" s="8">
        <f t="shared" si="49"/>
        <v>-1.5599268447257193E-2</v>
      </c>
      <c r="D1149" s="8">
        <f t="shared" si="50"/>
        <v>3.8262196799945067E-2</v>
      </c>
      <c r="E1149" s="8">
        <f t="shared" si="51"/>
        <v>0.60497845084716162</v>
      </c>
    </row>
    <row r="1150" spans="1:5" x14ac:dyDescent="0.3">
      <c r="A1150" s="1">
        <v>44768</v>
      </c>
      <c r="B1150">
        <v>159.15</v>
      </c>
      <c r="C1150" s="8">
        <f t="shared" si="49"/>
        <v>-4.6048651025646863E-2</v>
      </c>
      <c r="D1150" s="8">
        <f t="shared" si="50"/>
        <v>3.8500521839971137E-2</v>
      </c>
      <c r="E1150" s="8">
        <f t="shared" si="51"/>
        <v>0.60874670059682756</v>
      </c>
    </row>
    <row r="1151" spans="1:5" x14ac:dyDescent="0.3">
      <c r="A1151" s="1">
        <v>44769</v>
      </c>
      <c r="B1151">
        <v>169.58</v>
      </c>
      <c r="C1151" s="8">
        <f t="shared" si="49"/>
        <v>6.3477638147755186E-2</v>
      </c>
      <c r="D1151" s="8">
        <f t="shared" si="50"/>
        <v>3.8532106242924261E-2</v>
      </c>
      <c r="E1151" s="8">
        <f t="shared" si="51"/>
        <v>0.60924609385616968</v>
      </c>
    </row>
    <row r="1152" spans="1:5" x14ac:dyDescent="0.3">
      <c r="A1152" s="1">
        <v>44770</v>
      </c>
      <c r="B1152">
        <v>160.72</v>
      </c>
      <c r="C1152" s="8">
        <f t="shared" si="49"/>
        <v>-5.3661071369178054E-2</v>
      </c>
      <c r="D1152" s="8">
        <f t="shared" si="50"/>
        <v>3.886088634223972E-2</v>
      </c>
      <c r="E1152" s="8">
        <f t="shared" si="51"/>
        <v>0.6144445636720357</v>
      </c>
    </row>
    <row r="1153" spans="1:5" x14ac:dyDescent="0.3">
      <c r="A1153" s="1">
        <v>44771</v>
      </c>
      <c r="B1153">
        <v>159.1</v>
      </c>
      <c r="C1153" s="8">
        <f t="shared" si="49"/>
        <v>-1.0130785162937795E-2</v>
      </c>
      <c r="D1153" s="8">
        <f t="shared" si="50"/>
        <v>3.8609367941542502E-2</v>
      </c>
      <c r="E1153" s="8">
        <f t="shared" si="51"/>
        <v>0.61046770857380528</v>
      </c>
    </row>
    <row r="1154" spans="1:5" x14ac:dyDescent="0.3">
      <c r="A1154" s="1">
        <v>44774</v>
      </c>
      <c r="B1154">
        <v>159.93</v>
      </c>
      <c r="C1154" s="8">
        <f t="shared" si="49"/>
        <v>5.2032841590381471E-3</v>
      </c>
      <c r="D1154" s="8">
        <f t="shared" si="50"/>
        <v>3.8588241842041578E-2</v>
      </c>
      <c r="E1154" s="8">
        <f t="shared" si="51"/>
        <v>0.61013367561131393</v>
      </c>
    </row>
    <row r="1155" spans="1:5" x14ac:dyDescent="0.3">
      <c r="A1155" s="1">
        <v>44775</v>
      </c>
      <c r="B1155">
        <v>160.19</v>
      </c>
      <c r="C1155" s="8">
        <f t="shared" si="49"/>
        <v>1.6243912106127455E-3</v>
      </c>
      <c r="D1155" s="8">
        <f t="shared" si="50"/>
        <v>3.8397610014952996E-2</v>
      </c>
      <c r="E1155" s="8">
        <f t="shared" si="51"/>
        <v>0.60711952177071737</v>
      </c>
    </row>
    <row r="1156" spans="1:5" x14ac:dyDescent="0.3">
      <c r="A1156" s="1">
        <v>44776</v>
      </c>
      <c r="B1156">
        <v>168.8</v>
      </c>
      <c r="C1156" s="8">
        <f t="shared" ref="C1156:C1219" si="52">LN(B1156/B1155)</f>
        <v>5.235397144846473E-2</v>
      </c>
      <c r="D1156" s="8">
        <f t="shared" si="50"/>
        <v>3.8780360741752375E-2</v>
      </c>
      <c r="E1156" s="8">
        <f t="shared" si="51"/>
        <v>0.61317134213457181</v>
      </c>
    </row>
    <row r="1157" spans="1:5" x14ac:dyDescent="0.3">
      <c r="A1157" s="1">
        <v>44777</v>
      </c>
      <c r="B1157">
        <v>170.57</v>
      </c>
      <c r="C1157" s="8">
        <f t="shared" si="52"/>
        <v>1.0431187490924832E-2</v>
      </c>
      <c r="D1157" s="8">
        <f t="shared" si="50"/>
        <v>3.8681182832132642E-2</v>
      </c>
      <c r="E1157" s="8">
        <f t="shared" si="51"/>
        <v>0.6116032016947085</v>
      </c>
    </row>
    <row r="1158" spans="1:5" x14ac:dyDescent="0.3">
      <c r="A1158" s="1">
        <v>44778</v>
      </c>
      <c r="B1158">
        <v>167.11</v>
      </c>
      <c r="C1158" s="8">
        <f t="shared" si="52"/>
        <v>-2.0493491437490234E-2</v>
      </c>
      <c r="D1158" s="8">
        <f t="shared" si="50"/>
        <v>3.8242196343620589E-2</v>
      </c>
      <c r="E1158" s="8">
        <f t="shared" si="51"/>
        <v>0.60466221586602131</v>
      </c>
    </row>
    <row r="1159" spans="1:5" x14ac:dyDescent="0.3">
      <c r="A1159" s="1">
        <v>44781</v>
      </c>
      <c r="B1159">
        <v>170.25</v>
      </c>
      <c r="C1159" s="8">
        <f t="shared" si="52"/>
        <v>1.8615666814330325E-2</v>
      </c>
      <c r="D1159" s="8">
        <f t="shared" si="50"/>
        <v>3.8231449473381043E-2</v>
      </c>
      <c r="E1159" s="8">
        <f t="shared" si="51"/>
        <v>0.60449229292764506</v>
      </c>
    </row>
    <row r="1160" spans="1:5" x14ac:dyDescent="0.3">
      <c r="A1160" s="1">
        <v>44782</v>
      </c>
      <c r="B1160">
        <v>168.53</v>
      </c>
      <c r="C1160" s="8">
        <f t="shared" si="52"/>
        <v>-1.0154169541693158E-2</v>
      </c>
      <c r="D1160" s="8">
        <f t="shared" si="50"/>
        <v>3.7988882841336481E-2</v>
      </c>
      <c r="E1160" s="8">
        <f t="shared" si="51"/>
        <v>0.60065697771956106</v>
      </c>
    </row>
    <row r="1161" spans="1:5" x14ac:dyDescent="0.3">
      <c r="A1161" s="1">
        <v>44783</v>
      </c>
      <c r="B1161">
        <v>178.34</v>
      </c>
      <c r="C1161" s="8">
        <f t="shared" si="52"/>
        <v>5.6578065218804728E-2</v>
      </c>
      <c r="D1161" s="8">
        <f t="shared" si="50"/>
        <v>3.8393580545537619E-2</v>
      </c>
      <c r="E1161" s="8">
        <f t="shared" si="51"/>
        <v>0.60705581026514455</v>
      </c>
    </row>
    <row r="1162" spans="1:5" x14ac:dyDescent="0.3">
      <c r="A1162" s="1">
        <v>44784</v>
      </c>
      <c r="B1162">
        <v>177.49</v>
      </c>
      <c r="C1162" s="8">
        <f t="shared" si="52"/>
        <v>-4.7775714064782265E-3</v>
      </c>
      <c r="D1162" s="8">
        <f t="shared" si="50"/>
        <v>3.8303891984433451E-2</v>
      </c>
      <c r="E1162" s="8">
        <f t="shared" si="51"/>
        <v>0.60563770959938279</v>
      </c>
    </row>
    <row r="1163" spans="1:5" x14ac:dyDescent="0.3">
      <c r="A1163" s="1">
        <v>44785</v>
      </c>
      <c r="B1163">
        <v>180.5</v>
      </c>
      <c r="C1163" s="8">
        <f t="shared" si="52"/>
        <v>1.6816508472680462E-2</v>
      </c>
      <c r="D1163" s="8">
        <f t="shared" si="50"/>
        <v>3.8328283736871999E-2</v>
      </c>
      <c r="E1163" s="8">
        <f t="shared" si="51"/>
        <v>0.6060233770685266</v>
      </c>
    </row>
    <row r="1164" spans="1:5" x14ac:dyDescent="0.3">
      <c r="A1164" s="1">
        <v>44788</v>
      </c>
      <c r="B1164">
        <v>180.89</v>
      </c>
      <c r="C1164" s="8">
        <f t="shared" si="52"/>
        <v>2.1583339406079992E-3</v>
      </c>
      <c r="D1164" s="8">
        <f t="shared" si="50"/>
        <v>3.8208680639593852E-2</v>
      </c>
      <c r="E1164" s="8">
        <f t="shared" si="51"/>
        <v>0.60413228605547853</v>
      </c>
    </row>
    <row r="1165" spans="1:5" x14ac:dyDescent="0.3">
      <c r="A1165" s="1">
        <v>44789</v>
      </c>
      <c r="B1165">
        <v>179.47</v>
      </c>
      <c r="C1165" s="8">
        <f t="shared" si="52"/>
        <v>-7.8810486723585038E-3</v>
      </c>
      <c r="D1165" s="8">
        <f t="shared" si="50"/>
        <v>3.8192940299661735E-2</v>
      </c>
      <c r="E1165" s="8">
        <f t="shared" si="51"/>
        <v>0.60388340942882457</v>
      </c>
    </row>
    <row r="1166" spans="1:5" x14ac:dyDescent="0.3">
      <c r="A1166" s="1">
        <v>44790</v>
      </c>
      <c r="B1166">
        <v>174.85</v>
      </c>
      <c r="C1166" s="8">
        <f t="shared" si="52"/>
        <v>-2.6079599531800241E-2</v>
      </c>
      <c r="D1166" s="8">
        <f t="shared" si="50"/>
        <v>3.825470906539636E-2</v>
      </c>
      <c r="E1166" s="8">
        <f t="shared" si="51"/>
        <v>0.60486005936871845</v>
      </c>
    </row>
    <row r="1167" spans="1:5" x14ac:dyDescent="0.3">
      <c r="A1167" s="1">
        <v>44791</v>
      </c>
      <c r="B1167">
        <v>174.66</v>
      </c>
      <c r="C1167" s="8">
        <f t="shared" si="52"/>
        <v>-1.087236523797984E-3</v>
      </c>
      <c r="D1167" s="8">
        <f t="shared" si="50"/>
        <v>3.8131033581038483E-2</v>
      </c>
      <c r="E1167" s="8">
        <f t="shared" si="51"/>
        <v>0.60290457826224131</v>
      </c>
    </row>
    <row r="1168" spans="1:5" x14ac:dyDescent="0.3">
      <c r="A1168" s="1">
        <v>44792</v>
      </c>
      <c r="B1168">
        <v>167.96</v>
      </c>
      <c r="C1168" s="8">
        <f t="shared" si="52"/>
        <v>-3.911537116959423E-2</v>
      </c>
      <c r="D1168" s="8">
        <f t="shared" si="50"/>
        <v>3.8302798714363082E-2</v>
      </c>
      <c r="E1168" s="8">
        <f t="shared" si="51"/>
        <v>0.60562042348178247</v>
      </c>
    </row>
    <row r="1169" spans="1:5" x14ac:dyDescent="0.3">
      <c r="A1169" s="1">
        <v>44795</v>
      </c>
      <c r="B1169">
        <v>163.05000000000001</v>
      </c>
      <c r="C1169" s="8">
        <f t="shared" si="52"/>
        <v>-2.96689535806644E-2</v>
      </c>
      <c r="D1169" s="8">
        <f t="shared" si="50"/>
        <v>3.8336729550879863E-2</v>
      </c>
      <c r="E1169" s="8">
        <f t="shared" si="51"/>
        <v>0.60615691711332165</v>
      </c>
    </row>
    <row r="1170" spans="1:5" x14ac:dyDescent="0.3">
      <c r="A1170" s="1">
        <v>44796</v>
      </c>
      <c r="B1170">
        <v>161.11000000000001</v>
      </c>
      <c r="C1170" s="8">
        <f t="shared" si="52"/>
        <v>-1.1969540732432877E-2</v>
      </c>
      <c r="D1170" s="8">
        <f t="shared" si="50"/>
        <v>3.8318913293957604E-2</v>
      </c>
      <c r="E1170" s="8">
        <f t="shared" si="51"/>
        <v>0.60587521735705629</v>
      </c>
    </row>
    <row r="1171" spans="1:5" x14ac:dyDescent="0.3">
      <c r="A1171" s="1">
        <v>44797</v>
      </c>
      <c r="B1171">
        <v>163.26</v>
      </c>
      <c r="C1171" s="8">
        <f t="shared" si="52"/>
        <v>1.325666052031455E-2</v>
      </c>
      <c r="D1171" s="8">
        <f t="shared" si="50"/>
        <v>3.8108086483855198E-2</v>
      </c>
      <c r="E1171" s="8">
        <f t="shared" si="51"/>
        <v>0.60254175279829925</v>
      </c>
    </row>
    <row r="1172" spans="1:5" x14ac:dyDescent="0.3">
      <c r="A1172" s="1">
        <v>44798</v>
      </c>
      <c r="B1172">
        <v>168.78</v>
      </c>
      <c r="C1172" s="8">
        <f t="shared" si="52"/>
        <v>3.3252069706610564E-2</v>
      </c>
      <c r="D1172" s="8">
        <f t="shared" si="50"/>
        <v>3.8286044236841323E-2</v>
      </c>
      <c r="E1172" s="8">
        <f t="shared" si="51"/>
        <v>0.60535551193190817</v>
      </c>
    </row>
    <row r="1173" spans="1:5" x14ac:dyDescent="0.3">
      <c r="A1173" s="1">
        <v>44799</v>
      </c>
      <c r="B1173">
        <v>161.78</v>
      </c>
      <c r="C1173" s="8">
        <f t="shared" si="52"/>
        <v>-4.2358704140013942E-2</v>
      </c>
      <c r="D1173" s="8">
        <f t="shared" si="50"/>
        <v>3.8333695192932678E-2</v>
      </c>
      <c r="E1173" s="8">
        <f t="shared" si="51"/>
        <v>0.60610893970157498</v>
      </c>
    </row>
    <row r="1174" spans="1:5" x14ac:dyDescent="0.3">
      <c r="A1174" s="1">
        <v>44802</v>
      </c>
      <c r="B1174">
        <v>159.16999999999999</v>
      </c>
      <c r="C1174" s="8">
        <f t="shared" si="52"/>
        <v>-1.6264574148043599E-2</v>
      </c>
      <c r="D1174" s="8">
        <f t="shared" si="50"/>
        <v>3.8355636043047231E-2</v>
      </c>
      <c r="E1174" s="8">
        <f t="shared" si="51"/>
        <v>0.60645585500238675</v>
      </c>
    </row>
    <row r="1175" spans="1:5" x14ac:dyDescent="0.3">
      <c r="A1175" s="1">
        <v>44803</v>
      </c>
      <c r="B1175">
        <v>157.16</v>
      </c>
      <c r="C1175" s="8">
        <f t="shared" si="52"/>
        <v>-1.2708418751503988E-2</v>
      </c>
      <c r="D1175" s="8">
        <f t="shared" si="50"/>
        <v>3.83669902107419E-2</v>
      </c>
      <c r="E1175" s="8">
        <f t="shared" si="51"/>
        <v>0.60663538015663998</v>
      </c>
    </row>
    <row r="1176" spans="1:5" x14ac:dyDescent="0.3">
      <c r="A1176" s="1">
        <v>44804</v>
      </c>
      <c r="B1176">
        <v>162.93</v>
      </c>
      <c r="C1176" s="8">
        <f t="shared" si="52"/>
        <v>3.6056266024604745E-2</v>
      </c>
      <c r="D1176" s="8">
        <f t="shared" si="50"/>
        <v>3.8499573375567711E-2</v>
      </c>
      <c r="E1176" s="8">
        <f t="shared" si="51"/>
        <v>0.60873170405785548</v>
      </c>
    </row>
    <row r="1177" spans="1:5" x14ac:dyDescent="0.3">
      <c r="A1177" s="1">
        <v>44805</v>
      </c>
      <c r="B1177">
        <v>165.36</v>
      </c>
      <c r="C1177" s="8">
        <f t="shared" si="52"/>
        <v>1.4804254658649305E-2</v>
      </c>
      <c r="D1177" s="8">
        <f t="shared" si="50"/>
        <v>3.8532318689941787E-2</v>
      </c>
      <c r="E1177" s="8">
        <f t="shared" si="51"/>
        <v>0.60924945293845711</v>
      </c>
    </row>
    <row r="1178" spans="1:5" x14ac:dyDescent="0.3">
      <c r="A1178" s="1">
        <v>44806</v>
      </c>
      <c r="B1178">
        <v>160.32</v>
      </c>
      <c r="C1178" s="8">
        <f t="shared" si="52"/>
        <v>-3.0953097477013015E-2</v>
      </c>
      <c r="D1178" s="8">
        <f t="shared" si="50"/>
        <v>3.8631954248156804E-2</v>
      </c>
      <c r="E1178" s="8">
        <f t="shared" si="51"/>
        <v>0.6108248294379659</v>
      </c>
    </row>
    <row r="1179" spans="1:5" x14ac:dyDescent="0.3">
      <c r="A1179" s="1">
        <v>44810</v>
      </c>
      <c r="B1179">
        <v>158.54</v>
      </c>
      <c r="C1179" s="8">
        <f t="shared" si="52"/>
        <v>-1.1164890487490203E-2</v>
      </c>
      <c r="D1179" s="8">
        <f t="shared" si="50"/>
        <v>3.8589228096421464E-2</v>
      </c>
      <c r="E1179" s="8">
        <f t="shared" si="51"/>
        <v>0.61014926966227778</v>
      </c>
    </row>
    <row r="1180" spans="1:5" x14ac:dyDescent="0.3">
      <c r="A1180" s="1">
        <v>44811</v>
      </c>
      <c r="B1180">
        <v>160.38999999999999</v>
      </c>
      <c r="C1180" s="8">
        <f t="shared" si="52"/>
        <v>1.1601421940276718E-2</v>
      </c>
      <c r="D1180" s="8">
        <f t="shared" si="50"/>
        <v>3.8612806925049301E-2</v>
      </c>
      <c r="E1180" s="8">
        <f t="shared" si="51"/>
        <v>0.61052208367739147</v>
      </c>
    </row>
    <row r="1181" spans="1:5" x14ac:dyDescent="0.3">
      <c r="A1181" s="1">
        <v>44812</v>
      </c>
      <c r="B1181">
        <v>162.06</v>
      </c>
      <c r="C1181" s="8">
        <f t="shared" si="52"/>
        <v>1.0358287683292673E-2</v>
      </c>
      <c r="D1181" s="8">
        <f t="shared" si="50"/>
        <v>3.8486684128656003E-2</v>
      </c>
      <c r="E1181" s="8">
        <f t="shared" si="51"/>
        <v>0.60852790717002903</v>
      </c>
    </row>
    <row r="1182" spans="1:5" x14ac:dyDescent="0.3">
      <c r="A1182" s="1">
        <v>44813</v>
      </c>
      <c r="B1182">
        <v>169.15</v>
      </c>
      <c r="C1182" s="8">
        <f t="shared" si="52"/>
        <v>4.2819258194138246E-2</v>
      </c>
      <c r="D1182" s="8">
        <f t="shared" si="50"/>
        <v>3.792973078575855E-2</v>
      </c>
      <c r="E1182" s="8">
        <f t="shared" si="51"/>
        <v>0.59972170160002547</v>
      </c>
    </row>
    <row r="1183" spans="1:5" x14ac:dyDescent="0.3">
      <c r="A1183" s="1">
        <v>44816</v>
      </c>
      <c r="B1183">
        <v>168.96</v>
      </c>
      <c r="C1183" s="8">
        <f t="shared" si="52"/>
        <v>-1.1238947088208009E-3</v>
      </c>
      <c r="D1183" s="8">
        <f t="shared" si="50"/>
        <v>3.7400464883578413E-2</v>
      </c>
      <c r="E1183" s="8">
        <f t="shared" si="51"/>
        <v>0.59135327290625994</v>
      </c>
    </row>
    <row r="1184" spans="1:5" x14ac:dyDescent="0.3">
      <c r="A1184" s="1">
        <v>44817</v>
      </c>
      <c r="B1184">
        <v>153.13</v>
      </c>
      <c r="C1184" s="8">
        <f t="shared" si="52"/>
        <v>-9.8374766690780394E-2</v>
      </c>
      <c r="D1184" s="8">
        <f t="shared" si="50"/>
        <v>3.862035397135298E-2</v>
      </c>
      <c r="E1184" s="8">
        <f t="shared" si="51"/>
        <v>0.61064141295702334</v>
      </c>
    </row>
    <row r="1185" spans="1:5" x14ac:dyDescent="0.3">
      <c r="A1185" s="1">
        <v>44818</v>
      </c>
      <c r="B1185">
        <v>151.47</v>
      </c>
      <c r="C1185" s="8">
        <f t="shared" si="52"/>
        <v>-1.0899648288182247E-2</v>
      </c>
      <c r="D1185" s="8">
        <f t="shared" si="50"/>
        <v>3.8589831718440423E-2</v>
      </c>
      <c r="E1185" s="8">
        <f t="shared" si="51"/>
        <v>0.61015881376440639</v>
      </c>
    </row>
    <row r="1186" spans="1:5" x14ac:dyDescent="0.3">
      <c r="A1186" s="1">
        <v>44819</v>
      </c>
      <c r="B1186">
        <v>149.55000000000001</v>
      </c>
      <c r="C1186" s="8">
        <f t="shared" si="52"/>
        <v>-1.2756800462976961E-2</v>
      </c>
      <c r="D1186" s="8">
        <f t="shared" si="50"/>
        <v>3.8478382158132471E-2</v>
      </c>
      <c r="E1186" s="8">
        <f t="shared" si="51"/>
        <v>0.60839664149041928</v>
      </c>
    </row>
    <row r="1187" spans="1:5" x14ac:dyDescent="0.3">
      <c r="A1187" s="1">
        <v>44820</v>
      </c>
      <c r="B1187">
        <v>146.29</v>
      </c>
      <c r="C1187" s="8">
        <f t="shared" si="52"/>
        <v>-2.2039832085962479E-2</v>
      </c>
      <c r="D1187" s="8">
        <f t="shared" si="50"/>
        <v>3.8396943681532673E-2</v>
      </c>
      <c r="E1187" s="8">
        <f t="shared" si="51"/>
        <v>0.60710898611427089</v>
      </c>
    </row>
    <row r="1188" spans="1:5" x14ac:dyDescent="0.3">
      <c r="A1188" s="1">
        <v>44823</v>
      </c>
      <c r="B1188">
        <v>148.02000000000001</v>
      </c>
      <c r="C1188" s="8">
        <f t="shared" si="52"/>
        <v>1.1756446779325781E-2</v>
      </c>
      <c r="D1188" s="8">
        <f t="shared" si="50"/>
        <v>3.459687608394716E-2</v>
      </c>
      <c r="E1188" s="8">
        <f t="shared" si="51"/>
        <v>0.54702464175939891</v>
      </c>
    </row>
    <row r="1189" spans="1:5" x14ac:dyDescent="0.3">
      <c r="A1189" s="1">
        <v>44824</v>
      </c>
      <c r="B1189">
        <v>146.09</v>
      </c>
      <c r="C1189" s="8">
        <f t="shared" si="52"/>
        <v>-1.3124529624897725E-2</v>
      </c>
      <c r="D1189" s="8">
        <f t="shared" ref="D1189:D1252" si="53">_xlfn.STDEV.S(C1092:C1189)</f>
        <v>3.4535080582209048E-2</v>
      </c>
      <c r="E1189" s="8">
        <f t="shared" ref="E1189:E1252" si="54">SQRT(250)*D1189</f>
        <v>0.54604756908617225</v>
      </c>
    </row>
    <row r="1190" spans="1:5" x14ac:dyDescent="0.3">
      <c r="A1190" s="1">
        <v>44825</v>
      </c>
      <c r="B1190">
        <v>142.12</v>
      </c>
      <c r="C1190" s="8">
        <f t="shared" si="52"/>
        <v>-2.7551098991596332E-2</v>
      </c>
      <c r="D1190" s="8">
        <f t="shared" si="53"/>
        <v>3.4159605914634142E-2</v>
      </c>
      <c r="E1190" s="8">
        <f t="shared" si="54"/>
        <v>0.54011079332001588</v>
      </c>
    </row>
    <row r="1191" spans="1:5" x14ac:dyDescent="0.3">
      <c r="A1191" s="1">
        <v>44826</v>
      </c>
      <c r="B1191">
        <v>142.82</v>
      </c>
      <c r="C1191" s="8">
        <f t="shared" si="52"/>
        <v>4.9133249681375989E-3</v>
      </c>
      <c r="D1191" s="8">
        <f t="shared" si="53"/>
        <v>3.4161321630014625E-2</v>
      </c>
      <c r="E1191" s="8">
        <f t="shared" si="54"/>
        <v>0.54013792116211046</v>
      </c>
    </row>
    <row r="1192" spans="1:5" x14ac:dyDescent="0.3">
      <c r="A1192" s="1">
        <v>44827</v>
      </c>
      <c r="B1192">
        <v>140.41</v>
      </c>
      <c r="C1192" s="8">
        <f t="shared" si="52"/>
        <v>-1.7018381994413051E-2</v>
      </c>
      <c r="D1192" s="8">
        <f t="shared" si="53"/>
        <v>3.3697730777642196E-2</v>
      </c>
      <c r="E1192" s="8">
        <f t="shared" si="54"/>
        <v>0.53280790618253171</v>
      </c>
    </row>
    <row r="1193" spans="1:5" x14ac:dyDescent="0.3">
      <c r="A1193" s="1">
        <v>44830</v>
      </c>
      <c r="B1193">
        <v>136.37</v>
      </c>
      <c r="C1193" s="8">
        <f t="shared" si="52"/>
        <v>-2.919493425680823E-2</v>
      </c>
      <c r="D1193" s="8">
        <f t="shared" si="53"/>
        <v>3.3127796661793447E-2</v>
      </c>
      <c r="E1193" s="8">
        <f t="shared" si="54"/>
        <v>0.52379645657095009</v>
      </c>
    </row>
    <row r="1194" spans="1:5" x14ac:dyDescent="0.3">
      <c r="A1194" s="1">
        <v>44831</v>
      </c>
      <c r="B1194">
        <v>134.4</v>
      </c>
      <c r="C1194" s="8">
        <f t="shared" si="52"/>
        <v>-1.4551351780693384E-2</v>
      </c>
      <c r="D1194" s="8">
        <f t="shared" si="53"/>
        <v>3.3095945663488245E-2</v>
      </c>
      <c r="E1194" s="8">
        <f t="shared" si="54"/>
        <v>0.52329284806897713</v>
      </c>
    </row>
    <row r="1195" spans="1:5" x14ac:dyDescent="0.3">
      <c r="A1195" s="1">
        <v>44832</v>
      </c>
      <c r="B1195">
        <v>141.61000000000001</v>
      </c>
      <c r="C1195" s="8">
        <f t="shared" si="52"/>
        <v>5.2256372145918287E-2</v>
      </c>
      <c r="D1195" s="8">
        <f t="shared" si="53"/>
        <v>3.3403454274926976E-2</v>
      </c>
      <c r="E1195" s="8">
        <f t="shared" si="54"/>
        <v>0.52815498613028766</v>
      </c>
    </row>
    <row r="1196" spans="1:5" x14ac:dyDescent="0.3">
      <c r="A1196" s="1">
        <v>44833</v>
      </c>
      <c r="B1196">
        <v>136.41</v>
      </c>
      <c r="C1196" s="8">
        <f t="shared" si="52"/>
        <v>-3.7411743729938607E-2</v>
      </c>
      <c r="D1196" s="8">
        <f t="shared" si="53"/>
        <v>3.3561731277750535E-2</v>
      </c>
      <c r="E1196" s="8">
        <f t="shared" si="54"/>
        <v>0.53065756528102437</v>
      </c>
    </row>
    <row r="1197" spans="1:5" x14ac:dyDescent="0.3">
      <c r="A1197" s="1">
        <v>44834</v>
      </c>
      <c r="B1197">
        <v>135.68</v>
      </c>
      <c r="C1197" s="8">
        <f t="shared" si="52"/>
        <v>-5.3658844614359116E-3</v>
      </c>
      <c r="D1197" s="8">
        <f t="shared" si="53"/>
        <v>3.3282978840687164E-2</v>
      </c>
      <c r="E1197" s="8">
        <f t="shared" si="54"/>
        <v>0.52625010225880942</v>
      </c>
    </row>
    <row r="1198" spans="1:5" x14ac:dyDescent="0.3">
      <c r="A1198" s="1">
        <v>44837</v>
      </c>
      <c r="B1198">
        <v>138.61000000000001</v>
      </c>
      <c r="C1198" s="8">
        <f t="shared" si="52"/>
        <v>2.1365062181668757E-2</v>
      </c>
      <c r="D1198" s="8">
        <f t="shared" si="53"/>
        <v>3.3335270019865366E-2</v>
      </c>
      <c r="E1198" s="8">
        <f t="shared" si="54"/>
        <v>0.52707689839750482</v>
      </c>
    </row>
    <row r="1199" spans="1:5" x14ac:dyDescent="0.3">
      <c r="A1199" s="1">
        <v>44838</v>
      </c>
      <c r="B1199">
        <v>140.28</v>
      </c>
      <c r="C1199" s="8">
        <f t="shared" si="52"/>
        <v>1.197619104671562E-2</v>
      </c>
      <c r="D1199" s="8">
        <f t="shared" si="53"/>
        <v>3.3107625096617799E-2</v>
      </c>
      <c r="E1199" s="8">
        <f t="shared" si="54"/>
        <v>0.52347751612132221</v>
      </c>
    </row>
    <row r="1200" spans="1:5" x14ac:dyDescent="0.3">
      <c r="A1200" s="1">
        <v>44839</v>
      </c>
      <c r="B1200">
        <v>138.97999999999999</v>
      </c>
      <c r="C1200" s="8">
        <f t="shared" si="52"/>
        <v>-9.310387385796183E-3</v>
      </c>
      <c r="D1200" s="8">
        <f t="shared" si="53"/>
        <v>3.3094628894285681E-2</v>
      </c>
      <c r="E1200" s="8">
        <f t="shared" si="54"/>
        <v>0.52327202811981277</v>
      </c>
    </row>
    <row r="1201" spans="1:5" x14ac:dyDescent="0.3">
      <c r="A1201" s="1">
        <v>44840</v>
      </c>
      <c r="B1201">
        <v>139.07</v>
      </c>
      <c r="C1201" s="8">
        <f t="shared" si="52"/>
        <v>6.4736560433820297E-4</v>
      </c>
      <c r="D1201" s="8">
        <f t="shared" si="53"/>
        <v>3.3054770806190154E-2</v>
      </c>
      <c r="E1201" s="8">
        <f t="shared" si="54"/>
        <v>0.52264181641200524</v>
      </c>
    </row>
    <row r="1202" spans="1:5" x14ac:dyDescent="0.3">
      <c r="A1202" s="1">
        <v>44841</v>
      </c>
      <c r="B1202">
        <v>133.44999999999999</v>
      </c>
      <c r="C1202" s="8">
        <f t="shared" si="52"/>
        <v>-4.125052763998633E-2</v>
      </c>
      <c r="D1202" s="8">
        <f t="shared" si="53"/>
        <v>3.2901890765402515E-2</v>
      </c>
      <c r="E1202" s="8">
        <f t="shared" si="54"/>
        <v>0.52022457072366335</v>
      </c>
    </row>
    <row r="1203" spans="1:5" x14ac:dyDescent="0.3">
      <c r="A1203" s="1">
        <v>44844</v>
      </c>
      <c r="B1203">
        <v>133.79</v>
      </c>
      <c r="C1203" s="8">
        <f t="shared" si="52"/>
        <v>2.5445306349947947E-3</v>
      </c>
      <c r="D1203" s="8">
        <f t="shared" si="53"/>
        <v>3.2907721064608209E-2</v>
      </c>
      <c r="E1203" s="8">
        <f t="shared" si="54"/>
        <v>0.52031675584831472</v>
      </c>
    </row>
    <row r="1204" spans="1:5" x14ac:dyDescent="0.3">
      <c r="A1204" s="1">
        <v>44845</v>
      </c>
      <c r="B1204">
        <v>128.54</v>
      </c>
      <c r="C1204" s="8">
        <f t="shared" si="52"/>
        <v>-4.0031266542387783E-2</v>
      </c>
      <c r="D1204" s="8">
        <f t="shared" si="53"/>
        <v>3.3073507121217156E-2</v>
      </c>
      <c r="E1204" s="8">
        <f t="shared" si="54"/>
        <v>0.52293806356422412</v>
      </c>
    </row>
    <row r="1205" spans="1:5" x14ac:dyDescent="0.3">
      <c r="A1205" s="1">
        <v>44846</v>
      </c>
      <c r="B1205">
        <v>127.5</v>
      </c>
      <c r="C1205" s="8">
        <f t="shared" si="52"/>
        <v>-8.1237753446591898E-3</v>
      </c>
      <c r="D1205" s="8">
        <f t="shared" si="53"/>
        <v>3.3024755567343023E-2</v>
      </c>
      <c r="E1205" s="8">
        <f t="shared" si="54"/>
        <v>0.52216723381565078</v>
      </c>
    </row>
    <row r="1206" spans="1:5" x14ac:dyDescent="0.3">
      <c r="A1206" s="1">
        <v>44847</v>
      </c>
      <c r="B1206">
        <v>130.29</v>
      </c>
      <c r="C1206" s="8">
        <f t="shared" si="52"/>
        <v>2.1646370616359354E-2</v>
      </c>
      <c r="D1206" s="8">
        <f t="shared" si="53"/>
        <v>3.2230534044035156E-2</v>
      </c>
      <c r="E1206" s="8">
        <f t="shared" si="54"/>
        <v>0.50960948891374391</v>
      </c>
    </row>
    <row r="1207" spans="1:5" x14ac:dyDescent="0.3">
      <c r="A1207" s="1">
        <v>44848</v>
      </c>
      <c r="B1207">
        <v>126.76</v>
      </c>
      <c r="C1207" s="8">
        <f t="shared" si="52"/>
        <v>-2.7467200392120056E-2</v>
      </c>
      <c r="D1207" s="8">
        <f t="shared" si="53"/>
        <v>3.2272490150071234E-2</v>
      </c>
      <c r="E1207" s="8">
        <f t="shared" si="54"/>
        <v>0.51027287319787162</v>
      </c>
    </row>
    <row r="1208" spans="1:5" x14ac:dyDescent="0.3">
      <c r="A1208" s="1">
        <v>44851</v>
      </c>
      <c r="B1208">
        <v>134.04</v>
      </c>
      <c r="C1208" s="8">
        <f t="shared" si="52"/>
        <v>5.5842728046389539E-2</v>
      </c>
      <c r="D1208" s="8">
        <f t="shared" si="53"/>
        <v>3.2510857275341976E-2</v>
      </c>
      <c r="E1208" s="8">
        <f t="shared" si="54"/>
        <v>0.51404178837368275</v>
      </c>
    </row>
    <row r="1209" spans="1:5" x14ac:dyDescent="0.3">
      <c r="A1209" s="1">
        <v>44852</v>
      </c>
      <c r="B1209">
        <v>132.80000000000001</v>
      </c>
      <c r="C1209" s="8">
        <f t="shared" si="52"/>
        <v>-9.294025826775975E-3</v>
      </c>
      <c r="D1209" s="8">
        <f t="shared" si="53"/>
        <v>3.2439638213761286E-2</v>
      </c>
      <c r="E1209" s="8">
        <f t="shared" si="54"/>
        <v>0.51291571613660891</v>
      </c>
    </row>
    <row r="1210" spans="1:5" x14ac:dyDescent="0.3">
      <c r="A1210" s="1">
        <v>44853</v>
      </c>
      <c r="B1210">
        <v>133.22999999999999</v>
      </c>
      <c r="C1210" s="8">
        <f t="shared" si="52"/>
        <v>3.2327209297869463E-3</v>
      </c>
      <c r="D1210" s="8">
        <f t="shared" si="53"/>
        <v>3.2445369192726572E-2</v>
      </c>
      <c r="E1210" s="8">
        <f t="shared" si="54"/>
        <v>0.51300633087037306</v>
      </c>
    </row>
    <row r="1211" spans="1:5" x14ac:dyDescent="0.3">
      <c r="A1211" s="1">
        <v>44854</v>
      </c>
      <c r="B1211">
        <v>131.53</v>
      </c>
      <c r="C1211" s="8">
        <f t="shared" si="52"/>
        <v>-1.2841995491433285E-2</v>
      </c>
      <c r="D1211" s="8">
        <f t="shared" si="53"/>
        <v>3.2378634589766801E-2</v>
      </c>
      <c r="E1211" s="8">
        <f t="shared" si="54"/>
        <v>0.51195116414987352</v>
      </c>
    </row>
    <row r="1212" spans="1:5" x14ac:dyDescent="0.3">
      <c r="A1212" s="1">
        <v>44855</v>
      </c>
      <c r="B1212">
        <v>130.01</v>
      </c>
      <c r="C1212" s="8">
        <f t="shared" si="52"/>
        <v>-1.1623591906610029E-2</v>
      </c>
      <c r="D1212" s="8">
        <f t="shared" si="53"/>
        <v>3.1870836735589853E-2</v>
      </c>
      <c r="E1212" s="8">
        <f t="shared" si="54"/>
        <v>0.5039221750991475</v>
      </c>
    </row>
    <row r="1213" spans="1:5" x14ac:dyDescent="0.3">
      <c r="A1213" s="1">
        <v>44858</v>
      </c>
      <c r="B1213">
        <v>129.72</v>
      </c>
      <c r="C1213" s="8">
        <f t="shared" si="52"/>
        <v>-2.2330891349600312E-3</v>
      </c>
      <c r="D1213" s="8">
        <f t="shared" si="53"/>
        <v>3.1645074286227023E-2</v>
      </c>
      <c r="E1213" s="8">
        <f t="shared" si="54"/>
        <v>0.50035255734852269</v>
      </c>
    </row>
    <row r="1214" spans="1:5" x14ac:dyDescent="0.3">
      <c r="A1214" s="1">
        <v>44859</v>
      </c>
      <c r="B1214">
        <v>137.51</v>
      </c>
      <c r="C1214" s="8">
        <f t="shared" si="52"/>
        <v>5.8318360295735998E-2</v>
      </c>
      <c r="D1214" s="8">
        <f t="shared" si="53"/>
        <v>3.2190413347548755E-2</v>
      </c>
      <c r="E1214" s="8">
        <f t="shared" si="54"/>
        <v>0.50897512500269715</v>
      </c>
    </row>
    <row r="1215" spans="1:5" x14ac:dyDescent="0.3">
      <c r="A1215" s="1">
        <v>44860</v>
      </c>
      <c r="B1215">
        <v>129.82</v>
      </c>
      <c r="C1215" s="8">
        <f t="shared" si="52"/>
        <v>-5.7547766129530872E-2</v>
      </c>
      <c r="D1215" s="8">
        <f t="shared" si="53"/>
        <v>3.2629548833137137E-2</v>
      </c>
      <c r="E1215" s="8">
        <f t="shared" si="54"/>
        <v>0.51591846668201391</v>
      </c>
    </row>
    <row r="1216" spans="1:5" x14ac:dyDescent="0.3">
      <c r="A1216" s="1">
        <v>44861</v>
      </c>
      <c r="B1216">
        <v>97.94</v>
      </c>
      <c r="C1216" s="8">
        <f t="shared" si="52"/>
        <v>-0.28179382933115116</v>
      </c>
      <c r="D1216" s="8">
        <f t="shared" si="53"/>
        <v>4.3007582246494779E-2</v>
      </c>
      <c r="E1216" s="8">
        <f t="shared" si="54"/>
        <v>0.68000958277972323</v>
      </c>
    </row>
    <row r="1217" spans="1:5" x14ac:dyDescent="0.3">
      <c r="A1217" s="1">
        <v>44862</v>
      </c>
      <c r="B1217">
        <v>99.2</v>
      </c>
      <c r="C1217" s="8">
        <f t="shared" si="52"/>
        <v>1.2782968016655837E-2</v>
      </c>
      <c r="D1217" s="8">
        <f t="shared" si="53"/>
        <v>4.2623793678603625E-2</v>
      </c>
      <c r="E1217" s="8">
        <f t="shared" si="54"/>
        <v>0.6739413527073721</v>
      </c>
    </row>
    <row r="1218" spans="1:5" x14ac:dyDescent="0.3">
      <c r="A1218" s="1">
        <v>44865</v>
      </c>
      <c r="B1218">
        <v>93.16</v>
      </c>
      <c r="C1218" s="8">
        <f t="shared" si="52"/>
        <v>-6.281956927468689E-2</v>
      </c>
      <c r="D1218" s="8">
        <f t="shared" si="53"/>
        <v>4.281005384787831E-2</v>
      </c>
      <c r="E1218" s="8">
        <f t="shared" si="54"/>
        <v>0.67688638456875472</v>
      </c>
    </row>
    <row r="1219" spans="1:5" x14ac:dyDescent="0.3">
      <c r="A1219" s="1">
        <v>44866</v>
      </c>
      <c r="B1219">
        <v>95.2</v>
      </c>
      <c r="C1219" s="8">
        <f t="shared" si="52"/>
        <v>2.1661496781179467E-2</v>
      </c>
      <c r="D1219" s="8">
        <f t="shared" si="53"/>
        <v>4.245909865986193E-2</v>
      </c>
      <c r="E1219" s="8">
        <f t="shared" si="54"/>
        <v>0.6713372958148327</v>
      </c>
    </row>
    <row r="1220" spans="1:5" x14ac:dyDescent="0.3">
      <c r="A1220" s="1">
        <v>44867</v>
      </c>
      <c r="B1220">
        <v>90.54</v>
      </c>
      <c r="C1220" s="8">
        <f t="shared" ref="C1220:C1283" si="55">LN(B1220/B1219)</f>
        <v>-5.0188199789507032E-2</v>
      </c>
      <c r="D1220" s="8">
        <f t="shared" si="53"/>
        <v>4.2696769656602802E-2</v>
      </c>
      <c r="E1220" s="8">
        <f t="shared" si="54"/>
        <v>0.67509520423215086</v>
      </c>
    </row>
    <row r="1221" spans="1:5" x14ac:dyDescent="0.3">
      <c r="A1221" s="1">
        <v>44868</v>
      </c>
      <c r="B1221">
        <v>88.91</v>
      </c>
      <c r="C1221" s="8">
        <f t="shared" si="55"/>
        <v>-1.8167119874765058E-2</v>
      </c>
      <c r="D1221" s="8">
        <f t="shared" si="53"/>
        <v>4.2519643257314138E-2</v>
      </c>
      <c r="E1221" s="8">
        <f t="shared" si="54"/>
        <v>0.67229458995466773</v>
      </c>
    </row>
    <row r="1222" spans="1:5" x14ac:dyDescent="0.3">
      <c r="A1222" s="1">
        <v>44869</v>
      </c>
      <c r="B1222">
        <v>90.79</v>
      </c>
      <c r="C1222" s="8">
        <f t="shared" si="55"/>
        <v>2.092452525061838E-2</v>
      </c>
      <c r="D1222" s="8">
        <f t="shared" si="53"/>
        <v>4.2361289155401875E-2</v>
      </c>
      <c r="E1222" s="8">
        <f t="shared" si="54"/>
        <v>0.66979079176030187</v>
      </c>
    </row>
    <row r="1223" spans="1:5" x14ac:dyDescent="0.3">
      <c r="A1223" s="1">
        <v>44872</v>
      </c>
      <c r="B1223">
        <v>96.72</v>
      </c>
      <c r="C1223" s="8">
        <f t="shared" si="55"/>
        <v>6.3271058922871326E-2</v>
      </c>
      <c r="D1223" s="8">
        <f t="shared" si="53"/>
        <v>4.2869495301946448E-2</v>
      </c>
      <c r="E1223" s="8">
        <f t="shared" si="54"/>
        <v>0.67782623648019269</v>
      </c>
    </row>
    <row r="1224" spans="1:5" x14ac:dyDescent="0.3">
      <c r="A1224" s="1">
        <v>44873</v>
      </c>
      <c r="B1224">
        <v>96.47</v>
      </c>
      <c r="C1224" s="8">
        <f t="shared" si="55"/>
        <v>-2.588127124074972E-3</v>
      </c>
      <c r="D1224" s="8">
        <f t="shared" si="53"/>
        <v>4.27094302594506E-2</v>
      </c>
      <c r="E1224" s="8">
        <f t="shared" si="54"/>
        <v>0.67529538593990013</v>
      </c>
    </row>
    <row r="1225" spans="1:5" x14ac:dyDescent="0.3">
      <c r="A1225" s="1">
        <v>44874</v>
      </c>
      <c r="B1225">
        <v>101.47</v>
      </c>
      <c r="C1225" s="8">
        <f t="shared" si="55"/>
        <v>5.0531109108529391E-2</v>
      </c>
      <c r="D1225" s="8">
        <f t="shared" si="53"/>
        <v>4.3074629188578413E-2</v>
      </c>
      <c r="E1225" s="8">
        <f t="shared" si="54"/>
        <v>0.68106968801539158</v>
      </c>
    </row>
    <row r="1226" spans="1:5" x14ac:dyDescent="0.3">
      <c r="A1226" s="1">
        <v>44875</v>
      </c>
      <c r="B1226">
        <v>111.87</v>
      </c>
      <c r="C1226" s="8">
        <f t="shared" si="55"/>
        <v>9.7574294567847594E-2</v>
      </c>
      <c r="D1226" s="8">
        <f t="shared" si="53"/>
        <v>4.4232993038030723E-2</v>
      </c>
      <c r="E1226" s="8">
        <f t="shared" si="54"/>
        <v>0.69938502863273999</v>
      </c>
    </row>
    <row r="1227" spans="1:5" x14ac:dyDescent="0.3">
      <c r="A1227" s="1">
        <v>44876</v>
      </c>
      <c r="B1227">
        <v>113.02</v>
      </c>
      <c r="C1227" s="8">
        <f t="shared" si="55"/>
        <v>1.022731134285796E-2</v>
      </c>
      <c r="D1227" s="8">
        <f t="shared" si="53"/>
        <v>4.3626187872530697E-2</v>
      </c>
      <c r="E1227" s="8">
        <f t="shared" si="54"/>
        <v>0.68979059653806252</v>
      </c>
    </row>
    <row r="1228" spans="1:5" x14ac:dyDescent="0.3">
      <c r="A1228" s="1">
        <v>44879</v>
      </c>
      <c r="B1228">
        <v>114.22</v>
      </c>
      <c r="C1228" s="8">
        <f t="shared" si="55"/>
        <v>1.0561619035019719E-2</v>
      </c>
      <c r="D1228" s="8">
        <f t="shared" si="53"/>
        <v>4.3651580781005887E-2</v>
      </c>
      <c r="E1228" s="8">
        <f t="shared" si="54"/>
        <v>0.69019209367405143</v>
      </c>
    </row>
    <row r="1229" spans="1:5" x14ac:dyDescent="0.3">
      <c r="A1229" s="1">
        <v>44880</v>
      </c>
      <c r="B1229">
        <v>117.08</v>
      </c>
      <c r="C1229" s="8">
        <f t="shared" si="55"/>
        <v>2.473104858696832E-2</v>
      </c>
      <c r="D1229" s="8">
        <f t="shared" si="53"/>
        <v>4.3453831392428435E-2</v>
      </c>
      <c r="E1229" s="8">
        <f t="shared" si="54"/>
        <v>0.68706540130499927</v>
      </c>
    </row>
    <row r="1230" spans="1:5" x14ac:dyDescent="0.3">
      <c r="A1230" s="1">
        <v>44881</v>
      </c>
      <c r="B1230">
        <v>113.23</v>
      </c>
      <c r="C1230" s="8">
        <f t="shared" si="55"/>
        <v>-3.3436313497736896E-2</v>
      </c>
      <c r="D1230" s="8">
        <f t="shared" si="53"/>
        <v>4.3494091300984604E-2</v>
      </c>
      <c r="E1230" s="8">
        <f t="shared" si="54"/>
        <v>0.68770196635213721</v>
      </c>
    </row>
    <row r="1231" spans="1:5" x14ac:dyDescent="0.3">
      <c r="A1231" s="1">
        <v>44882</v>
      </c>
      <c r="B1231">
        <v>111.45</v>
      </c>
      <c r="C1231" s="8">
        <f t="shared" si="55"/>
        <v>-1.5845088494070261E-2</v>
      </c>
      <c r="D1231" s="8">
        <f t="shared" si="53"/>
        <v>4.3492031776334719E-2</v>
      </c>
      <c r="E1231" s="8">
        <f t="shared" si="54"/>
        <v>0.68766940240818275</v>
      </c>
    </row>
    <row r="1232" spans="1:5" x14ac:dyDescent="0.3">
      <c r="A1232" s="1">
        <v>44883</v>
      </c>
      <c r="B1232">
        <v>112.05</v>
      </c>
      <c r="C1232" s="8">
        <f t="shared" si="55"/>
        <v>5.3691404150580102E-3</v>
      </c>
      <c r="D1232" s="8">
        <f t="shared" si="53"/>
        <v>4.3499990769785536E-2</v>
      </c>
      <c r="E1232" s="8">
        <f t="shared" si="54"/>
        <v>0.6877952451441175</v>
      </c>
    </row>
    <row r="1233" spans="1:5" x14ac:dyDescent="0.3">
      <c r="A1233" s="1">
        <v>44886</v>
      </c>
      <c r="B1233">
        <v>109.86</v>
      </c>
      <c r="C1233" s="8">
        <f t="shared" si="55"/>
        <v>-1.9738372332461659E-2</v>
      </c>
      <c r="D1233" s="8">
        <f t="shared" si="53"/>
        <v>4.3186223020320054E-2</v>
      </c>
      <c r="E1233" s="8">
        <f t="shared" si="54"/>
        <v>0.68283414142103749</v>
      </c>
    </row>
    <row r="1234" spans="1:5" x14ac:dyDescent="0.3">
      <c r="A1234" s="1">
        <v>44887</v>
      </c>
      <c r="B1234">
        <v>111.44</v>
      </c>
      <c r="C1234" s="8">
        <f t="shared" si="55"/>
        <v>1.427950155707582E-2</v>
      </c>
      <c r="D1234" s="8">
        <f t="shared" si="53"/>
        <v>4.3205205315008724E-2</v>
      </c>
      <c r="E1234" s="8">
        <f t="shared" si="54"/>
        <v>0.68313427785320102</v>
      </c>
    </row>
    <row r="1235" spans="1:5" x14ac:dyDescent="0.3">
      <c r="A1235" s="1">
        <v>44888</v>
      </c>
      <c r="B1235">
        <v>112.24</v>
      </c>
      <c r="C1235" s="8">
        <f t="shared" si="55"/>
        <v>7.1531063226551441E-3</v>
      </c>
      <c r="D1235" s="8">
        <f t="shared" si="53"/>
        <v>4.3180166328969767E-2</v>
      </c>
      <c r="E1235" s="8">
        <f t="shared" si="54"/>
        <v>0.68273837672227977</v>
      </c>
    </row>
    <row r="1236" spans="1:5" x14ac:dyDescent="0.3">
      <c r="A1236" s="1">
        <v>44890</v>
      </c>
      <c r="B1236">
        <v>111.41</v>
      </c>
      <c r="C1236" s="8">
        <f t="shared" si="55"/>
        <v>-7.4223457229802836E-3</v>
      </c>
      <c r="D1236" s="8">
        <f t="shared" si="53"/>
        <v>4.3180004215083466E-2</v>
      </c>
      <c r="E1236" s="8">
        <f t="shared" si="54"/>
        <v>0.68273581347667445</v>
      </c>
    </row>
    <row r="1237" spans="1:5" x14ac:dyDescent="0.3">
      <c r="A1237" s="1">
        <v>44893</v>
      </c>
      <c r="B1237">
        <v>108.78</v>
      </c>
      <c r="C1237" s="8">
        <f t="shared" si="55"/>
        <v>-2.3889596076410422E-2</v>
      </c>
      <c r="D1237" s="8">
        <f t="shared" si="53"/>
        <v>4.2997670388896139E-2</v>
      </c>
      <c r="E1237" s="8">
        <f t="shared" si="54"/>
        <v>0.67985286255044841</v>
      </c>
    </row>
    <row r="1238" spans="1:5" x14ac:dyDescent="0.3">
      <c r="A1238" s="1">
        <v>44894</v>
      </c>
      <c r="B1238">
        <v>109.46</v>
      </c>
      <c r="C1238" s="8">
        <f t="shared" si="55"/>
        <v>6.2316917209573851E-3</v>
      </c>
      <c r="D1238" s="8">
        <f t="shared" si="53"/>
        <v>4.3005414192459776E-2</v>
      </c>
      <c r="E1238" s="8">
        <f t="shared" si="54"/>
        <v>0.67997530283551855</v>
      </c>
    </row>
    <row r="1239" spans="1:5" x14ac:dyDescent="0.3">
      <c r="A1239" s="1">
        <v>44895</v>
      </c>
      <c r="B1239">
        <v>118.1</v>
      </c>
      <c r="C1239" s="8">
        <f t="shared" si="55"/>
        <v>7.5972537487544511E-2</v>
      </c>
      <c r="D1239" s="8">
        <f t="shared" si="53"/>
        <v>4.3756626792565451E-2</v>
      </c>
      <c r="E1239" s="8">
        <f t="shared" si="54"/>
        <v>0.69185301695227441</v>
      </c>
    </row>
    <row r="1240" spans="1:5" x14ac:dyDescent="0.3">
      <c r="A1240" s="1">
        <v>44896</v>
      </c>
      <c r="B1240">
        <v>120.44</v>
      </c>
      <c r="C1240" s="8">
        <f t="shared" si="55"/>
        <v>1.9619980410216505E-2</v>
      </c>
      <c r="D1240" s="8">
        <f t="shared" si="53"/>
        <v>4.370540369612487E-2</v>
      </c>
      <c r="E1240" s="8">
        <f t="shared" si="54"/>
        <v>0.69104310868448093</v>
      </c>
    </row>
    <row r="1241" spans="1:5" x14ac:dyDescent="0.3">
      <c r="A1241" s="1">
        <v>44897</v>
      </c>
      <c r="B1241">
        <v>123.49</v>
      </c>
      <c r="C1241" s="8">
        <f t="shared" si="55"/>
        <v>2.5008477516197881E-2</v>
      </c>
      <c r="D1241" s="8">
        <f t="shared" si="53"/>
        <v>4.3567698168479482E-2</v>
      </c>
      <c r="E1241" s="8">
        <f t="shared" si="54"/>
        <v>0.68886579311570739</v>
      </c>
    </row>
    <row r="1242" spans="1:5" x14ac:dyDescent="0.3">
      <c r="A1242" s="1">
        <v>44900</v>
      </c>
      <c r="B1242">
        <v>122.43</v>
      </c>
      <c r="C1242" s="8">
        <f t="shared" si="55"/>
        <v>-8.6207430439069754E-3</v>
      </c>
      <c r="D1242" s="8">
        <f t="shared" si="53"/>
        <v>4.3531699402046868E-2</v>
      </c>
      <c r="E1242" s="8">
        <f t="shared" si="54"/>
        <v>0.68829660264129</v>
      </c>
    </row>
    <row r="1243" spans="1:5" x14ac:dyDescent="0.3">
      <c r="A1243" s="1">
        <v>44901</v>
      </c>
      <c r="B1243">
        <v>114.12</v>
      </c>
      <c r="C1243" s="8">
        <f t="shared" si="55"/>
        <v>-7.028891174052472E-2</v>
      </c>
      <c r="D1243" s="8">
        <f t="shared" si="53"/>
        <v>4.3713938324826319E-2</v>
      </c>
      <c r="E1243" s="8">
        <f t="shared" si="54"/>
        <v>0.69117805301288304</v>
      </c>
    </row>
    <row r="1244" spans="1:5" x14ac:dyDescent="0.3">
      <c r="A1244" s="1">
        <v>44902</v>
      </c>
      <c r="B1244">
        <v>113.93</v>
      </c>
      <c r="C1244" s="8">
        <f t="shared" si="55"/>
        <v>-1.6663016352748876E-3</v>
      </c>
      <c r="D1244" s="8">
        <f t="shared" si="53"/>
        <v>4.3471583323686135E-2</v>
      </c>
      <c r="E1244" s="8">
        <f t="shared" si="54"/>
        <v>0.68734608398320463</v>
      </c>
    </row>
    <row r="1245" spans="1:5" x14ac:dyDescent="0.3">
      <c r="A1245" s="1">
        <v>44903</v>
      </c>
      <c r="B1245">
        <v>115.33</v>
      </c>
      <c r="C1245" s="8">
        <f t="shared" si="55"/>
        <v>1.2213359527822902E-2</v>
      </c>
      <c r="D1245" s="8">
        <f t="shared" si="53"/>
        <v>4.3502588436727163E-2</v>
      </c>
      <c r="E1245" s="8">
        <f t="shared" si="54"/>
        <v>0.68783631786480781</v>
      </c>
    </row>
    <row r="1246" spans="1:5" x14ac:dyDescent="0.3">
      <c r="A1246" s="1">
        <v>44904</v>
      </c>
      <c r="B1246">
        <v>115.9</v>
      </c>
      <c r="C1246" s="8">
        <f t="shared" si="55"/>
        <v>4.9301661078588075E-3</v>
      </c>
      <c r="D1246" s="8">
        <f t="shared" si="53"/>
        <v>4.284784793271143E-2</v>
      </c>
      <c r="E1246" s="8">
        <f t="shared" si="54"/>
        <v>0.67748396151952617</v>
      </c>
    </row>
    <row r="1247" spans="1:5" x14ac:dyDescent="0.3">
      <c r="A1247" s="1">
        <v>44907</v>
      </c>
      <c r="B1247">
        <v>114.71</v>
      </c>
      <c r="C1247" s="8">
        <f t="shared" si="55"/>
        <v>-1.0320546052529859E-2</v>
      </c>
      <c r="D1247" s="8">
        <f t="shared" si="53"/>
        <v>4.2836260945497397E-2</v>
      </c>
      <c r="E1247" s="8">
        <f t="shared" si="54"/>
        <v>0.67730075516544819</v>
      </c>
    </row>
    <row r="1248" spans="1:5" x14ac:dyDescent="0.3">
      <c r="A1248" s="1">
        <v>44908</v>
      </c>
      <c r="B1248">
        <v>120.15</v>
      </c>
      <c r="C1248" s="8">
        <f t="shared" si="55"/>
        <v>4.6333757889301802E-2</v>
      </c>
      <c r="D1248" s="8">
        <f t="shared" si="53"/>
        <v>4.2913614997337493E-2</v>
      </c>
      <c r="E1248" s="8">
        <f t="shared" si="54"/>
        <v>0.67852383011573536</v>
      </c>
    </row>
    <row r="1249" spans="1:5" x14ac:dyDescent="0.3">
      <c r="A1249" s="1">
        <v>44909</v>
      </c>
      <c r="B1249">
        <v>121.59</v>
      </c>
      <c r="C1249" s="8">
        <f t="shared" si="55"/>
        <v>1.1913767125848938E-2</v>
      </c>
      <c r="D1249" s="8">
        <f t="shared" si="53"/>
        <v>4.2404857938687333E-2</v>
      </c>
      <c r="E1249" s="8">
        <f t="shared" si="54"/>
        <v>0.67047967471062353</v>
      </c>
    </row>
    <row r="1250" spans="1:5" x14ac:dyDescent="0.3">
      <c r="A1250" s="1">
        <v>44910</v>
      </c>
      <c r="B1250">
        <v>116.15</v>
      </c>
      <c r="C1250" s="8">
        <f t="shared" si="55"/>
        <v>-4.5772270091908755E-2</v>
      </c>
      <c r="D1250" s="8">
        <f t="shared" si="53"/>
        <v>4.2315846679161231E-2</v>
      </c>
      <c r="E1250" s="8">
        <f t="shared" si="54"/>
        <v>0.66907228312310929</v>
      </c>
    </row>
    <row r="1251" spans="1:5" x14ac:dyDescent="0.3">
      <c r="A1251" s="1">
        <v>44911</v>
      </c>
      <c r="B1251">
        <v>119.43</v>
      </c>
      <c r="C1251" s="8">
        <f t="shared" si="55"/>
        <v>2.7847966463917361E-2</v>
      </c>
      <c r="D1251" s="8">
        <f t="shared" si="53"/>
        <v>4.2426538564025548E-2</v>
      </c>
      <c r="E1251" s="8">
        <f t="shared" si="54"/>
        <v>0.67082247549645113</v>
      </c>
    </row>
    <row r="1252" spans="1:5" x14ac:dyDescent="0.3">
      <c r="A1252" s="1">
        <v>44914</v>
      </c>
      <c r="B1252">
        <v>114.48</v>
      </c>
      <c r="C1252" s="8">
        <f t="shared" si="55"/>
        <v>-4.233029043214008E-2</v>
      </c>
      <c r="D1252" s="8">
        <f t="shared" si="53"/>
        <v>4.2603976918160848E-2</v>
      </c>
      <c r="E1252" s="8">
        <f t="shared" si="54"/>
        <v>0.67362802221314666</v>
      </c>
    </row>
    <row r="1253" spans="1:5" x14ac:dyDescent="0.3">
      <c r="A1253" s="1">
        <v>44915</v>
      </c>
      <c r="B1253">
        <v>117.09</v>
      </c>
      <c r="C1253" s="8">
        <f t="shared" si="55"/>
        <v>2.2542734612437897E-2</v>
      </c>
      <c r="D1253" s="8">
        <f t="shared" ref="D1253:D1299" si="56">_xlfn.STDEV.S(C1156:C1253)</f>
        <v>4.2681799070815291E-2</v>
      </c>
      <c r="E1253" s="8">
        <f t="shared" ref="E1253:E1299" si="57">SQRT(250)*D1253</f>
        <v>0.67485849848717339</v>
      </c>
    </row>
    <row r="1254" spans="1:5" x14ac:dyDescent="0.3">
      <c r="A1254" s="1">
        <v>44916</v>
      </c>
      <c r="B1254">
        <v>119.76</v>
      </c>
      <c r="C1254" s="8">
        <f t="shared" si="55"/>
        <v>2.2546870250739582E-2</v>
      </c>
      <c r="D1254" s="8">
        <f t="shared" si="56"/>
        <v>4.2387035045897574E-2</v>
      </c>
      <c r="E1254" s="8">
        <f t="shared" si="57"/>
        <v>0.67019787003208031</v>
      </c>
    </row>
    <row r="1255" spans="1:5" x14ac:dyDescent="0.3">
      <c r="A1255" s="1">
        <v>44917</v>
      </c>
      <c r="B1255">
        <v>117.12</v>
      </c>
      <c r="C1255" s="8">
        <f t="shared" si="55"/>
        <v>-2.2290689898371512E-2</v>
      </c>
      <c r="D1255" s="8">
        <f t="shared" si="56"/>
        <v>4.2405021578858525E-2</v>
      </c>
      <c r="E1255" s="8">
        <f t="shared" si="57"/>
        <v>0.67048226208891182</v>
      </c>
    </row>
    <row r="1256" spans="1:5" x14ac:dyDescent="0.3">
      <c r="A1256" s="1">
        <v>44918</v>
      </c>
      <c r="B1256">
        <v>118.04</v>
      </c>
      <c r="C1256" s="8">
        <f t="shared" si="55"/>
        <v>7.8244998617371733E-3</v>
      </c>
      <c r="D1256" s="8">
        <f t="shared" si="56"/>
        <v>4.2386823382705947E-2</v>
      </c>
      <c r="E1256" s="8">
        <f t="shared" si="57"/>
        <v>0.67019452334316854</v>
      </c>
    </row>
    <row r="1257" spans="1:5" x14ac:dyDescent="0.3">
      <c r="A1257" s="1">
        <v>44922</v>
      </c>
      <c r="B1257">
        <v>116.88</v>
      </c>
      <c r="C1257" s="8">
        <f t="shared" si="55"/>
        <v>-9.8757826322947058E-3</v>
      </c>
      <c r="D1257" s="8">
        <f t="shared" si="56"/>
        <v>4.2330915859670006E-2</v>
      </c>
      <c r="E1257" s="8">
        <f t="shared" si="57"/>
        <v>0.66931054778750898</v>
      </c>
    </row>
    <row r="1258" spans="1:5" x14ac:dyDescent="0.3">
      <c r="A1258" s="1">
        <v>44923</v>
      </c>
      <c r="B1258">
        <v>115.62</v>
      </c>
      <c r="C1258" s="8">
        <f t="shared" si="55"/>
        <v>-1.0838815788113942E-2</v>
      </c>
      <c r="D1258" s="8">
        <f t="shared" si="56"/>
        <v>4.2332025498683139E-2</v>
      </c>
      <c r="E1258" s="8">
        <f t="shared" si="57"/>
        <v>0.66932809272081939</v>
      </c>
    </row>
    <row r="1259" spans="1:5" x14ac:dyDescent="0.3">
      <c r="A1259" s="1">
        <v>44924</v>
      </c>
      <c r="B1259">
        <v>120.26</v>
      </c>
      <c r="C1259" s="8">
        <f t="shared" si="55"/>
        <v>3.9347113957092575E-2</v>
      </c>
      <c r="D1259" s="8">
        <f t="shared" si="56"/>
        <v>4.2113692609080849E-2</v>
      </c>
      <c r="E1259" s="8">
        <f t="shared" si="57"/>
        <v>0.6658759466244728</v>
      </c>
    </row>
    <row r="1260" spans="1:5" x14ac:dyDescent="0.3">
      <c r="A1260" s="1">
        <v>44925</v>
      </c>
      <c r="B1260">
        <v>120.34</v>
      </c>
      <c r="C1260" s="8">
        <f t="shared" si="55"/>
        <v>6.6500418078304377E-4</v>
      </c>
      <c r="D1260" s="8">
        <f t="shared" si="56"/>
        <v>4.2116272867776416E-2</v>
      </c>
      <c r="E1260" s="8">
        <f t="shared" si="57"/>
        <v>0.66591674409662505</v>
      </c>
    </row>
    <row r="1261" spans="1:5" x14ac:dyDescent="0.3">
      <c r="A1261" s="1">
        <v>44929</v>
      </c>
      <c r="B1261">
        <v>124.74</v>
      </c>
      <c r="C1261" s="8">
        <f t="shared" si="55"/>
        <v>3.5910501305770809E-2</v>
      </c>
      <c r="D1261" s="8">
        <f t="shared" si="56"/>
        <v>4.2257333414300949E-2</v>
      </c>
      <c r="E1261" s="8">
        <f t="shared" si="57"/>
        <v>0.66814710717165338</v>
      </c>
    </row>
    <row r="1262" spans="1:5" x14ac:dyDescent="0.3">
      <c r="A1262" s="1">
        <v>44930</v>
      </c>
      <c r="B1262">
        <v>127.37</v>
      </c>
      <c r="C1262" s="8">
        <f t="shared" si="55"/>
        <v>2.0864665503691662E-2</v>
      </c>
      <c r="D1262" s="8">
        <f t="shared" si="56"/>
        <v>4.2326582753194342E-2</v>
      </c>
      <c r="E1262" s="8">
        <f t="shared" si="57"/>
        <v>0.66924203535847337</v>
      </c>
    </row>
    <row r="1263" spans="1:5" x14ac:dyDescent="0.3">
      <c r="A1263" s="1">
        <v>44931</v>
      </c>
      <c r="B1263">
        <v>126.94</v>
      </c>
      <c r="C1263" s="8">
        <f t="shared" si="55"/>
        <v>-3.3817027233441019E-3</v>
      </c>
      <c r="D1263" s="8">
        <f t="shared" si="56"/>
        <v>4.2324308939131729E-2</v>
      </c>
      <c r="E1263" s="8">
        <f t="shared" si="57"/>
        <v>0.66920608320140551</v>
      </c>
    </row>
    <row r="1264" spans="1:5" x14ac:dyDescent="0.3">
      <c r="A1264" s="1">
        <v>44932</v>
      </c>
      <c r="B1264">
        <v>130.02000000000001</v>
      </c>
      <c r="C1264" s="8">
        <f t="shared" si="55"/>
        <v>2.3973750897998653E-2</v>
      </c>
      <c r="D1264" s="8">
        <f t="shared" si="56"/>
        <v>4.2351431001884661E-2</v>
      </c>
      <c r="E1264" s="8">
        <f t="shared" si="57"/>
        <v>0.66963492066711194</v>
      </c>
    </row>
    <row r="1265" spans="1:5" x14ac:dyDescent="0.3">
      <c r="A1265" s="1">
        <v>44935</v>
      </c>
      <c r="B1265">
        <v>129.47</v>
      </c>
      <c r="C1265" s="8">
        <f t="shared" si="55"/>
        <v>-4.2390907057669328E-3</v>
      </c>
      <c r="D1265" s="8">
        <f t="shared" si="56"/>
        <v>4.2351142693622029E-2</v>
      </c>
      <c r="E1265" s="8">
        <f t="shared" si="57"/>
        <v>0.66963036211322113</v>
      </c>
    </row>
    <row r="1266" spans="1:5" x14ac:dyDescent="0.3">
      <c r="A1266" s="1">
        <v>44936</v>
      </c>
      <c r="B1266">
        <v>132.99</v>
      </c>
      <c r="C1266" s="8">
        <f t="shared" si="55"/>
        <v>2.6824743354516036E-2</v>
      </c>
      <c r="D1266" s="8">
        <f t="shared" si="56"/>
        <v>4.2296103249485503E-2</v>
      </c>
      <c r="E1266" s="8">
        <f t="shared" si="57"/>
        <v>0.66876011209011599</v>
      </c>
    </row>
    <row r="1267" spans="1:5" x14ac:dyDescent="0.3">
      <c r="A1267" s="1">
        <v>44937</v>
      </c>
      <c r="B1267">
        <v>132.88999999999999</v>
      </c>
      <c r="C1267" s="8">
        <f t="shared" si="55"/>
        <v>-7.5221908165565884E-4</v>
      </c>
      <c r="D1267" s="8">
        <f t="shared" si="56"/>
        <v>4.2204547231334683E-2</v>
      </c>
      <c r="E1267" s="8">
        <f t="shared" si="57"/>
        <v>0.66731248433585444</v>
      </c>
    </row>
    <row r="1268" spans="1:5" x14ac:dyDescent="0.3">
      <c r="A1268" s="1">
        <v>44938</v>
      </c>
      <c r="B1268">
        <v>136.71</v>
      </c>
      <c r="C1268" s="8">
        <f t="shared" si="55"/>
        <v>2.8340175600484692E-2</v>
      </c>
      <c r="D1268" s="8">
        <f t="shared" si="56"/>
        <v>4.2303552640032743E-2</v>
      </c>
      <c r="E1268" s="8">
        <f t="shared" si="57"/>
        <v>0.66887789729666303</v>
      </c>
    </row>
    <row r="1269" spans="1:5" x14ac:dyDescent="0.3">
      <c r="A1269" s="1">
        <v>44939</v>
      </c>
      <c r="B1269">
        <v>136.97999999999999</v>
      </c>
      <c r="C1269" s="8">
        <f t="shared" si="55"/>
        <v>1.9730358258581702E-3</v>
      </c>
      <c r="D1269" s="8">
        <f t="shared" si="56"/>
        <v>4.2277839240777347E-2</v>
      </c>
      <c r="E1269" s="8">
        <f t="shared" si="57"/>
        <v>0.66847133275650139</v>
      </c>
    </row>
    <row r="1270" spans="1:5" x14ac:dyDescent="0.3">
      <c r="A1270" s="1">
        <v>44943</v>
      </c>
      <c r="B1270">
        <v>135.36000000000001</v>
      </c>
      <c r="C1270" s="8">
        <f t="shared" si="55"/>
        <v>-1.1897033911845829E-2</v>
      </c>
      <c r="D1270" s="8">
        <f t="shared" si="56"/>
        <v>4.2137801060268459E-2</v>
      </c>
      <c r="E1270" s="8">
        <f t="shared" si="57"/>
        <v>0.66625713470753201</v>
      </c>
    </row>
    <row r="1271" spans="1:5" x14ac:dyDescent="0.3">
      <c r="A1271" s="1">
        <v>44944</v>
      </c>
      <c r="B1271">
        <v>133.02000000000001</v>
      </c>
      <c r="C1271" s="8">
        <f t="shared" si="55"/>
        <v>-1.7438403001638025E-2</v>
      </c>
      <c r="D1271" s="8">
        <f t="shared" si="56"/>
        <v>4.196812338746625E-2</v>
      </c>
      <c r="E1271" s="8">
        <f t="shared" si="57"/>
        <v>0.66357429513687305</v>
      </c>
    </row>
    <row r="1272" spans="1:5" x14ac:dyDescent="0.3">
      <c r="A1272" s="1">
        <v>44945</v>
      </c>
      <c r="B1272">
        <v>136.15</v>
      </c>
      <c r="C1272" s="8">
        <f t="shared" si="55"/>
        <v>2.3257726263493386E-2</v>
      </c>
      <c r="D1272" s="8">
        <f t="shared" si="56"/>
        <v>4.2019471710738727E-2</v>
      </c>
      <c r="E1272" s="8">
        <f t="shared" si="57"/>
        <v>0.66438618341473132</v>
      </c>
    </row>
    <row r="1273" spans="1:5" x14ac:dyDescent="0.3">
      <c r="A1273" s="1">
        <v>44946</v>
      </c>
      <c r="B1273">
        <v>139.37</v>
      </c>
      <c r="C1273" s="8">
        <f t="shared" si="55"/>
        <v>2.3375048011649548E-2</v>
      </c>
      <c r="D1273" s="8">
        <f t="shared" si="56"/>
        <v>4.2079126751733142E-2</v>
      </c>
      <c r="E1273" s="8">
        <f t="shared" si="57"/>
        <v>0.66532941243199673</v>
      </c>
    </row>
    <row r="1274" spans="1:5" x14ac:dyDescent="0.3">
      <c r="A1274" s="1">
        <v>44949</v>
      </c>
      <c r="B1274">
        <v>143.27000000000001</v>
      </c>
      <c r="C1274" s="8">
        <f t="shared" si="55"/>
        <v>2.7598694773862804E-2</v>
      </c>
      <c r="D1274" s="8">
        <f t="shared" si="56"/>
        <v>4.201049213566254E-2</v>
      </c>
      <c r="E1274" s="8">
        <f t="shared" si="57"/>
        <v>0.66424420386642513</v>
      </c>
    </row>
    <row r="1275" spans="1:5" x14ac:dyDescent="0.3">
      <c r="A1275" s="1">
        <v>44950</v>
      </c>
      <c r="B1275">
        <v>143.13999999999999</v>
      </c>
      <c r="C1275" s="8">
        <f t="shared" si="55"/>
        <v>-9.0778959482959768E-4</v>
      </c>
      <c r="D1275" s="8">
        <f t="shared" si="56"/>
        <v>4.1978321217129785E-2</v>
      </c>
      <c r="E1275" s="8">
        <f t="shared" si="57"/>
        <v>0.663735536981509</v>
      </c>
    </row>
    <row r="1276" spans="1:5" x14ac:dyDescent="0.3">
      <c r="A1276" s="1">
        <v>44951</v>
      </c>
      <c r="B1276">
        <v>141.5</v>
      </c>
      <c r="C1276" s="8">
        <f t="shared" si="55"/>
        <v>-1.1523455227159024E-2</v>
      </c>
      <c r="D1276" s="8">
        <f t="shared" si="56"/>
        <v>4.1883425540188784E-2</v>
      </c>
      <c r="E1276" s="8">
        <f t="shared" si="57"/>
        <v>0.66223510458532364</v>
      </c>
    </row>
    <row r="1277" spans="1:5" x14ac:dyDescent="0.3">
      <c r="A1277" s="1">
        <v>44952</v>
      </c>
      <c r="B1277">
        <v>147.30000000000001</v>
      </c>
      <c r="C1277" s="8">
        <f t="shared" si="55"/>
        <v>4.0171606385292422E-2</v>
      </c>
      <c r="D1277" s="8">
        <f t="shared" si="56"/>
        <v>4.207902566921555E-2</v>
      </c>
      <c r="E1277" s="8">
        <f t="shared" si="57"/>
        <v>0.66532781417706055</v>
      </c>
    </row>
    <row r="1278" spans="1:5" x14ac:dyDescent="0.3">
      <c r="A1278" s="1">
        <v>44953</v>
      </c>
      <c r="B1278">
        <v>151.74</v>
      </c>
      <c r="C1278" s="8">
        <f t="shared" si="55"/>
        <v>2.9697206441344229E-2</v>
      </c>
      <c r="D1278" s="8">
        <f t="shared" si="56"/>
        <v>4.2173384559624924E-2</v>
      </c>
      <c r="E1278" s="8">
        <f t="shared" si="57"/>
        <v>0.66681975923295977</v>
      </c>
    </row>
    <row r="1279" spans="1:5" x14ac:dyDescent="0.3">
      <c r="A1279" s="1">
        <v>44956</v>
      </c>
      <c r="B1279">
        <v>147.06</v>
      </c>
      <c r="C1279" s="8">
        <f t="shared" si="55"/>
        <v>-3.1327863141852583E-2</v>
      </c>
      <c r="D1279" s="8">
        <f t="shared" si="56"/>
        <v>4.2272178656433651E-2</v>
      </c>
      <c r="E1279" s="8">
        <f t="shared" si="57"/>
        <v>0.6683818310594335</v>
      </c>
    </row>
    <row r="1280" spans="1:5" x14ac:dyDescent="0.3">
      <c r="A1280" s="1">
        <v>44957</v>
      </c>
      <c r="B1280">
        <v>148.97</v>
      </c>
      <c r="C1280" s="8">
        <f t="shared" si="55"/>
        <v>1.2904276623425411E-2</v>
      </c>
      <c r="D1280" s="8">
        <f t="shared" si="56"/>
        <v>4.2060033310208036E-2</v>
      </c>
      <c r="E1280" s="8">
        <f t="shared" si="57"/>
        <v>0.66502751861404386</v>
      </c>
    </row>
    <row r="1281" spans="1:5" x14ac:dyDescent="0.3">
      <c r="A1281" s="1">
        <v>44958</v>
      </c>
      <c r="B1281">
        <v>153.12</v>
      </c>
      <c r="C1281" s="8">
        <f t="shared" si="55"/>
        <v>2.7476984313142563E-2</v>
      </c>
      <c r="D1281" s="8">
        <f t="shared" si="56"/>
        <v>4.216035028360126E-2</v>
      </c>
      <c r="E1281" s="8">
        <f t="shared" si="57"/>
        <v>0.66661366923352927</v>
      </c>
    </row>
    <row r="1282" spans="1:5" x14ac:dyDescent="0.3">
      <c r="A1282" s="1">
        <v>44959</v>
      </c>
      <c r="B1282">
        <v>188.77</v>
      </c>
      <c r="C1282" s="8">
        <f t="shared" si="55"/>
        <v>0.20930741507599823</v>
      </c>
      <c r="D1282" s="8">
        <f t="shared" si="56"/>
        <v>4.6106236785990108E-2</v>
      </c>
      <c r="E1282" s="8">
        <f t="shared" si="57"/>
        <v>0.7290036129138503</v>
      </c>
    </row>
    <row r="1283" spans="1:5" x14ac:dyDescent="0.3">
      <c r="A1283" s="1">
        <v>44960</v>
      </c>
      <c r="B1283">
        <v>186.53</v>
      </c>
      <c r="C1283" s="8">
        <f t="shared" si="55"/>
        <v>-1.1937258724171215E-2</v>
      </c>
      <c r="D1283" s="8">
        <f t="shared" si="56"/>
        <v>4.6109379988635062E-2</v>
      </c>
      <c r="E1283" s="8">
        <f t="shared" si="57"/>
        <v>0.72905331131137785</v>
      </c>
    </row>
    <row r="1284" spans="1:5" x14ac:dyDescent="0.3">
      <c r="A1284" s="1">
        <v>44963</v>
      </c>
      <c r="B1284">
        <v>186.06</v>
      </c>
      <c r="C1284" s="8">
        <f t="shared" ref="C1284:C1299" si="58">LN(B1284/B1283)</f>
        <v>-2.5228817160586462E-3</v>
      </c>
      <c r="D1284" s="8">
        <f t="shared" si="56"/>
        <v>4.6086912866356022E-2</v>
      </c>
      <c r="E1284" s="8">
        <f t="shared" si="57"/>
        <v>0.72869807491702143</v>
      </c>
    </row>
    <row r="1285" spans="1:5" x14ac:dyDescent="0.3">
      <c r="A1285" s="1">
        <v>44964</v>
      </c>
      <c r="B1285">
        <v>191.62</v>
      </c>
      <c r="C1285" s="8">
        <f t="shared" si="58"/>
        <v>2.9445041882314612E-2</v>
      </c>
      <c r="D1285" s="8">
        <f t="shared" si="56"/>
        <v>4.6100857132685663E-2</v>
      </c>
      <c r="E1285" s="8">
        <f t="shared" si="57"/>
        <v>0.72891855312652976</v>
      </c>
    </row>
    <row r="1286" spans="1:5" x14ac:dyDescent="0.3">
      <c r="A1286" s="1">
        <v>44965</v>
      </c>
      <c r="B1286">
        <v>183.43</v>
      </c>
      <c r="C1286" s="8">
        <f t="shared" si="58"/>
        <v>-4.3681120896467883E-2</v>
      </c>
      <c r="D1286" s="8">
        <f t="shared" si="56"/>
        <v>4.6328821061339627E-2</v>
      </c>
      <c r="E1286" s="8">
        <f t="shared" si="57"/>
        <v>0.73252297932106303</v>
      </c>
    </row>
    <row r="1287" spans="1:5" x14ac:dyDescent="0.3">
      <c r="A1287" s="1">
        <v>44966</v>
      </c>
      <c r="B1287">
        <v>177.92</v>
      </c>
      <c r="C1287" s="8">
        <f t="shared" si="58"/>
        <v>-3.0499112264041953E-2</v>
      </c>
      <c r="D1287" s="8">
        <f t="shared" si="56"/>
        <v>4.6421178331203052E-2</v>
      </c>
      <c r="E1287" s="8">
        <f t="shared" si="57"/>
        <v>0.7339832759772793</v>
      </c>
    </row>
    <row r="1288" spans="1:5" x14ac:dyDescent="0.3">
      <c r="A1288" s="1">
        <v>44967</v>
      </c>
      <c r="B1288">
        <v>174.15</v>
      </c>
      <c r="C1288" s="8">
        <f t="shared" si="58"/>
        <v>-2.1417014250207204E-2</v>
      </c>
      <c r="D1288" s="8">
        <f t="shared" si="56"/>
        <v>4.6385027849043955E-2</v>
      </c>
      <c r="E1288" s="8">
        <f t="shared" si="57"/>
        <v>0.73341168666659917</v>
      </c>
    </row>
    <row r="1289" spans="1:5" x14ac:dyDescent="0.3">
      <c r="A1289" s="1">
        <v>44970</v>
      </c>
      <c r="B1289">
        <v>179.43</v>
      </c>
      <c r="C1289" s="8">
        <f t="shared" si="58"/>
        <v>2.9868162912565194E-2</v>
      </c>
      <c r="D1289" s="8">
        <f t="shared" si="56"/>
        <v>4.6469197321996086E-2</v>
      </c>
      <c r="E1289" s="8">
        <f t="shared" si="57"/>
        <v>0.73474252288652253</v>
      </c>
    </row>
    <row r="1290" spans="1:5" x14ac:dyDescent="0.3">
      <c r="A1290" s="1">
        <v>44971</v>
      </c>
      <c r="B1290">
        <v>179.48</v>
      </c>
      <c r="C1290" s="8">
        <f t="shared" si="58"/>
        <v>2.7862138320720441E-4</v>
      </c>
      <c r="D1290" s="8">
        <f t="shared" si="56"/>
        <v>4.6427786274509872E-2</v>
      </c>
      <c r="E1290" s="8">
        <f t="shared" si="57"/>
        <v>0.73408775673477333</v>
      </c>
    </row>
    <row r="1291" spans="1:5" x14ac:dyDescent="0.3">
      <c r="A1291" s="1">
        <v>44972</v>
      </c>
      <c r="B1291">
        <v>177.16</v>
      </c>
      <c r="C1291" s="8">
        <f t="shared" si="58"/>
        <v>-1.3010502052785086E-2</v>
      </c>
      <c r="D1291" s="8">
        <f t="shared" si="56"/>
        <v>4.6342570845936008E-2</v>
      </c>
      <c r="E1291" s="8">
        <f t="shared" si="57"/>
        <v>0.73274038250436935</v>
      </c>
    </row>
    <row r="1292" spans="1:5" x14ac:dyDescent="0.3">
      <c r="A1292" s="1">
        <v>44973</v>
      </c>
      <c r="B1292">
        <v>172.44</v>
      </c>
      <c r="C1292" s="8">
        <f t="shared" si="58"/>
        <v>-2.7003929176063517E-2</v>
      </c>
      <c r="D1292" s="8">
        <f t="shared" si="56"/>
        <v>4.6407304338575657E-2</v>
      </c>
      <c r="E1292" s="8">
        <f t="shared" si="57"/>
        <v>0.73376390889256449</v>
      </c>
    </row>
    <row r="1293" spans="1:5" x14ac:dyDescent="0.3">
      <c r="A1293" s="1">
        <v>44974</v>
      </c>
      <c r="B1293">
        <v>172.88</v>
      </c>
      <c r="C1293" s="8">
        <f t="shared" si="58"/>
        <v>2.5483623196966947E-3</v>
      </c>
      <c r="D1293" s="8">
        <f t="shared" si="56"/>
        <v>4.612916185012584E-2</v>
      </c>
      <c r="E1293" s="8">
        <f t="shared" si="57"/>
        <v>0.72936609000472208</v>
      </c>
    </row>
    <row r="1294" spans="1:5" x14ac:dyDescent="0.3">
      <c r="A1294" s="1">
        <v>44978</v>
      </c>
      <c r="B1294">
        <v>172.08</v>
      </c>
      <c r="C1294" s="8">
        <f t="shared" si="58"/>
        <v>-4.6382272391557984E-3</v>
      </c>
      <c r="D1294" s="8">
        <f t="shared" si="56"/>
        <v>4.5958713420234235E-2</v>
      </c>
      <c r="E1294" s="8">
        <f t="shared" si="57"/>
        <v>0.72667106369443701</v>
      </c>
    </row>
    <row r="1295" spans="1:5" x14ac:dyDescent="0.3">
      <c r="A1295" s="1">
        <v>44979</v>
      </c>
      <c r="B1295">
        <v>171.12</v>
      </c>
      <c r="C1295" s="8">
        <f t="shared" si="58"/>
        <v>-5.5944201853244365E-3</v>
      </c>
      <c r="D1295" s="8">
        <f t="shared" si="56"/>
        <v>4.5959115808779857E-2</v>
      </c>
      <c r="E1295" s="8">
        <f t="shared" si="57"/>
        <v>0.72667742601597973</v>
      </c>
    </row>
    <row r="1296" spans="1:5" x14ac:dyDescent="0.3">
      <c r="A1296" s="1">
        <v>44980</v>
      </c>
      <c r="B1296">
        <v>172.04</v>
      </c>
      <c r="C1296" s="8">
        <f t="shared" si="58"/>
        <v>5.3619431413853731E-3</v>
      </c>
      <c r="D1296" s="8">
        <f t="shared" si="56"/>
        <v>4.5919334729434637E-2</v>
      </c>
      <c r="E1296" s="8">
        <f t="shared" si="57"/>
        <v>0.72604843192342583</v>
      </c>
    </row>
    <row r="1297" spans="1:5" x14ac:dyDescent="0.3">
      <c r="A1297" s="1">
        <v>44981</v>
      </c>
      <c r="B1297">
        <v>170.39</v>
      </c>
      <c r="C1297" s="8">
        <f t="shared" si="58"/>
        <v>-9.6370806883878408E-3</v>
      </c>
      <c r="D1297" s="8">
        <f t="shared" si="56"/>
        <v>4.5923822436487141E-2</v>
      </c>
      <c r="E1297" s="8">
        <f t="shared" si="57"/>
        <v>0.72611938880221338</v>
      </c>
    </row>
    <row r="1298" spans="1:5" x14ac:dyDescent="0.3">
      <c r="A1298" s="1">
        <v>44984</v>
      </c>
      <c r="B1298">
        <v>169.54</v>
      </c>
      <c r="C1298" s="8">
        <f t="shared" si="58"/>
        <v>-5.0010400468882806E-3</v>
      </c>
      <c r="D1298" s="8">
        <f t="shared" si="56"/>
        <v>4.5914958468222057E-2</v>
      </c>
      <c r="E1298" s="8">
        <f t="shared" si="57"/>
        <v>0.72597923715808776</v>
      </c>
    </row>
    <row r="1299" spans="1:5" x14ac:dyDescent="0.3">
      <c r="A1299" s="1">
        <v>44985</v>
      </c>
      <c r="B1299">
        <v>174.94</v>
      </c>
      <c r="C1299" s="8">
        <f t="shared" si="58"/>
        <v>3.1354170811449367E-2</v>
      </c>
      <c r="D1299" s="8">
        <f t="shared" si="56"/>
        <v>4.6010115226815231E-2</v>
      </c>
      <c r="E1299" s="8">
        <f t="shared" si="57"/>
        <v>0.72748379761765392</v>
      </c>
    </row>
  </sheetData>
  <pageMargins left="0.7" right="0.7" top="0.75" bottom="0.75" header="0.3" footer="0.3"/>
  <legacy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E1299"/>
  <sheetViews>
    <sheetView topLeftCell="A1271" workbookViewId="0">
      <selection activeCell="B2" sqref="B2:B1299"/>
    </sheetView>
  </sheetViews>
  <sheetFormatPr defaultRowHeight="14.4" x14ac:dyDescent="0.3"/>
  <cols>
    <col min="1" max="1" width="9.5546875" customWidth="1"/>
    <col min="3" max="3" width="15.109375" customWidth="1"/>
    <col min="4" max="4" width="20.88671875" customWidth="1"/>
    <col min="5" max="5" width="23.6640625" customWidth="1"/>
  </cols>
  <sheetData>
    <row r="1" spans="1:5" x14ac:dyDescent="0.3">
      <c r="A1" t="s">
        <v>5</v>
      </c>
      <c r="B1" t="s">
        <v>19</v>
      </c>
      <c r="C1" s="4" t="s">
        <v>20</v>
      </c>
      <c r="D1" s="4" t="s">
        <v>21</v>
      </c>
      <c r="E1" s="4" t="s">
        <v>22</v>
      </c>
    </row>
    <row r="2" spans="1:5" x14ac:dyDescent="0.3">
      <c r="A2" s="1">
        <v>43102</v>
      </c>
      <c r="B2">
        <v>80.940200000000004</v>
      </c>
      <c r="D2" s="8">
        <f>_xlfn.STDEV.P(C3:C1299)</f>
        <v>1.9580833108086962E-2</v>
      </c>
      <c r="E2" s="8">
        <f>SQRT(250)*D2</f>
        <v>0.30960015552594383</v>
      </c>
    </row>
    <row r="3" spans="1:5" x14ac:dyDescent="0.3">
      <c r="A3" s="1">
        <v>43103</v>
      </c>
      <c r="B3">
        <v>81.316400000000002</v>
      </c>
      <c r="C3" s="8">
        <f>LN(B3/B2)</f>
        <v>4.6371078170201205E-3</v>
      </c>
    </row>
    <row r="4" spans="1:5" x14ac:dyDescent="0.3">
      <c r="A4" s="1">
        <v>43104</v>
      </c>
      <c r="B4">
        <v>82.033199999999994</v>
      </c>
      <c r="C4" s="8">
        <f t="shared" ref="C4:C67" si="0">LN(B4/B3)</f>
        <v>8.7763251441982694E-3</v>
      </c>
    </row>
    <row r="5" spans="1:5" x14ac:dyDescent="0.3">
      <c r="A5" s="1">
        <v>43105</v>
      </c>
      <c r="B5">
        <v>83.049800000000005</v>
      </c>
      <c r="C5" s="8">
        <f t="shared" si="0"/>
        <v>1.2316384496532704E-2</v>
      </c>
    </row>
    <row r="6" spans="1:5" x14ac:dyDescent="0.3">
      <c r="A6" s="1">
        <v>43108</v>
      </c>
      <c r="B6">
        <v>83.134100000000004</v>
      </c>
      <c r="C6" s="8">
        <f t="shared" si="0"/>
        <v>1.0145387998566121E-3</v>
      </c>
    </row>
    <row r="7" spans="1:5" x14ac:dyDescent="0.3">
      <c r="A7" s="1">
        <v>43109</v>
      </c>
      <c r="B7">
        <v>83.078599999999994</v>
      </c>
      <c r="C7" s="8">
        <f t="shared" si="0"/>
        <v>-6.6781903022662974E-4</v>
      </c>
    </row>
    <row r="8" spans="1:5" x14ac:dyDescent="0.3">
      <c r="A8" s="1">
        <v>43110</v>
      </c>
      <c r="B8">
        <v>82.702299999999994</v>
      </c>
      <c r="C8" s="8">
        <f t="shared" si="0"/>
        <v>-4.539734628894474E-3</v>
      </c>
    </row>
    <row r="9" spans="1:5" x14ac:dyDescent="0.3">
      <c r="A9" s="1">
        <v>43111</v>
      </c>
      <c r="B9">
        <v>82.9465</v>
      </c>
      <c r="C9" s="8">
        <f t="shared" si="0"/>
        <v>2.9484086441294187E-3</v>
      </c>
    </row>
    <row r="10" spans="1:5" x14ac:dyDescent="0.3">
      <c r="A10" s="1">
        <v>43112</v>
      </c>
      <c r="B10">
        <v>84.380099999999999</v>
      </c>
      <c r="C10" s="8">
        <f t="shared" si="0"/>
        <v>1.7135770157015836E-2</v>
      </c>
    </row>
    <row r="11" spans="1:5" x14ac:dyDescent="0.3">
      <c r="A11" s="1">
        <v>43116</v>
      </c>
      <c r="B11">
        <v>83.199700000000007</v>
      </c>
      <c r="C11" s="8">
        <f t="shared" si="0"/>
        <v>-1.4087849759015043E-2</v>
      </c>
    </row>
    <row r="12" spans="1:5" x14ac:dyDescent="0.3">
      <c r="A12" s="1">
        <v>43117</v>
      </c>
      <c r="B12">
        <v>84.886399999999995</v>
      </c>
      <c r="C12" s="8">
        <f t="shared" si="0"/>
        <v>2.0070149977320595E-2</v>
      </c>
    </row>
    <row r="13" spans="1:5" x14ac:dyDescent="0.3">
      <c r="A13" s="1">
        <v>43118</v>
      </c>
      <c r="B13">
        <v>84.848699999999994</v>
      </c>
      <c r="C13" s="8">
        <f t="shared" si="0"/>
        <v>-4.4422162086631199E-4</v>
      </c>
    </row>
    <row r="14" spans="1:5" x14ac:dyDescent="0.3">
      <c r="A14" s="1">
        <v>43119</v>
      </c>
      <c r="B14">
        <v>84.754300000000001</v>
      </c>
      <c r="C14" s="8">
        <f t="shared" si="0"/>
        <v>-1.1131879713008625E-3</v>
      </c>
    </row>
    <row r="15" spans="1:5" x14ac:dyDescent="0.3">
      <c r="A15" s="1">
        <v>43122</v>
      </c>
      <c r="B15">
        <v>86.2684</v>
      </c>
      <c r="C15" s="8">
        <f t="shared" si="0"/>
        <v>1.7706884055897876E-2</v>
      </c>
    </row>
    <row r="16" spans="1:5" x14ac:dyDescent="0.3">
      <c r="A16" s="1">
        <v>43123</v>
      </c>
      <c r="B16">
        <v>86.544300000000007</v>
      </c>
      <c r="C16" s="8">
        <f t="shared" si="0"/>
        <v>3.1930550753946768E-3</v>
      </c>
    </row>
    <row r="17" spans="1:3" x14ac:dyDescent="0.3">
      <c r="A17" s="1">
        <v>43124</v>
      </c>
      <c r="B17">
        <v>86.470799999999997</v>
      </c>
      <c r="C17" s="8">
        <f t="shared" si="0"/>
        <v>-8.4963687471832205E-4</v>
      </c>
    </row>
    <row r="18" spans="1:3" x14ac:dyDescent="0.3">
      <c r="A18" s="1">
        <v>43125</v>
      </c>
      <c r="B18">
        <v>86.948400000000007</v>
      </c>
      <c r="C18" s="8">
        <f t="shared" si="0"/>
        <v>5.508054557722129E-3</v>
      </c>
    </row>
    <row r="19" spans="1:3" x14ac:dyDescent="0.3">
      <c r="A19" s="1">
        <v>43126</v>
      </c>
      <c r="B19">
        <v>88.579499999999996</v>
      </c>
      <c r="C19" s="8">
        <f t="shared" si="0"/>
        <v>1.8585614613202895E-2</v>
      </c>
    </row>
    <row r="20" spans="1:3" x14ac:dyDescent="0.3">
      <c r="A20" s="1">
        <v>43129</v>
      </c>
      <c r="B20">
        <v>88.445400000000006</v>
      </c>
      <c r="C20" s="8">
        <f t="shared" si="0"/>
        <v>-1.5150413941827185E-3</v>
      </c>
    </row>
    <row r="21" spans="1:3" x14ac:dyDescent="0.3">
      <c r="A21" s="1">
        <v>43130</v>
      </c>
      <c r="B21">
        <v>87.334599999999995</v>
      </c>
      <c r="C21" s="8">
        <f t="shared" si="0"/>
        <v>-1.2638693665299581E-2</v>
      </c>
    </row>
    <row r="22" spans="1:3" x14ac:dyDescent="0.3">
      <c r="A22" s="1">
        <v>43131</v>
      </c>
      <c r="B22">
        <v>89.4739</v>
      </c>
      <c r="C22" s="8">
        <f t="shared" si="0"/>
        <v>2.4200243835063012E-2</v>
      </c>
    </row>
    <row r="23" spans="1:3" x14ac:dyDescent="0.3">
      <c r="A23" s="1">
        <v>43132</v>
      </c>
      <c r="B23">
        <v>88.764099999999999</v>
      </c>
      <c r="C23" s="8">
        <f t="shared" si="0"/>
        <v>-7.9646736637193818E-3</v>
      </c>
    </row>
    <row r="24" spans="1:3" x14ac:dyDescent="0.3">
      <c r="A24" s="1">
        <v>43133</v>
      </c>
      <c r="B24">
        <v>86.431100000000001</v>
      </c>
      <c r="C24" s="8">
        <f t="shared" si="0"/>
        <v>-2.663472423002412E-2</v>
      </c>
    </row>
    <row r="25" spans="1:3" x14ac:dyDescent="0.3">
      <c r="A25" s="1">
        <v>43136</v>
      </c>
      <c r="B25">
        <v>82.871099999999998</v>
      </c>
      <c r="C25" s="8">
        <f t="shared" si="0"/>
        <v>-4.2061176170725093E-2</v>
      </c>
    </row>
    <row r="26" spans="1:3" x14ac:dyDescent="0.3">
      <c r="A26" s="1">
        <v>43137</v>
      </c>
      <c r="B26">
        <v>86.007199999999997</v>
      </c>
      <c r="C26" s="8">
        <f t="shared" si="0"/>
        <v>3.7144625104142827E-2</v>
      </c>
    </row>
    <row r="27" spans="1:3" x14ac:dyDescent="0.3">
      <c r="A27" s="1">
        <v>43138</v>
      </c>
      <c r="B27">
        <v>84.389099999999999</v>
      </c>
      <c r="C27" s="8">
        <f t="shared" si="0"/>
        <v>-1.899276733704007E-2</v>
      </c>
    </row>
    <row r="28" spans="1:3" x14ac:dyDescent="0.3">
      <c r="A28" s="1">
        <v>43139</v>
      </c>
      <c r="B28">
        <v>80.057599999999994</v>
      </c>
      <c r="C28" s="8">
        <f t="shared" si="0"/>
        <v>-5.2691870744068309E-2</v>
      </c>
    </row>
    <row r="29" spans="1:3" x14ac:dyDescent="0.3">
      <c r="A29" s="1">
        <v>43140</v>
      </c>
      <c r="B29">
        <v>83.040800000000004</v>
      </c>
      <c r="C29" s="8">
        <f t="shared" si="0"/>
        <v>3.6585677684310348E-2</v>
      </c>
    </row>
    <row r="30" spans="1:3" x14ac:dyDescent="0.3">
      <c r="A30" s="1">
        <v>43143</v>
      </c>
      <c r="B30">
        <v>83.952200000000005</v>
      </c>
      <c r="C30" s="8">
        <f t="shared" si="0"/>
        <v>1.091553597268056E-2</v>
      </c>
    </row>
    <row r="31" spans="1:3" x14ac:dyDescent="0.3">
      <c r="A31" s="1">
        <v>43144</v>
      </c>
      <c r="B31">
        <v>84.594499999999996</v>
      </c>
      <c r="C31" s="8">
        <f t="shared" si="0"/>
        <v>7.6216634232651485E-3</v>
      </c>
    </row>
    <row r="32" spans="1:3" x14ac:dyDescent="0.3">
      <c r="A32" s="1">
        <v>43145</v>
      </c>
      <c r="B32">
        <v>85.918899999999994</v>
      </c>
      <c r="C32" s="8">
        <f t="shared" si="0"/>
        <v>1.5534575393037386E-2</v>
      </c>
    </row>
    <row r="33" spans="1:3" x14ac:dyDescent="0.3">
      <c r="A33" s="1">
        <v>43146</v>
      </c>
      <c r="B33">
        <v>87.668099999999995</v>
      </c>
      <c r="C33" s="8">
        <f t="shared" si="0"/>
        <v>2.0154265114360099E-2</v>
      </c>
    </row>
    <row r="34" spans="1:3" x14ac:dyDescent="0.3">
      <c r="A34" s="1">
        <v>43147</v>
      </c>
      <c r="B34">
        <v>87.042699999999996</v>
      </c>
      <c r="C34" s="8">
        <f t="shared" si="0"/>
        <v>-7.1592903387804937E-3</v>
      </c>
    </row>
    <row r="35" spans="1:3" x14ac:dyDescent="0.3">
      <c r="A35" s="1">
        <v>43151</v>
      </c>
      <c r="B35">
        <v>87.725800000000007</v>
      </c>
      <c r="C35" s="8">
        <f t="shared" si="0"/>
        <v>7.8172379878323206E-3</v>
      </c>
    </row>
    <row r="36" spans="1:3" x14ac:dyDescent="0.3">
      <c r="A36" s="1">
        <v>43152</v>
      </c>
      <c r="B36">
        <v>86.560199999999995</v>
      </c>
      <c r="C36" s="8">
        <f t="shared" si="0"/>
        <v>-1.3375915203389458E-2</v>
      </c>
    </row>
    <row r="37" spans="1:3" x14ac:dyDescent="0.3">
      <c r="A37" s="1">
        <v>43153</v>
      </c>
      <c r="B37">
        <v>86.790599999999998</v>
      </c>
      <c r="C37" s="8">
        <f t="shared" si="0"/>
        <v>2.6581952395629562E-3</v>
      </c>
    </row>
    <row r="38" spans="1:3" x14ac:dyDescent="0.3">
      <c r="A38" s="1">
        <v>43154</v>
      </c>
      <c r="B38">
        <v>88.995500000000007</v>
      </c>
      <c r="C38" s="8">
        <f t="shared" si="0"/>
        <v>2.5087485784986811E-2</v>
      </c>
    </row>
    <row r="39" spans="1:3" x14ac:dyDescent="0.3">
      <c r="A39" s="1">
        <v>43157</v>
      </c>
      <c r="B39">
        <v>90.280100000000004</v>
      </c>
      <c r="C39" s="8">
        <f t="shared" si="0"/>
        <v>1.4331252957667255E-2</v>
      </c>
    </row>
    <row r="40" spans="1:3" x14ac:dyDescent="0.3">
      <c r="A40" s="1">
        <v>43158</v>
      </c>
      <c r="B40">
        <v>89.123500000000007</v>
      </c>
      <c r="C40" s="8">
        <f t="shared" si="0"/>
        <v>-1.2894011315464712E-2</v>
      </c>
    </row>
    <row r="41" spans="1:3" x14ac:dyDescent="0.3">
      <c r="A41" s="1">
        <v>43159</v>
      </c>
      <c r="B41">
        <v>88.7166</v>
      </c>
      <c r="C41" s="8">
        <f t="shared" si="0"/>
        <v>-4.576028803870499E-3</v>
      </c>
    </row>
    <row r="42" spans="1:3" x14ac:dyDescent="0.3">
      <c r="A42" s="1">
        <v>43160</v>
      </c>
      <c r="B42">
        <v>87.849800000000002</v>
      </c>
      <c r="C42" s="8">
        <f t="shared" si="0"/>
        <v>-9.8184814717680018E-3</v>
      </c>
    </row>
    <row r="43" spans="1:3" x14ac:dyDescent="0.3">
      <c r="A43" s="1">
        <v>43161</v>
      </c>
      <c r="B43">
        <v>88.037400000000005</v>
      </c>
      <c r="C43" s="8">
        <f t="shared" si="0"/>
        <v>2.1331861686263729E-3</v>
      </c>
    </row>
    <row r="44" spans="1:3" x14ac:dyDescent="0.3">
      <c r="A44" s="1">
        <v>43164</v>
      </c>
      <c r="B44">
        <v>88.596299999999999</v>
      </c>
      <c r="C44" s="8">
        <f t="shared" si="0"/>
        <v>6.3283718253974667E-3</v>
      </c>
    </row>
    <row r="45" spans="1:3" x14ac:dyDescent="0.3">
      <c r="A45" s="1">
        <v>43165</v>
      </c>
      <c r="B45">
        <v>88.293599999999998</v>
      </c>
      <c r="C45" s="8">
        <f t="shared" si="0"/>
        <v>-3.4224712147858435E-3</v>
      </c>
    </row>
    <row r="46" spans="1:3" x14ac:dyDescent="0.3">
      <c r="A46" s="1">
        <v>43166</v>
      </c>
      <c r="B46">
        <v>88.8048</v>
      </c>
      <c r="C46" s="8">
        <f t="shared" si="0"/>
        <v>5.7730777894122167E-3</v>
      </c>
    </row>
    <row r="47" spans="1:3" x14ac:dyDescent="0.3">
      <c r="A47" s="1">
        <v>43167</v>
      </c>
      <c r="B47">
        <v>89.343900000000005</v>
      </c>
      <c r="C47" s="8">
        <f t="shared" si="0"/>
        <v>6.0522658385744861E-3</v>
      </c>
    </row>
    <row r="48" spans="1:3" x14ac:dyDescent="0.3">
      <c r="A48" s="1">
        <v>43168</v>
      </c>
      <c r="B48">
        <v>91.340400000000002</v>
      </c>
      <c r="C48" s="8">
        <f t="shared" si="0"/>
        <v>2.2100218559769767E-2</v>
      </c>
    </row>
    <row r="49" spans="1:3" x14ac:dyDescent="0.3">
      <c r="A49" s="1">
        <v>43171</v>
      </c>
      <c r="B49">
        <v>91.5578</v>
      </c>
      <c r="C49" s="8">
        <f t="shared" si="0"/>
        <v>2.3772798462270619E-3</v>
      </c>
    </row>
    <row r="50" spans="1:3" x14ac:dyDescent="0.3">
      <c r="A50" s="1">
        <v>43172</v>
      </c>
      <c r="B50">
        <v>89.326099999999997</v>
      </c>
      <c r="C50" s="8">
        <f t="shared" si="0"/>
        <v>-2.4676748420648455E-2</v>
      </c>
    </row>
    <row r="51" spans="1:3" x14ac:dyDescent="0.3">
      <c r="A51" s="1">
        <v>43173</v>
      </c>
      <c r="B51">
        <v>88.795000000000002</v>
      </c>
      <c r="C51" s="8">
        <f t="shared" si="0"/>
        <v>-5.9633763086751898E-3</v>
      </c>
    </row>
    <row r="52" spans="1:3" x14ac:dyDescent="0.3">
      <c r="A52" s="1">
        <v>43174</v>
      </c>
      <c r="B52">
        <v>89.1066</v>
      </c>
      <c r="C52" s="8">
        <f t="shared" si="0"/>
        <v>3.5030637009303821E-3</v>
      </c>
    </row>
    <row r="53" spans="1:3" x14ac:dyDescent="0.3">
      <c r="A53" s="1">
        <v>43175</v>
      </c>
      <c r="B53">
        <v>89.505799999999994</v>
      </c>
      <c r="C53" s="8">
        <f t="shared" si="0"/>
        <v>4.4700218428755517E-3</v>
      </c>
    </row>
    <row r="54" spans="1:3" x14ac:dyDescent="0.3">
      <c r="A54" s="1">
        <v>43178</v>
      </c>
      <c r="B54">
        <v>87.886499999999998</v>
      </c>
      <c r="C54" s="8">
        <f t="shared" si="0"/>
        <v>-1.8257218372152141E-2</v>
      </c>
    </row>
    <row r="55" spans="1:3" x14ac:dyDescent="0.3">
      <c r="A55" s="1">
        <v>43179</v>
      </c>
      <c r="B55">
        <v>88.113900000000001</v>
      </c>
      <c r="C55" s="8">
        <f t="shared" si="0"/>
        <v>2.5840864741064422E-3</v>
      </c>
    </row>
    <row r="56" spans="1:3" x14ac:dyDescent="0.3">
      <c r="A56" s="1">
        <v>43180</v>
      </c>
      <c r="B56">
        <v>87.499300000000005</v>
      </c>
      <c r="C56" s="8">
        <f t="shared" si="0"/>
        <v>-6.9995024207502319E-3</v>
      </c>
    </row>
    <row r="57" spans="1:3" x14ac:dyDescent="0.3">
      <c r="A57" s="1">
        <v>43181</v>
      </c>
      <c r="B57">
        <v>84.953000000000003</v>
      </c>
      <c r="C57" s="8">
        <f t="shared" si="0"/>
        <v>-2.9532630946071288E-2</v>
      </c>
    </row>
    <row r="58" spans="1:3" x14ac:dyDescent="0.3">
      <c r="A58" s="1">
        <v>43182</v>
      </c>
      <c r="B58">
        <v>82.484800000000007</v>
      </c>
      <c r="C58" s="8">
        <f t="shared" si="0"/>
        <v>-2.9484128443824937E-2</v>
      </c>
    </row>
    <row r="59" spans="1:3" x14ac:dyDescent="0.3">
      <c r="A59" s="1">
        <v>43185</v>
      </c>
      <c r="B59">
        <v>88.726399999999998</v>
      </c>
      <c r="C59" s="8">
        <f t="shared" si="0"/>
        <v>7.2943443559101234E-2</v>
      </c>
    </row>
    <row r="60" spans="1:3" x14ac:dyDescent="0.3">
      <c r="A60" s="1">
        <v>43186</v>
      </c>
      <c r="B60">
        <v>84.6511</v>
      </c>
      <c r="C60" s="8">
        <f t="shared" si="0"/>
        <v>-4.7019374322066668E-2</v>
      </c>
    </row>
    <row r="61" spans="1:3" x14ac:dyDescent="0.3">
      <c r="A61" s="1">
        <v>43187</v>
      </c>
      <c r="B61">
        <v>84.575699999999998</v>
      </c>
      <c r="C61" s="8">
        <f t="shared" si="0"/>
        <v>-8.9111186868124726E-4</v>
      </c>
    </row>
    <row r="62" spans="1:3" x14ac:dyDescent="0.3">
      <c r="A62" s="1">
        <v>43188</v>
      </c>
      <c r="B62">
        <v>86.355699999999999</v>
      </c>
      <c r="C62" s="8">
        <f t="shared" si="0"/>
        <v>2.0827821526767935E-2</v>
      </c>
    </row>
    <row r="63" spans="1:3" x14ac:dyDescent="0.3">
      <c r="A63" s="1">
        <v>43192</v>
      </c>
      <c r="B63">
        <v>83.750699999999995</v>
      </c>
      <c r="C63" s="8">
        <f t="shared" si="0"/>
        <v>-3.0630283957592545E-2</v>
      </c>
    </row>
    <row r="64" spans="1:3" x14ac:dyDescent="0.3">
      <c r="A64" s="1">
        <v>43193</v>
      </c>
      <c r="B64">
        <v>84.877399999999994</v>
      </c>
      <c r="C64" s="8">
        <f t="shared" si="0"/>
        <v>1.3363333477636886E-2</v>
      </c>
    </row>
    <row r="65" spans="1:3" x14ac:dyDescent="0.3">
      <c r="A65" s="1">
        <v>43194</v>
      </c>
      <c r="B65">
        <v>87.3583</v>
      </c>
      <c r="C65" s="8">
        <f t="shared" si="0"/>
        <v>2.8810189743454531E-2</v>
      </c>
    </row>
    <row r="66" spans="1:3" x14ac:dyDescent="0.3">
      <c r="A66" s="1">
        <v>43195</v>
      </c>
      <c r="B66">
        <v>87.405000000000001</v>
      </c>
      <c r="C66" s="8">
        <f t="shared" si="0"/>
        <v>5.3443716285456156E-4</v>
      </c>
    </row>
    <row r="67" spans="1:3" x14ac:dyDescent="0.3">
      <c r="A67" s="1">
        <v>43196</v>
      </c>
      <c r="B67">
        <v>85.370900000000006</v>
      </c>
      <c r="C67" s="8">
        <f t="shared" si="0"/>
        <v>-2.3547195951416178E-2</v>
      </c>
    </row>
    <row r="68" spans="1:3" x14ac:dyDescent="0.3">
      <c r="A68" s="1">
        <v>43199</v>
      </c>
      <c r="B68">
        <v>85.880200000000002</v>
      </c>
      <c r="C68" s="8">
        <f t="shared" ref="C68:C131" si="1">LN(B68/B67)</f>
        <v>5.9480085270642944E-3</v>
      </c>
    </row>
    <row r="69" spans="1:3" x14ac:dyDescent="0.3">
      <c r="A69" s="1">
        <v>43200</v>
      </c>
      <c r="B69">
        <v>87.876499999999993</v>
      </c>
      <c r="C69" s="8">
        <f t="shared" si="1"/>
        <v>2.2979117847627906E-2</v>
      </c>
    </row>
    <row r="70" spans="1:3" x14ac:dyDescent="0.3">
      <c r="A70" s="1">
        <v>43201</v>
      </c>
      <c r="B70">
        <v>86.912700000000001</v>
      </c>
      <c r="C70" s="8">
        <f t="shared" si="1"/>
        <v>-1.1028253098970073E-2</v>
      </c>
    </row>
    <row r="71" spans="1:3" x14ac:dyDescent="0.3">
      <c r="A71" s="1">
        <v>43202</v>
      </c>
      <c r="B71">
        <v>88.541799999999995</v>
      </c>
      <c r="C71" s="8">
        <f t="shared" si="1"/>
        <v>1.857059030433739E-2</v>
      </c>
    </row>
    <row r="72" spans="1:3" x14ac:dyDescent="0.3">
      <c r="A72" s="1">
        <v>43203</v>
      </c>
      <c r="B72">
        <v>88.066199999999995</v>
      </c>
      <c r="C72" s="8">
        <f t="shared" si="1"/>
        <v>-5.3859525016123119E-3</v>
      </c>
    </row>
    <row r="73" spans="1:3" x14ac:dyDescent="0.3">
      <c r="A73" s="1">
        <v>43206</v>
      </c>
      <c r="B73">
        <v>89.097700000000003</v>
      </c>
      <c r="C73" s="8">
        <f t="shared" si="1"/>
        <v>1.1644716060925835E-2</v>
      </c>
    </row>
    <row r="74" spans="1:3" x14ac:dyDescent="0.3">
      <c r="A74" s="1">
        <v>43207</v>
      </c>
      <c r="B74">
        <v>90.895499999999998</v>
      </c>
      <c r="C74" s="8">
        <f t="shared" si="1"/>
        <v>1.9976974556423378E-2</v>
      </c>
    </row>
    <row r="75" spans="1:3" x14ac:dyDescent="0.3">
      <c r="A75" s="1">
        <v>43208</v>
      </c>
      <c r="B75">
        <v>91.247</v>
      </c>
      <c r="C75" s="8">
        <f t="shared" si="1"/>
        <v>3.8596202022936192E-3</v>
      </c>
    </row>
    <row r="76" spans="1:3" x14ac:dyDescent="0.3">
      <c r="A76" s="1">
        <v>43209</v>
      </c>
      <c r="B76">
        <v>90.932299999999998</v>
      </c>
      <c r="C76" s="8">
        <f t="shared" si="1"/>
        <v>-3.4548416095540892E-3</v>
      </c>
    </row>
    <row r="77" spans="1:3" x14ac:dyDescent="0.3">
      <c r="A77" s="1">
        <v>43210</v>
      </c>
      <c r="B77">
        <v>89.882000000000005</v>
      </c>
      <c r="C77" s="8">
        <f t="shared" si="1"/>
        <v>-1.1617574639297502E-2</v>
      </c>
    </row>
    <row r="78" spans="1:3" x14ac:dyDescent="0.3">
      <c r="A78" s="1">
        <v>43213</v>
      </c>
      <c r="B78">
        <v>90.2136</v>
      </c>
      <c r="C78" s="8">
        <f t="shared" si="1"/>
        <v>3.6824927952568789E-3</v>
      </c>
    </row>
    <row r="79" spans="1:3" x14ac:dyDescent="0.3">
      <c r="A79" s="1">
        <v>43214</v>
      </c>
      <c r="B79">
        <v>88.103999999999999</v>
      </c>
      <c r="C79" s="8">
        <f t="shared" si="1"/>
        <v>-2.3662256893583464E-2</v>
      </c>
    </row>
    <row r="80" spans="1:3" x14ac:dyDescent="0.3">
      <c r="A80" s="1">
        <v>43215</v>
      </c>
      <c r="B80">
        <v>87.3386</v>
      </c>
      <c r="C80" s="8">
        <f t="shared" si="1"/>
        <v>-8.7254162444384033E-3</v>
      </c>
    </row>
    <row r="81" spans="1:4" x14ac:dyDescent="0.3">
      <c r="A81" s="1">
        <v>43216</v>
      </c>
      <c r="B81">
        <v>89.180199999999999</v>
      </c>
      <c r="C81" s="8">
        <f t="shared" si="1"/>
        <v>2.0866523233915336E-2</v>
      </c>
    </row>
    <row r="82" spans="1:4" x14ac:dyDescent="0.3">
      <c r="A82" s="1">
        <v>43217</v>
      </c>
      <c r="B82">
        <v>90.657300000000006</v>
      </c>
      <c r="C82" s="8">
        <f t="shared" si="1"/>
        <v>1.6427421615514578E-2</v>
      </c>
    </row>
    <row r="83" spans="1:4" x14ac:dyDescent="0.3">
      <c r="A83" s="1">
        <v>43220</v>
      </c>
      <c r="B83">
        <v>88.483199999999997</v>
      </c>
      <c r="C83" s="8">
        <f t="shared" si="1"/>
        <v>-2.4273759982316515E-2</v>
      </c>
    </row>
    <row r="84" spans="1:4" x14ac:dyDescent="0.3">
      <c r="A84" s="1">
        <v>43221</v>
      </c>
      <c r="B84">
        <v>89.882000000000005</v>
      </c>
      <c r="C84" s="8">
        <f t="shared" si="1"/>
        <v>1.5684995475651903E-2</v>
      </c>
    </row>
    <row r="85" spans="1:4" x14ac:dyDescent="0.3">
      <c r="A85" s="1">
        <v>43222</v>
      </c>
      <c r="B85">
        <v>88.473299999999995</v>
      </c>
      <c r="C85" s="8">
        <f t="shared" si="1"/>
        <v>-1.5796887381406419E-2</v>
      </c>
    </row>
    <row r="86" spans="1:4" x14ac:dyDescent="0.3">
      <c r="A86" s="1">
        <v>43223</v>
      </c>
      <c r="B86">
        <v>89.004400000000004</v>
      </c>
      <c r="C86" s="8">
        <f t="shared" si="1"/>
        <v>5.9849951327963476E-3</v>
      </c>
    </row>
    <row r="87" spans="1:4" x14ac:dyDescent="0.3">
      <c r="A87" s="1">
        <v>43224</v>
      </c>
      <c r="B87">
        <v>90.034000000000006</v>
      </c>
      <c r="C87" s="8">
        <f t="shared" si="1"/>
        <v>1.1501570055625437E-2</v>
      </c>
    </row>
    <row r="88" spans="1:4" x14ac:dyDescent="0.3">
      <c r="A88" s="1">
        <v>43227</v>
      </c>
      <c r="B88">
        <v>91.036500000000004</v>
      </c>
      <c r="C88" s="8">
        <f t="shared" si="1"/>
        <v>1.1073148231303157E-2</v>
      </c>
    </row>
    <row r="89" spans="1:4" x14ac:dyDescent="0.3">
      <c r="A89" s="1">
        <v>43228</v>
      </c>
      <c r="B89">
        <v>90.650300000000001</v>
      </c>
      <c r="C89" s="8">
        <f t="shared" si="1"/>
        <v>-4.2512783720231994E-3</v>
      </c>
    </row>
    <row r="90" spans="1:4" x14ac:dyDescent="0.3">
      <c r="A90" s="1">
        <v>43229</v>
      </c>
      <c r="B90">
        <v>91.718599999999995</v>
      </c>
      <c r="C90" s="8">
        <f t="shared" si="1"/>
        <v>1.1715947399455804E-2</v>
      </c>
    </row>
    <row r="91" spans="1:4" x14ac:dyDescent="0.3">
      <c r="A91" s="1">
        <v>43230</v>
      </c>
      <c r="B91">
        <v>92.634900000000002</v>
      </c>
      <c r="C91" s="8">
        <f t="shared" si="1"/>
        <v>9.9407664690861989E-3</v>
      </c>
    </row>
    <row r="92" spans="1:4" x14ac:dyDescent="0.3">
      <c r="A92" s="1">
        <v>43231</v>
      </c>
      <c r="B92">
        <v>92.437299999999993</v>
      </c>
      <c r="C92" s="8">
        <f t="shared" si="1"/>
        <v>-2.1353836511994032E-3</v>
      </c>
    </row>
    <row r="93" spans="1:4" x14ac:dyDescent="0.3">
      <c r="A93" s="1">
        <v>43234</v>
      </c>
      <c r="B93">
        <v>92.749099999999999</v>
      </c>
      <c r="C93" s="8">
        <f t="shared" si="1"/>
        <v>3.3674210918145167E-3</v>
      </c>
    </row>
    <row r="94" spans="1:4" x14ac:dyDescent="0.3">
      <c r="A94" s="1">
        <v>43235</v>
      </c>
      <c r="B94">
        <v>92.081000000000003</v>
      </c>
      <c r="C94" s="8">
        <f t="shared" si="1"/>
        <v>-7.2293734601321866E-3</v>
      </c>
    </row>
    <row r="95" spans="1:4" x14ac:dyDescent="0.3">
      <c r="A95" s="1">
        <v>43236</v>
      </c>
      <c r="B95">
        <v>92.316199999999995</v>
      </c>
      <c r="C95" s="8">
        <f t="shared" si="1"/>
        <v>2.5510162578453641E-3</v>
      </c>
    </row>
    <row r="96" spans="1:4" ht="18" x14ac:dyDescent="0.35">
      <c r="A96" s="1">
        <v>43237</v>
      </c>
      <c r="B96">
        <v>91.394000000000005</v>
      </c>
      <c r="C96" s="8">
        <f t="shared" si="1"/>
        <v>-1.0039809943015168E-2</v>
      </c>
      <c r="D96" s="6" t="s">
        <v>23</v>
      </c>
    </row>
    <row r="97" spans="1:5" x14ac:dyDescent="0.3">
      <c r="A97" s="1">
        <v>43238</v>
      </c>
      <c r="B97">
        <v>91.565799999999996</v>
      </c>
      <c r="C97" s="8">
        <f t="shared" si="1"/>
        <v>1.8780087264379383E-3</v>
      </c>
      <c r="D97" s="7" t="s">
        <v>24</v>
      </c>
      <c r="E97" s="3">
        <f>AVERAGE(E100:E1299)</f>
        <v>0.29047689877537552</v>
      </c>
    </row>
    <row r="98" spans="1:5" x14ac:dyDescent="0.3">
      <c r="A98" s="1">
        <v>43241</v>
      </c>
      <c r="B98">
        <v>92.742099999999994</v>
      </c>
      <c r="C98" s="8">
        <f t="shared" si="1"/>
        <v>1.2764683140216362E-2</v>
      </c>
      <c r="D98" s="7" t="s">
        <v>25</v>
      </c>
      <c r="E98" s="3">
        <f>_xlfn.STDEV.S(E100:E1299)</f>
        <v>0.1090915431493808</v>
      </c>
    </row>
    <row r="99" spans="1:5" ht="15.6" x14ac:dyDescent="0.3">
      <c r="A99" s="1">
        <v>43242</v>
      </c>
      <c r="B99">
        <v>92.647800000000004</v>
      </c>
      <c r="C99" s="8">
        <f t="shared" si="1"/>
        <v>-1.0173154862570249E-3</v>
      </c>
      <c r="D99" s="10" t="s">
        <v>26</v>
      </c>
      <c r="E99" s="9" t="s">
        <v>27</v>
      </c>
    </row>
    <row r="100" spans="1:5" x14ac:dyDescent="0.3">
      <c r="A100" s="1">
        <v>43243</v>
      </c>
      <c r="B100">
        <v>93.752799999999993</v>
      </c>
      <c r="C100" s="8">
        <f t="shared" si="1"/>
        <v>1.1856323899669311E-2</v>
      </c>
      <c r="D100" s="8">
        <f>_xlfn.STDEV.S(C3:C100)</f>
        <v>1.8209128051640145E-2</v>
      </c>
      <c r="E100" s="8">
        <f>SQRT(250)*D100</f>
        <v>0.28791159424423496</v>
      </c>
    </row>
    <row r="101" spans="1:5" x14ac:dyDescent="0.3">
      <c r="A101" s="1">
        <v>43244</v>
      </c>
      <c r="B101">
        <v>93.417199999999994</v>
      </c>
      <c r="C101" s="8">
        <f t="shared" si="1"/>
        <v>-3.5860486150997954E-3</v>
      </c>
      <c r="D101" s="8">
        <f t="shared" ref="D101:D164" si="2">_xlfn.STDEV.S(C4:C101)</f>
        <v>1.8213466642521457E-2</v>
      </c>
      <c r="E101" s="8">
        <f t="shared" ref="E101:E164" si="3">SQRT(250)*D101</f>
        <v>0.28798019338933789</v>
      </c>
    </row>
    <row r="102" spans="1:5" x14ac:dyDescent="0.3">
      <c r="A102" s="1">
        <v>43245</v>
      </c>
      <c r="B102">
        <v>93.464799999999997</v>
      </c>
      <c r="C102" s="8">
        <f t="shared" si="1"/>
        <v>5.0941236747639534E-4</v>
      </c>
      <c r="D102" s="8">
        <f t="shared" si="2"/>
        <v>1.8198161506001079E-2</v>
      </c>
      <c r="E102" s="8">
        <f t="shared" si="3"/>
        <v>0.2877381979328168</v>
      </c>
    </row>
    <row r="103" spans="1:5" x14ac:dyDescent="0.3">
      <c r="A103" s="1">
        <v>43249</v>
      </c>
      <c r="B103">
        <v>93.133300000000006</v>
      </c>
      <c r="C103" s="8">
        <f t="shared" si="1"/>
        <v>-3.553094578682334E-3</v>
      </c>
      <c r="D103" s="8">
        <f t="shared" si="2"/>
        <v>1.8169988363546212E-2</v>
      </c>
      <c r="E103" s="8">
        <f t="shared" si="3"/>
        <v>0.28729274143780797</v>
      </c>
    </row>
    <row r="104" spans="1:5" x14ac:dyDescent="0.3">
      <c r="A104" s="1">
        <v>43250</v>
      </c>
      <c r="B104">
        <v>94.026799999999994</v>
      </c>
      <c r="C104" s="8">
        <f t="shared" si="1"/>
        <v>9.5480477730001487E-3</v>
      </c>
      <c r="D104" s="8">
        <f t="shared" si="2"/>
        <v>1.8189676090991952E-2</v>
      </c>
      <c r="E104" s="8">
        <f t="shared" si="3"/>
        <v>0.28760403174121368</v>
      </c>
    </row>
    <row r="105" spans="1:5" x14ac:dyDescent="0.3">
      <c r="A105" s="1">
        <v>43251</v>
      </c>
      <c r="B105">
        <v>93.919600000000003</v>
      </c>
      <c r="C105" s="8">
        <f t="shared" si="1"/>
        <v>-1.1407508909460923E-3</v>
      </c>
      <c r="D105" s="8">
        <f t="shared" si="2"/>
        <v>1.8190254581705031E-2</v>
      </c>
      <c r="E105" s="8">
        <f t="shared" si="3"/>
        <v>0.28761317848250662</v>
      </c>
    </row>
    <row r="106" spans="1:5" x14ac:dyDescent="0.3">
      <c r="A106" s="1">
        <v>43252</v>
      </c>
      <c r="B106">
        <v>95.77</v>
      </c>
      <c r="C106" s="8">
        <f t="shared" si="1"/>
        <v>1.9510386406592764E-2</v>
      </c>
      <c r="D106" s="8">
        <f t="shared" si="2"/>
        <v>1.8273360721245448E-2</v>
      </c>
      <c r="E106" s="8">
        <f t="shared" si="3"/>
        <v>0.28892720192496413</v>
      </c>
    </row>
    <row r="107" spans="1:5" x14ac:dyDescent="0.3">
      <c r="A107" s="1">
        <v>43255</v>
      </c>
      <c r="B107">
        <v>96.608999999999995</v>
      </c>
      <c r="C107" s="8">
        <f t="shared" si="1"/>
        <v>8.7224210469668273E-3</v>
      </c>
      <c r="D107" s="8">
        <f t="shared" si="2"/>
        <v>1.8287391988788579E-2</v>
      </c>
      <c r="E107" s="8">
        <f t="shared" si="3"/>
        <v>0.28914905574444155</v>
      </c>
    </row>
    <row r="108" spans="1:5" x14ac:dyDescent="0.3">
      <c r="A108" s="1">
        <v>43256</v>
      </c>
      <c r="B108">
        <v>97.113299999999995</v>
      </c>
      <c r="C108" s="8">
        <f t="shared" si="1"/>
        <v>5.2064335305646832E-3</v>
      </c>
      <c r="D108" s="8">
        <f t="shared" si="2"/>
        <v>1.8222204040774008E-2</v>
      </c>
      <c r="E108" s="8">
        <f t="shared" si="3"/>
        <v>0.28811834378584805</v>
      </c>
    </row>
    <row r="109" spans="1:5" x14ac:dyDescent="0.3">
      <c r="A109" s="1">
        <v>43257</v>
      </c>
      <c r="B109">
        <v>97.402199999999993</v>
      </c>
      <c r="C109" s="8">
        <f t="shared" si="1"/>
        <v>2.9704595513350049E-3</v>
      </c>
      <c r="D109" s="8">
        <f t="shared" si="2"/>
        <v>1.8153748969665758E-2</v>
      </c>
      <c r="E109" s="8">
        <f t="shared" si="3"/>
        <v>0.28703597407539377</v>
      </c>
    </row>
    <row r="110" spans="1:5" x14ac:dyDescent="0.3">
      <c r="A110" s="1">
        <v>43258</v>
      </c>
      <c r="B110">
        <v>95.855500000000006</v>
      </c>
      <c r="C110" s="8">
        <f t="shared" si="1"/>
        <v>-1.6006948491999389E-2</v>
      </c>
      <c r="D110" s="8">
        <f t="shared" si="2"/>
        <v>1.8141299382112116E-2</v>
      </c>
      <c r="E110" s="8">
        <f t="shared" si="3"/>
        <v>0.28683912881239781</v>
      </c>
    </row>
    <row r="111" spans="1:5" x14ac:dyDescent="0.3">
      <c r="A111" s="1">
        <v>43259</v>
      </c>
      <c r="B111">
        <v>96.569199999999995</v>
      </c>
      <c r="C111" s="8">
        <f t="shared" si="1"/>
        <v>7.4180006279022728E-3</v>
      </c>
      <c r="D111" s="8">
        <f t="shared" si="2"/>
        <v>1.8151156036362241E-2</v>
      </c>
      <c r="E111" s="8">
        <f t="shared" si="3"/>
        <v>0.28699497620009373</v>
      </c>
    </row>
    <row r="112" spans="1:5" x14ac:dyDescent="0.3">
      <c r="A112" s="1">
        <v>43262</v>
      </c>
      <c r="B112">
        <v>96.017300000000006</v>
      </c>
      <c r="C112" s="8">
        <f t="shared" si="1"/>
        <v>-5.731466232699052E-3</v>
      </c>
      <c r="D112" s="8">
        <f t="shared" si="2"/>
        <v>1.8163530110229323E-2</v>
      </c>
      <c r="E112" s="8">
        <f t="shared" si="3"/>
        <v>0.28719062748686941</v>
      </c>
    </row>
    <row r="113" spans="1:5" x14ac:dyDescent="0.3">
      <c r="A113" s="1">
        <v>43263</v>
      </c>
      <c r="B113">
        <v>96.267499999999998</v>
      </c>
      <c r="C113" s="8">
        <f t="shared" si="1"/>
        <v>2.6023912571908892E-3</v>
      </c>
      <c r="D113" s="8">
        <f t="shared" si="2"/>
        <v>1.8086565431940319E-2</v>
      </c>
      <c r="E113" s="8">
        <f t="shared" si="3"/>
        <v>0.28597370907299263</v>
      </c>
    </row>
    <row r="114" spans="1:5" x14ac:dyDescent="0.3">
      <c r="A114" s="1">
        <v>43264</v>
      </c>
      <c r="B114">
        <v>95.827600000000004</v>
      </c>
      <c r="C114" s="8">
        <f t="shared" si="1"/>
        <v>-4.5800311301021695E-3</v>
      </c>
      <c r="D114" s="8">
        <f t="shared" si="2"/>
        <v>1.8094418725646752E-2</v>
      </c>
      <c r="E114" s="8">
        <f t="shared" si="3"/>
        <v>0.28609788054922558</v>
      </c>
    </row>
    <row r="115" spans="1:5" x14ac:dyDescent="0.3">
      <c r="A115" s="1">
        <v>43265</v>
      </c>
      <c r="B115">
        <v>96.373699999999999</v>
      </c>
      <c r="C115" s="8">
        <f t="shared" si="1"/>
        <v>5.6825991244725E-3</v>
      </c>
      <c r="D115" s="8">
        <f t="shared" si="2"/>
        <v>1.8099417871781352E-2</v>
      </c>
      <c r="E115" s="8">
        <f t="shared" si="3"/>
        <v>0.28617692398993239</v>
      </c>
    </row>
    <row r="116" spans="1:5" x14ac:dyDescent="0.3">
      <c r="A116" s="1">
        <v>43266</v>
      </c>
      <c r="B116">
        <v>95.149699999999996</v>
      </c>
      <c r="C116" s="8">
        <f t="shared" si="1"/>
        <v>-1.2781901996419504E-2</v>
      </c>
      <c r="D116" s="8">
        <f t="shared" si="2"/>
        <v>1.8147796032935776E-2</v>
      </c>
      <c r="E116" s="8">
        <f t="shared" si="3"/>
        <v>0.28694184988122573</v>
      </c>
    </row>
    <row r="117" spans="1:5" x14ac:dyDescent="0.3">
      <c r="A117" s="1">
        <v>43269</v>
      </c>
      <c r="B117">
        <v>95.836600000000004</v>
      </c>
      <c r="C117" s="8">
        <f t="shared" si="1"/>
        <v>7.1932171241299104E-3</v>
      </c>
      <c r="D117" s="8">
        <f t="shared" si="2"/>
        <v>1.8069787994406616E-2</v>
      </c>
      <c r="E117" s="8">
        <f t="shared" si="3"/>
        <v>0.28570843449345412</v>
      </c>
    </row>
    <row r="118" spans="1:5" x14ac:dyDescent="0.3">
      <c r="A118" s="1">
        <v>43270</v>
      </c>
      <c r="B118">
        <v>95.836600000000004</v>
      </c>
      <c r="C118" s="8">
        <f t="shared" si="1"/>
        <v>0</v>
      </c>
      <c r="D118" s="8">
        <f t="shared" si="2"/>
        <v>1.8068431951965641E-2</v>
      </c>
      <c r="E118" s="8">
        <f t="shared" si="3"/>
        <v>0.28568699357986743</v>
      </c>
    </row>
    <row r="119" spans="1:5" x14ac:dyDescent="0.3">
      <c r="A119" s="1">
        <v>43271</v>
      </c>
      <c r="B119">
        <v>96.8005</v>
      </c>
      <c r="C119" s="8">
        <f t="shared" si="1"/>
        <v>1.0007501613577271E-2</v>
      </c>
      <c r="D119" s="8">
        <f t="shared" si="2"/>
        <v>1.803933439120374E-2</v>
      </c>
      <c r="E119" s="8">
        <f t="shared" si="3"/>
        <v>0.28522692074805367</v>
      </c>
    </row>
    <row r="120" spans="1:5" x14ac:dyDescent="0.3">
      <c r="A120" s="1">
        <v>43272</v>
      </c>
      <c r="B120">
        <v>96.104699999999994</v>
      </c>
      <c r="C120" s="8">
        <f t="shared" si="1"/>
        <v>-7.2139373899906267E-3</v>
      </c>
      <c r="D120" s="8">
        <f t="shared" si="2"/>
        <v>1.7902311728180405E-2</v>
      </c>
      <c r="E120" s="8">
        <f t="shared" si="3"/>
        <v>0.28306040221697631</v>
      </c>
    </row>
    <row r="121" spans="1:5" x14ac:dyDescent="0.3">
      <c r="A121" s="1">
        <v>43273</v>
      </c>
      <c r="B121">
        <v>95.418700000000001</v>
      </c>
      <c r="C121" s="8">
        <f t="shared" si="1"/>
        <v>-7.1636461515046899E-3</v>
      </c>
      <c r="D121" s="8">
        <f t="shared" si="2"/>
        <v>1.7898483715796241E-2</v>
      </c>
      <c r="E121" s="8">
        <f t="shared" si="3"/>
        <v>0.28299987602674986</v>
      </c>
    </row>
    <row r="122" spans="1:5" x14ac:dyDescent="0.3">
      <c r="A122" s="1">
        <v>43276</v>
      </c>
      <c r="B122">
        <v>93.493700000000004</v>
      </c>
      <c r="C122" s="8">
        <f t="shared" si="1"/>
        <v>-2.0380521671567686E-2</v>
      </c>
      <c r="D122" s="8">
        <f t="shared" si="2"/>
        <v>1.781081439552501E-2</v>
      </c>
      <c r="E122" s="8">
        <f t="shared" si="3"/>
        <v>0.28161370236187055</v>
      </c>
    </row>
    <row r="123" spans="1:5" x14ac:dyDescent="0.3">
      <c r="A123" s="1">
        <v>43277</v>
      </c>
      <c r="B123">
        <v>94.148899999999998</v>
      </c>
      <c r="C123" s="8">
        <f t="shared" si="1"/>
        <v>6.9835172057221744E-3</v>
      </c>
      <c r="D123" s="8">
        <f t="shared" si="2"/>
        <v>1.7275004211798006E-2</v>
      </c>
      <c r="E123" s="8">
        <f t="shared" si="3"/>
        <v>0.27314179949141748</v>
      </c>
    </row>
    <row r="124" spans="1:5" x14ac:dyDescent="0.3">
      <c r="A124" s="1">
        <v>43278</v>
      </c>
      <c r="B124">
        <v>92.686599999999999</v>
      </c>
      <c r="C124" s="8">
        <f t="shared" si="1"/>
        <v>-1.5653661747300068E-2</v>
      </c>
      <c r="D124" s="8">
        <f t="shared" si="2"/>
        <v>1.696620344015639E-2</v>
      </c>
      <c r="E124" s="8">
        <f t="shared" si="3"/>
        <v>0.26825923058339229</v>
      </c>
    </row>
    <row r="125" spans="1:5" x14ac:dyDescent="0.3">
      <c r="A125" s="1">
        <v>43279</v>
      </c>
      <c r="B125">
        <v>93.722999999999999</v>
      </c>
      <c r="C125" s="8">
        <f t="shared" si="1"/>
        <v>1.1119713566749394E-2</v>
      </c>
      <c r="D125" s="8">
        <f t="shared" si="2"/>
        <v>1.6877165880624354E-2</v>
      </c>
      <c r="E125" s="8">
        <f t="shared" si="3"/>
        <v>0.26685142315627192</v>
      </c>
    </row>
    <row r="126" spans="1:5" x14ac:dyDescent="0.3">
      <c r="A126" s="1">
        <v>43280</v>
      </c>
      <c r="B126">
        <v>93.703100000000006</v>
      </c>
      <c r="C126" s="8">
        <f t="shared" si="1"/>
        <v>-2.123503618201771E-4</v>
      </c>
      <c r="D126" s="8">
        <f t="shared" si="2"/>
        <v>1.5961458298090116E-2</v>
      </c>
      <c r="E126" s="8">
        <f t="shared" si="3"/>
        <v>0.25237281499879788</v>
      </c>
    </row>
    <row r="127" spans="1:5" x14ac:dyDescent="0.3">
      <c r="A127" s="1">
        <v>43283</v>
      </c>
      <c r="B127">
        <v>95.037499999999994</v>
      </c>
      <c r="C127" s="8">
        <f t="shared" si="1"/>
        <v>1.414027754581927E-2</v>
      </c>
      <c r="D127" s="8">
        <f t="shared" si="2"/>
        <v>1.5611553583532688E-2</v>
      </c>
      <c r="E127" s="8">
        <f t="shared" si="3"/>
        <v>0.24684033568863512</v>
      </c>
    </row>
    <row r="128" spans="1:5" x14ac:dyDescent="0.3">
      <c r="A128" s="1">
        <v>43284</v>
      </c>
      <c r="B128">
        <v>94.122100000000003</v>
      </c>
      <c r="C128" s="8">
        <f t="shared" si="1"/>
        <v>-9.6786750020993913E-3</v>
      </c>
      <c r="D128" s="8">
        <f t="shared" si="2"/>
        <v>1.5620437475170777E-2</v>
      </c>
      <c r="E128" s="8">
        <f t="shared" si="3"/>
        <v>0.24698080234894754</v>
      </c>
    </row>
    <row r="129" spans="1:5" x14ac:dyDescent="0.3">
      <c r="A129" s="1">
        <v>43286</v>
      </c>
      <c r="B129">
        <v>94.795100000000005</v>
      </c>
      <c r="C129" s="8">
        <f t="shared" si="1"/>
        <v>7.124844608949168E-3</v>
      </c>
      <c r="D129" s="8">
        <f t="shared" si="2"/>
        <v>1.5618401450278317E-2</v>
      </c>
      <c r="E129" s="8">
        <f t="shared" si="3"/>
        <v>0.24694860996878268</v>
      </c>
    </row>
    <row r="130" spans="1:5" x14ac:dyDescent="0.3">
      <c r="A130" s="1">
        <v>43287</v>
      </c>
      <c r="B130">
        <v>96.123500000000007</v>
      </c>
      <c r="C130" s="8">
        <f t="shared" si="1"/>
        <v>1.3916102861244709E-2</v>
      </c>
      <c r="D130" s="8">
        <f t="shared" si="2"/>
        <v>1.5603895750830397E-2</v>
      </c>
      <c r="E130" s="8">
        <f t="shared" si="3"/>
        <v>0.24671925472223633</v>
      </c>
    </row>
    <row r="131" spans="1:5" x14ac:dyDescent="0.3">
      <c r="A131" s="1">
        <v>43290</v>
      </c>
      <c r="B131">
        <v>96.780799999999999</v>
      </c>
      <c r="C131" s="8">
        <f t="shared" si="1"/>
        <v>6.8148044790549665E-3</v>
      </c>
      <c r="D131" s="8">
        <f t="shared" si="2"/>
        <v>1.5494161125645124E-2</v>
      </c>
      <c r="E131" s="8">
        <f t="shared" si="3"/>
        <v>0.24498419795338461</v>
      </c>
    </row>
    <row r="132" spans="1:5" x14ac:dyDescent="0.3">
      <c r="A132" s="1">
        <v>43291</v>
      </c>
      <c r="B132">
        <v>97.0458</v>
      </c>
      <c r="C132" s="8">
        <f t="shared" ref="C132:C195" si="4">LN(B132/B131)</f>
        <v>2.7344045153385064E-3</v>
      </c>
      <c r="D132" s="8">
        <f t="shared" si="2"/>
        <v>1.5472606759541336E-2</v>
      </c>
      <c r="E132" s="8">
        <f t="shared" si="3"/>
        <v>0.24464339350133912</v>
      </c>
    </row>
    <row r="133" spans="1:5" x14ac:dyDescent="0.3">
      <c r="A133" s="1">
        <v>43292</v>
      </c>
      <c r="B133">
        <v>96.905799999999999</v>
      </c>
      <c r="C133" s="8">
        <f t="shared" si="4"/>
        <v>-1.443659390436725E-3</v>
      </c>
      <c r="D133" s="8">
        <f t="shared" si="2"/>
        <v>1.545949516479826E-2</v>
      </c>
      <c r="E133" s="8">
        <f t="shared" si="3"/>
        <v>0.24443608098561306</v>
      </c>
    </row>
    <row r="134" spans="1:5" x14ac:dyDescent="0.3">
      <c r="A134" s="1">
        <v>43293</v>
      </c>
      <c r="B134">
        <v>99.008499999999998</v>
      </c>
      <c r="C134" s="8">
        <f t="shared" si="4"/>
        <v>2.1466332408204929E-2</v>
      </c>
      <c r="D134" s="8">
        <f t="shared" si="2"/>
        <v>1.552561706314661E-2</v>
      </c>
      <c r="E134" s="8">
        <f t="shared" si="3"/>
        <v>0.24548155999558763</v>
      </c>
    </row>
    <row r="135" spans="1:5" x14ac:dyDescent="0.3">
      <c r="A135" s="1">
        <v>43294</v>
      </c>
      <c r="B135">
        <v>100.2</v>
      </c>
      <c r="C135" s="8">
        <f t="shared" si="4"/>
        <v>1.1962483615953408E-2</v>
      </c>
      <c r="D135" s="8">
        <f t="shared" si="2"/>
        <v>1.5561975205525618E-2</v>
      </c>
      <c r="E135" s="8">
        <f t="shared" si="3"/>
        <v>0.24605643270263941</v>
      </c>
    </row>
    <row r="136" spans="1:5" x14ac:dyDescent="0.3">
      <c r="A136" s="1">
        <v>43297</v>
      </c>
      <c r="B136">
        <v>99.703800000000001</v>
      </c>
      <c r="C136" s="8">
        <f t="shared" si="4"/>
        <v>-4.9643980662758685E-3</v>
      </c>
      <c r="D136" s="8">
        <f t="shared" si="2"/>
        <v>1.5386814250768602E-2</v>
      </c>
      <c r="E136" s="8">
        <f t="shared" si="3"/>
        <v>0.24328689483183005</v>
      </c>
    </row>
    <row r="137" spans="1:5" x14ac:dyDescent="0.3">
      <c r="A137" s="1">
        <v>43298</v>
      </c>
      <c r="B137">
        <v>100.65600000000001</v>
      </c>
      <c r="C137" s="8">
        <f t="shared" si="4"/>
        <v>9.504972243185238E-3</v>
      </c>
      <c r="D137" s="8">
        <f t="shared" si="2"/>
        <v>1.5351905078676717E-2</v>
      </c>
      <c r="E137" s="8">
        <f t="shared" si="3"/>
        <v>0.24273493235662433</v>
      </c>
    </row>
    <row r="138" spans="1:5" x14ac:dyDescent="0.3">
      <c r="A138" s="1">
        <v>43299</v>
      </c>
      <c r="B138">
        <v>99.9114</v>
      </c>
      <c r="C138" s="8">
        <f t="shared" si="4"/>
        <v>-7.424969569572201E-3</v>
      </c>
      <c r="D138" s="8">
        <f t="shared" si="2"/>
        <v>1.531035726649577E-2</v>
      </c>
      <c r="E138" s="8">
        <f t="shared" si="3"/>
        <v>0.24207800376518093</v>
      </c>
    </row>
    <row r="139" spans="1:5" x14ac:dyDescent="0.3">
      <c r="A139" s="1">
        <v>43300</v>
      </c>
      <c r="B139">
        <v>99.216999999999999</v>
      </c>
      <c r="C139" s="8">
        <f t="shared" si="4"/>
        <v>-6.9744226818595646E-3</v>
      </c>
      <c r="D139" s="8">
        <f t="shared" si="2"/>
        <v>1.5321543144053899E-2</v>
      </c>
      <c r="E139" s="8">
        <f t="shared" si="3"/>
        <v>0.24225486801873819</v>
      </c>
    </row>
    <row r="140" spans="1:5" x14ac:dyDescent="0.3">
      <c r="A140" s="1">
        <v>43301</v>
      </c>
      <c r="B140">
        <v>100.95399999999999</v>
      </c>
      <c r="C140" s="8">
        <f t="shared" si="4"/>
        <v>1.7355596973638802E-2</v>
      </c>
      <c r="D140" s="8">
        <f t="shared" si="2"/>
        <v>1.5366975803344314E-2</v>
      </c>
      <c r="E140" s="8">
        <f t="shared" si="3"/>
        <v>0.2429732214363188</v>
      </c>
    </row>
    <row r="141" spans="1:5" x14ac:dyDescent="0.3">
      <c r="A141" s="1">
        <v>43304</v>
      </c>
      <c r="B141">
        <v>102.613</v>
      </c>
      <c r="C141" s="8">
        <f t="shared" si="4"/>
        <v>1.6299662813326257E-2</v>
      </c>
      <c r="D141" s="8">
        <f t="shared" si="2"/>
        <v>1.5440222711885275E-2</v>
      </c>
      <c r="E141" s="8">
        <f t="shared" si="3"/>
        <v>0.24413135674909617</v>
      </c>
    </row>
    <row r="142" spans="1:5" x14ac:dyDescent="0.3">
      <c r="A142" s="1">
        <v>43305</v>
      </c>
      <c r="B142">
        <v>102.315</v>
      </c>
      <c r="C142" s="8">
        <f t="shared" si="4"/>
        <v>-2.9083405884150629E-3</v>
      </c>
      <c r="D142" s="8">
        <f t="shared" si="2"/>
        <v>1.5439027162704485E-2</v>
      </c>
      <c r="E142" s="8">
        <f t="shared" si="3"/>
        <v>0.24411245345676594</v>
      </c>
    </row>
    <row r="143" spans="1:5" x14ac:dyDescent="0.3">
      <c r="A143" s="1">
        <v>43306</v>
      </c>
      <c r="B143">
        <v>105.322</v>
      </c>
      <c r="C143" s="8">
        <f t="shared" si="4"/>
        <v>2.8966034418550755E-2</v>
      </c>
      <c r="D143" s="8">
        <f t="shared" si="2"/>
        <v>1.567804910257679E-2</v>
      </c>
      <c r="E143" s="8">
        <f t="shared" si="3"/>
        <v>0.24789172216050745</v>
      </c>
    </row>
    <row r="144" spans="1:5" x14ac:dyDescent="0.3">
      <c r="A144" s="1">
        <v>43307</v>
      </c>
      <c r="B144">
        <v>104.17</v>
      </c>
      <c r="C144" s="8">
        <f t="shared" si="4"/>
        <v>-1.0998144196985719E-2</v>
      </c>
      <c r="D144" s="8">
        <f t="shared" si="2"/>
        <v>1.5725689861229686E-2</v>
      </c>
      <c r="E144" s="8">
        <f t="shared" si="3"/>
        <v>0.24864498869451507</v>
      </c>
    </row>
    <row r="145" spans="1:5" x14ac:dyDescent="0.3">
      <c r="A145" s="1">
        <v>43308</v>
      </c>
      <c r="B145">
        <v>102.334</v>
      </c>
      <c r="C145" s="8">
        <f t="shared" si="4"/>
        <v>-1.7782206440509773E-2</v>
      </c>
      <c r="D145" s="8">
        <f t="shared" si="2"/>
        <v>1.5840456045217239E-2</v>
      </c>
      <c r="E145" s="8">
        <f t="shared" si="3"/>
        <v>0.25045960139334816</v>
      </c>
    </row>
    <row r="146" spans="1:5" x14ac:dyDescent="0.3">
      <c r="A146" s="1">
        <v>43311</v>
      </c>
      <c r="B146">
        <v>100.151</v>
      </c>
      <c r="C146" s="8">
        <f t="shared" si="4"/>
        <v>-2.1562926471404103E-2</v>
      </c>
      <c r="D146" s="8">
        <f t="shared" si="2"/>
        <v>1.5865834016085396E-2</v>
      </c>
      <c r="E146" s="8">
        <f t="shared" si="3"/>
        <v>0.25086086234503202</v>
      </c>
    </row>
    <row r="147" spans="1:5" x14ac:dyDescent="0.3">
      <c r="A147" s="1">
        <v>43312</v>
      </c>
      <c r="B147">
        <v>100.77500000000001</v>
      </c>
      <c r="C147" s="8">
        <f t="shared" si="4"/>
        <v>6.2112619187860794E-3</v>
      </c>
      <c r="D147" s="8">
        <f t="shared" si="2"/>
        <v>1.5874140269462586E-2</v>
      </c>
      <c r="E147" s="8">
        <f t="shared" si="3"/>
        <v>0.25099219574250398</v>
      </c>
    </row>
    <row r="148" spans="1:5" x14ac:dyDescent="0.3">
      <c r="A148" s="1">
        <v>43313</v>
      </c>
      <c r="B148">
        <v>100.964</v>
      </c>
      <c r="C148" s="8">
        <f t="shared" si="4"/>
        <v>1.8737086561828329E-3</v>
      </c>
      <c r="D148" s="8">
        <f t="shared" si="2"/>
        <v>1.5656845245143998E-2</v>
      </c>
      <c r="E148" s="8">
        <f t="shared" si="3"/>
        <v>0.24755645973716189</v>
      </c>
    </row>
    <row r="149" spans="1:5" x14ac:dyDescent="0.3">
      <c r="A149" s="1">
        <v>43314</v>
      </c>
      <c r="B149">
        <v>102.22499999999999</v>
      </c>
      <c r="C149" s="8">
        <f t="shared" si="4"/>
        <v>1.2412248591293563E-2</v>
      </c>
      <c r="D149" s="8">
        <f t="shared" si="2"/>
        <v>1.5679587650108656E-2</v>
      </c>
      <c r="E149" s="8">
        <f t="shared" si="3"/>
        <v>0.24791604873295309</v>
      </c>
    </row>
    <row r="150" spans="1:5" x14ac:dyDescent="0.3">
      <c r="A150" s="1">
        <v>43315</v>
      </c>
      <c r="B150">
        <v>102.682</v>
      </c>
      <c r="C150" s="8">
        <f t="shared" si="4"/>
        <v>4.4605675524116671E-3</v>
      </c>
      <c r="D150" s="8">
        <f t="shared" si="2"/>
        <v>1.5681186468255285E-2</v>
      </c>
      <c r="E150" s="8">
        <f t="shared" si="3"/>
        <v>0.24794132826749188</v>
      </c>
    </row>
    <row r="151" spans="1:5" x14ac:dyDescent="0.3">
      <c r="A151" s="1">
        <v>43318</v>
      </c>
      <c r="B151">
        <v>102.77</v>
      </c>
      <c r="C151" s="8">
        <f t="shared" si="4"/>
        <v>8.5664783386404702E-4</v>
      </c>
      <c r="D151" s="8">
        <f t="shared" si="2"/>
        <v>1.5678252885555057E-2</v>
      </c>
      <c r="E151" s="8">
        <f t="shared" si="3"/>
        <v>0.24789494425230593</v>
      </c>
    </row>
    <row r="152" spans="1:5" x14ac:dyDescent="0.3">
      <c r="A152" s="1">
        <v>43319</v>
      </c>
      <c r="B152">
        <v>103.446</v>
      </c>
      <c r="C152" s="8">
        <f t="shared" si="4"/>
        <v>6.5562557847874047E-3</v>
      </c>
      <c r="D152" s="8">
        <f t="shared" si="2"/>
        <v>1.5557255460093674E-2</v>
      </c>
      <c r="E152" s="8">
        <f t="shared" si="3"/>
        <v>0.24598180697493383</v>
      </c>
    </row>
    <row r="153" spans="1:5" x14ac:dyDescent="0.3">
      <c r="A153" s="1">
        <v>43320</v>
      </c>
      <c r="B153">
        <v>104.042</v>
      </c>
      <c r="C153" s="8">
        <f t="shared" si="4"/>
        <v>5.7449263495396507E-3</v>
      </c>
      <c r="D153" s="8">
        <f t="shared" si="2"/>
        <v>1.5562459794945513E-2</v>
      </c>
      <c r="E153" s="8">
        <f t="shared" si="3"/>
        <v>0.24606409473412386</v>
      </c>
    </row>
    <row r="154" spans="1:5" x14ac:dyDescent="0.3">
      <c r="A154" s="1">
        <v>43321</v>
      </c>
      <c r="B154">
        <v>104.22</v>
      </c>
      <c r="C154" s="8">
        <f t="shared" si="4"/>
        <v>1.7093857097596938E-3</v>
      </c>
      <c r="D154" s="8">
        <f t="shared" si="2"/>
        <v>1.5537141157288157E-2</v>
      </c>
      <c r="E154" s="8">
        <f t="shared" si="3"/>
        <v>0.24566377192287508</v>
      </c>
    </row>
    <row r="155" spans="1:5" x14ac:dyDescent="0.3">
      <c r="A155" s="1">
        <v>43322</v>
      </c>
      <c r="B155">
        <v>103.556</v>
      </c>
      <c r="C155" s="8">
        <f t="shared" si="4"/>
        <v>-6.3915202954131084E-3</v>
      </c>
      <c r="D155" s="8">
        <f t="shared" si="2"/>
        <v>1.5229072557911607E-2</v>
      </c>
      <c r="E155" s="8">
        <f t="shared" si="3"/>
        <v>0.24079277967483595</v>
      </c>
    </row>
    <row r="156" spans="1:5" x14ac:dyDescent="0.3">
      <c r="A156" s="1">
        <v>43325</v>
      </c>
      <c r="B156">
        <v>102.85</v>
      </c>
      <c r="C156" s="8">
        <f t="shared" si="4"/>
        <v>-6.8409130866892839E-3</v>
      </c>
      <c r="D156" s="8">
        <f t="shared" si="2"/>
        <v>1.4914685181866165E-2</v>
      </c>
      <c r="E156" s="8">
        <f t="shared" si="3"/>
        <v>0.23582187879529867</v>
      </c>
    </row>
    <row r="157" spans="1:5" x14ac:dyDescent="0.3">
      <c r="A157" s="1">
        <v>43326</v>
      </c>
      <c r="B157">
        <v>104.111</v>
      </c>
      <c r="C157" s="8">
        <f t="shared" si="4"/>
        <v>1.218602156680804E-2</v>
      </c>
      <c r="D157" s="8">
        <f t="shared" si="2"/>
        <v>1.3098016241461253E-2</v>
      </c>
      <c r="E157" s="8">
        <f t="shared" si="3"/>
        <v>0.20709782076447761</v>
      </c>
    </row>
    <row r="158" spans="1:5" x14ac:dyDescent="0.3">
      <c r="A158" s="1">
        <v>43327</v>
      </c>
      <c r="B158">
        <v>102.712</v>
      </c>
      <c r="C158" s="8">
        <f t="shared" si="4"/>
        <v>-1.3528682376991624E-2</v>
      </c>
      <c r="D158" s="8">
        <f t="shared" si="2"/>
        <v>1.2223265905975505E-2</v>
      </c>
      <c r="E158" s="8">
        <f t="shared" si="3"/>
        <v>0.19326680354382073</v>
      </c>
    </row>
    <row r="159" spans="1:5" x14ac:dyDescent="0.3">
      <c r="A159" s="1">
        <v>43328</v>
      </c>
      <c r="B159">
        <v>102.69199999999999</v>
      </c>
      <c r="C159" s="8">
        <f t="shared" si="4"/>
        <v>-1.9473817513987208E-4</v>
      </c>
      <c r="D159" s="8">
        <f t="shared" si="2"/>
        <v>1.222178582650635E-2</v>
      </c>
      <c r="E159" s="8">
        <f t="shared" si="3"/>
        <v>0.19324340143261781</v>
      </c>
    </row>
    <row r="160" spans="1:5" x14ac:dyDescent="0.3">
      <c r="A160" s="1">
        <v>43329</v>
      </c>
      <c r="B160">
        <v>102.633</v>
      </c>
      <c r="C160" s="8">
        <f t="shared" si="4"/>
        <v>-5.7469866430163389E-4</v>
      </c>
      <c r="D160" s="8">
        <f t="shared" si="2"/>
        <v>1.2071830252304613E-2</v>
      </c>
      <c r="E160" s="8">
        <f t="shared" si="3"/>
        <v>0.19087239562103844</v>
      </c>
    </row>
    <row r="161" spans="1:5" x14ac:dyDescent="0.3">
      <c r="A161" s="1">
        <v>43332</v>
      </c>
      <c r="B161">
        <v>101.937</v>
      </c>
      <c r="C161" s="8">
        <f t="shared" si="4"/>
        <v>-6.8045430464161805E-3</v>
      </c>
      <c r="D161" s="8">
        <f t="shared" si="2"/>
        <v>1.1645117628492321E-2</v>
      </c>
      <c r="E161" s="8">
        <f t="shared" si="3"/>
        <v>0.18412547663307122</v>
      </c>
    </row>
    <row r="162" spans="1:5" x14ac:dyDescent="0.3">
      <c r="A162" s="1">
        <v>43333</v>
      </c>
      <c r="B162">
        <v>101.07299999999999</v>
      </c>
      <c r="C162" s="8">
        <f t="shared" si="4"/>
        <v>-8.511947358529566E-3</v>
      </c>
      <c r="D162" s="8">
        <f t="shared" si="2"/>
        <v>1.1634808597571652E-2</v>
      </c>
      <c r="E162" s="8">
        <f t="shared" si="3"/>
        <v>0.18396247654217912</v>
      </c>
    </row>
    <row r="163" spans="1:5" x14ac:dyDescent="0.3">
      <c r="A163" s="1">
        <v>43334</v>
      </c>
      <c r="B163">
        <v>102.126</v>
      </c>
      <c r="C163" s="8">
        <f t="shared" si="4"/>
        <v>1.0364317009495763E-2</v>
      </c>
      <c r="D163" s="8">
        <f t="shared" si="2"/>
        <v>1.1338480991667803E-2</v>
      </c>
      <c r="E163" s="8">
        <f t="shared" si="3"/>
        <v>0.17927712570097454</v>
      </c>
    </row>
    <row r="164" spans="1:5" x14ac:dyDescent="0.3">
      <c r="A164" s="1">
        <v>43335</v>
      </c>
      <c r="B164">
        <v>102.613</v>
      </c>
      <c r="C164" s="8">
        <f t="shared" si="4"/>
        <v>4.7572853093163416E-3</v>
      </c>
      <c r="D164" s="8">
        <f t="shared" si="2"/>
        <v>1.1342437127863524E-2</v>
      </c>
      <c r="E164" s="8">
        <f t="shared" si="3"/>
        <v>0.17933967770653608</v>
      </c>
    </row>
    <row r="165" spans="1:5" x14ac:dyDescent="0.3">
      <c r="A165" s="1">
        <v>43336</v>
      </c>
      <c r="B165">
        <v>103.387</v>
      </c>
      <c r="C165" s="8">
        <f t="shared" si="4"/>
        <v>7.5145984685372697E-3</v>
      </c>
      <c r="D165" s="8">
        <f t="shared" ref="D165:D228" si="5">_xlfn.STDEV.S(C68:C165)</f>
        <v>1.1061962935884434E-2</v>
      </c>
      <c r="E165" s="8">
        <f t="shared" ref="E165:E228" si="6">SQRT(250)*D165</f>
        <v>0.17490499134878981</v>
      </c>
    </row>
    <row r="166" spans="1:5" x14ac:dyDescent="0.3">
      <c r="A166" s="1">
        <v>43339</v>
      </c>
      <c r="B166">
        <v>104.557</v>
      </c>
      <c r="C166" s="8">
        <f t="shared" si="4"/>
        <v>1.1253148412317719E-2</v>
      </c>
      <c r="D166" s="8">
        <f t="shared" si="5"/>
        <v>1.1094643525780608E-2</v>
      </c>
      <c r="E166" s="8">
        <f t="shared" si="6"/>
        <v>0.17542171684553878</v>
      </c>
    </row>
    <row r="167" spans="1:5" x14ac:dyDescent="0.3">
      <c r="A167" s="1">
        <v>43340</v>
      </c>
      <c r="B167">
        <v>105.184</v>
      </c>
      <c r="C167" s="8">
        <f t="shared" si="4"/>
        <v>5.97882023774672E-3</v>
      </c>
      <c r="D167" s="8">
        <f t="shared" si="5"/>
        <v>1.0894464209369497E-2</v>
      </c>
      <c r="E167" s="8">
        <f t="shared" si="6"/>
        <v>0.17225660394396564</v>
      </c>
    </row>
    <row r="168" spans="1:5" x14ac:dyDescent="0.3">
      <c r="A168" s="1">
        <v>43341</v>
      </c>
      <c r="B168">
        <v>106.872</v>
      </c>
      <c r="C168" s="8">
        <f t="shared" si="4"/>
        <v>1.5920659205702108E-2</v>
      </c>
      <c r="D168" s="8">
        <f t="shared" si="5"/>
        <v>1.0906551055083317E-2</v>
      </c>
      <c r="E168" s="8">
        <f t="shared" si="6"/>
        <v>0.17244771375487919</v>
      </c>
    </row>
    <row r="169" spans="1:5" x14ac:dyDescent="0.3">
      <c r="A169" s="1">
        <v>43342</v>
      </c>
      <c r="B169">
        <v>106.80200000000001</v>
      </c>
      <c r="C169" s="8">
        <f t="shared" si="4"/>
        <v>-6.552037449965828E-4</v>
      </c>
      <c r="D169" s="8">
        <f t="shared" si="5"/>
        <v>1.0779576943849256E-2</v>
      </c>
      <c r="E169" s="8">
        <f t="shared" si="6"/>
        <v>0.17044007677800319</v>
      </c>
    </row>
    <row r="170" spans="1:5" x14ac:dyDescent="0.3">
      <c r="A170" s="1">
        <v>43343</v>
      </c>
      <c r="B170">
        <v>107.139</v>
      </c>
      <c r="C170" s="8">
        <f t="shared" si="4"/>
        <v>3.1504038845127686E-3</v>
      </c>
      <c r="D170" s="8">
        <f t="shared" si="5"/>
        <v>1.075444674628394E-2</v>
      </c>
      <c r="E170" s="8">
        <f t="shared" si="6"/>
        <v>0.17004273346622109</v>
      </c>
    </row>
    <row r="171" spans="1:5" x14ac:dyDescent="0.3">
      <c r="A171" s="1">
        <v>43347</v>
      </c>
      <c r="B171">
        <v>106.56399999999999</v>
      </c>
      <c r="C171" s="8">
        <f t="shared" si="4"/>
        <v>-5.3813132019265141E-3</v>
      </c>
      <c r="D171" s="8">
        <f t="shared" si="5"/>
        <v>1.0734546129398821E-2</v>
      </c>
      <c r="E171" s="8">
        <f t="shared" si="6"/>
        <v>0.16972807708522417</v>
      </c>
    </row>
    <row r="172" spans="1:5" x14ac:dyDescent="0.3">
      <c r="A172" s="1">
        <v>43348</v>
      </c>
      <c r="B172">
        <v>103.476</v>
      </c>
      <c r="C172" s="8">
        <f t="shared" si="4"/>
        <v>-2.9406041866913046E-2</v>
      </c>
      <c r="D172" s="8">
        <f t="shared" si="5"/>
        <v>1.1028790529272707E-2</v>
      </c>
      <c r="E172" s="8">
        <f t="shared" si="6"/>
        <v>0.17438048954697838</v>
      </c>
    </row>
    <row r="173" spans="1:5" x14ac:dyDescent="0.3">
      <c r="A173" s="1">
        <v>43349</v>
      </c>
      <c r="B173">
        <v>103.714</v>
      </c>
      <c r="C173" s="8">
        <f t="shared" si="4"/>
        <v>2.2974091865640089E-3</v>
      </c>
      <c r="D173" s="8">
        <f t="shared" si="5"/>
        <v>1.1026214653572012E-2</v>
      </c>
      <c r="E173" s="8">
        <f t="shared" si="6"/>
        <v>0.17433976137606</v>
      </c>
    </row>
    <row r="174" spans="1:5" x14ac:dyDescent="0.3">
      <c r="A174" s="1">
        <v>43350</v>
      </c>
      <c r="B174">
        <v>103.227</v>
      </c>
      <c r="C174" s="8">
        <f t="shared" si="4"/>
        <v>-4.7066642089251065E-3</v>
      </c>
      <c r="D174" s="8">
        <f t="shared" si="5"/>
        <v>1.1032511128988625E-2</v>
      </c>
      <c r="E174" s="8">
        <f t="shared" si="6"/>
        <v>0.17443931739379878</v>
      </c>
    </row>
    <row r="175" spans="1:5" x14ac:dyDescent="0.3">
      <c r="A175" s="1">
        <v>43353</v>
      </c>
      <c r="B175">
        <v>104.34</v>
      </c>
      <c r="C175" s="8">
        <f t="shared" si="4"/>
        <v>1.0724350858420148E-2</v>
      </c>
      <c r="D175" s="8">
        <f t="shared" si="5"/>
        <v>1.0993723185945707E-2</v>
      </c>
      <c r="E175" s="8">
        <f t="shared" si="6"/>
        <v>0.17382602616495627</v>
      </c>
    </row>
    <row r="176" spans="1:5" x14ac:dyDescent="0.3">
      <c r="A176" s="1">
        <v>43354</v>
      </c>
      <c r="B176">
        <v>106.107</v>
      </c>
      <c r="C176" s="8">
        <f t="shared" si="4"/>
        <v>1.6793221344219764E-2</v>
      </c>
      <c r="D176" s="8">
        <f t="shared" si="5"/>
        <v>1.1099548280421803E-2</v>
      </c>
      <c r="E176" s="8">
        <f t="shared" si="6"/>
        <v>0.17549926782569109</v>
      </c>
    </row>
    <row r="177" spans="1:5" x14ac:dyDescent="0.3">
      <c r="A177" s="1">
        <v>43355</v>
      </c>
      <c r="B177">
        <v>106.56399999999999</v>
      </c>
      <c r="C177" s="8">
        <f t="shared" si="4"/>
        <v>4.2977246866342496E-3</v>
      </c>
      <c r="D177" s="8">
        <f t="shared" si="5"/>
        <v>1.0797286899680809E-2</v>
      </c>
      <c r="E177" s="8">
        <f t="shared" si="6"/>
        <v>0.17072009576644662</v>
      </c>
    </row>
    <row r="178" spans="1:5" x14ac:dyDescent="0.3">
      <c r="A178" s="1">
        <v>43356</v>
      </c>
      <c r="B178">
        <v>107.69499999999999</v>
      </c>
      <c r="C178" s="8">
        <f t="shared" si="4"/>
        <v>1.0557414204217755E-2</v>
      </c>
      <c r="D178" s="8">
        <f t="shared" si="5"/>
        <v>1.0776582269917867E-2</v>
      </c>
      <c r="E178" s="8">
        <f t="shared" si="6"/>
        <v>0.17039272682563958</v>
      </c>
    </row>
    <row r="179" spans="1:5" x14ac:dyDescent="0.3">
      <c r="A179" s="1">
        <v>43357</v>
      </c>
      <c r="B179">
        <v>108.142</v>
      </c>
      <c r="C179" s="8">
        <f t="shared" si="4"/>
        <v>4.1420204976279811E-3</v>
      </c>
      <c r="D179" s="8">
        <f t="shared" si="5"/>
        <v>1.0608044092170914E-2</v>
      </c>
      <c r="E179" s="8">
        <f t="shared" si="6"/>
        <v>0.16772790425376619</v>
      </c>
    </row>
    <row r="180" spans="1:5" x14ac:dyDescent="0.3">
      <c r="A180" s="1">
        <v>43360</v>
      </c>
      <c r="B180">
        <v>106.98099999999999</v>
      </c>
      <c r="C180" s="8">
        <f t="shared" si="4"/>
        <v>-1.0793929725933672E-2</v>
      </c>
      <c r="D180" s="8">
        <f t="shared" si="5"/>
        <v>1.0581863312974478E-2</v>
      </c>
      <c r="E180" s="8">
        <f t="shared" si="6"/>
        <v>0.16731394978787273</v>
      </c>
    </row>
    <row r="181" spans="1:5" x14ac:dyDescent="0.3">
      <c r="A181" s="1">
        <v>43361</v>
      </c>
      <c r="B181">
        <v>107.99299999999999</v>
      </c>
      <c r="C181" s="8">
        <f t="shared" si="4"/>
        <v>9.415161607821328E-3</v>
      </c>
      <c r="D181" s="8">
        <f t="shared" si="5"/>
        <v>1.0272410160835115E-2</v>
      </c>
      <c r="E181" s="8">
        <f t="shared" si="6"/>
        <v>0.16242106583847776</v>
      </c>
    </row>
    <row r="182" spans="1:5" x14ac:dyDescent="0.3">
      <c r="A182" s="1">
        <v>43362</v>
      </c>
      <c r="B182">
        <v>106.554</v>
      </c>
      <c r="C182" s="8">
        <f t="shared" si="4"/>
        <v>-1.3414511308320828E-2</v>
      </c>
      <c r="D182" s="8">
        <f t="shared" si="5"/>
        <v>1.0294275019200874E-2</v>
      </c>
      <c r="E182" s="8">
        <f t="shared" si="6"/>
        <v>0.16276677960424168</v>
      </c>
    </row>
    <row r="183" spans="1:5" x14ac:dyDescent="0.3">
      <c r="A183" s="1">
        <v>43363</v>
      </c>
      <c r="B183">
        <v>108.33</v>
      </c>
      <c r="C183" s="8">
        <f t="shared" si="4"/>
        <v>1.6530225056962826E-2</v>
      </c>
      <c r="D183" s="8">
        <f t="shared" si="5"/>
        <v>1.0244475250690581E-2</v>
      </c>
      <c r="E183" s="8">
        <f t="shared" si="6"/>
        <v>0.16197937612703339</v>
      </c>
    </row>
    <row r="184" spans="1:5" x14ac:dyDescent="0.3">
      <c r="A184" s="1">
        <v>43364</v>
      </c>
      <c r="B184">
        <v>108.996</v>
      </c>
      <c r="C184" s="8">
        <f t="shared" si="4"/>
        <v>6.1290603506006895E-3</v>
      </c>
      <c r="D184" s="8">
        <f t="shared" si="5"/>
        <v>1.0245053713440141E-2</v>
      </c>
      <c r="E184" s="8">
        <f t="shared" si="6"/>
        <v>0.16198852242618428</v>
      </c>
    </row>
    <row r="185" spans="1:5" x14ac:dyDescent="0.3">
      <c r="A185" s="1">
        <v>43367</v>
      </c>
      <c r="B185">
        <v>109.373</v>
      </c>
      <c r="C185" s="8">
        <f t="shared" si="4"/>
        <v>3.4528744882303523E-3</v>
      </c>
      <c r="D185" s="8">
        <f t="shared" si="5"/>
        <v>1.020081229629342E-2</v>
      </c>
      <c r="E185" s="8">
        <f t="shared" si="6"/>
        <v>0.16128900420069794</v>
      </c>
    </row>
    <row r="186" spans="1:5" x14ac:dyDescent="0.3">
      <c r="A186" s="1">
        <v>43368</v>
      </c>
      <c r="B186">
        <v>109.164</v>
      </c>
      <c r="C186" s="8">
        <f t="shared" si="4"/>
        <v>-1.9127201683819398E-3</v>
      </c>
      <c r="D186" s="8">
        <f t="shared" si="5"/>
        <v>1.0165829588754349E-2</v>
      </c>
      <c r="E186" s="8">
        <f t="shared" si="6"/>
        <v>0.16073587902798289</v>
      </c>
    </row>
    <row r="187" spans="1:5" x14ac:dyDescent="0.3">
      <c r="A187" s="1">
        <v>43369</v>
      </c>
      <c r="B187">
        <v>108.738</v>
      </c>
      <c r="C187" s="8">
        <f t="shared" si="4"/>
        <v>-3.9100195751562029E-3</v>
      </c>
      <c r="D187" s="8">
        <f t="shared" si="5"/>
        <v>1.016377530672672E-2</v>
      </c>
      <c r="E187" s="8">
        <f t="shared" si="6"/>
        <v>0.16070339797716462</v>
      </c>
    </row>
    <row r="188" spans="1:5" x14ac:dyDescent="0.3">
      <c r="A188" s="1">
        <v>43370</v>
      </c>
      <c r="B188">
        <v>109.125</v>
      </c>
      <c r="C188" s="8">
        <f t="shared" si="4"/>
        <v>3.5526951069973444E-3</v>
      </c>
      <c r="D188" s="8">
        <f t="shared" si="5"/>
        <v>1.011547422862772E-2</v>
      </c>
      <c r="E188" s="8">
        <f t="shared" si="6"/>
        <v>0.15993969087599205</v>
      </c>
    </row>
    <row r="189" spans="1:5" x14ac:dyDescent="0.3">
      <c r="A189" s="1">
        <v>43371</v>
      </c>
      <c r="B189">
        <v>109.096</v>
      </c>
      <c r="C189" s="8">
        <f t="shared" si="4"/>
        <v>-2.6578560423341731E-4</v>
      </c>
      <c r="D189" s="8">
        <f t="shared" si="5"/>
        <v>1.0083004869395428E-2</v>
      </c>
      <c r="E189" s="8">
        <f t="shared" si="6"/>
        <v>0.15942630522929074</v>
      </c>
    </row>
    <row r="190" spans="1:5" x14ac:dyDescent="0.3">
      <c r="A190" s="1">
        <v>43374</v>
      </c>
      <c r="B190">
        <v>110.286</v>
      </c>
      <c r="C190" s="8">
        <f t="shared" si="4"/>
        <v>1.0848763084149411E-2</v>
      </c>
      <c r="D190" s="8">
        <f t="shared" si="5"/>
        <v>1.0117746028651573E-2</v>
      </c>
      <c r="E190" s="8">
        <f t="shared" si="6"/>
        <v>0.15997561118831102</v>
      </c>
    </row>
    <row r="191" spans="1:5" x14ac:dyDescent="0.3">
      <c r="A191" s="1">
        <v>43375</v>
      </c>
      <c r="B191">
        <v>109.839</v>
      </c>
      <c r="C191" s="8">
        <f t="shared" si="4"/>
        <v>-4.0613343729027076E-3</v>
      </c>
      <c r="D191" s="8">
        <f t="shared" si="5"/>
        <v>1.0133708991473681E-2</v>
      </c>
      <c r="E191" s="8">
        <f t="shared" si="6"/>
        <v>0.16022800779192328</v>
      </c>
    </row>
    <row r="192" spans="1:5" x14ac:dyDescent="0.3">
      <c r="A192" s="1">
        <v>43376</v>
      </c>
      <c r="B192">
        <v>109.85899999999999</v>
      </c>
      <c r="C192" s="8">
        <f t="shared" si="4"/>
        <v>1.8206811218350721E-4</v>
      </c>
      <c r="D192" s="8">
        <f t="shared" si="5"/>
        <v>1.0093765920733069E-2</v>
      </c>
      <c r="E192" s="8">
        <f t="shared" si="6"/>
        <v>0.15959645239051548</v>
      </c>
    </row>
    <row r="193" spans="1:5" x14ac:dyDescent="0.3">
      <c r="A193" s="1">
        <v>43377</v>
      </c>
      <c r="B193">
        <v>107.57599999999999</v>
      </c>
      <c r="C193" s="8">
        <f t="shared" si="4"/>
        <v>-2.1000150857394217E-2</v>
      </c>
      <c r="D193" s="8">
        <f t="shared" si="5"/>
        <v>1.0352769363544427E-2</v>
      </c>
      <c r="E193" s="8">
        <f t="shared" si="6"/>
        <v>0.16369165639606076</v>
      </c>
    </row>
    <row r="194" spans="1:5" x14ac:dyDescent="0.3">
      <c r="A194" s="1">
        <v>43378</v>
      </c>
      <c r="B194">
        <v>106.971</v>
      </c>
      <c r="C194" s="8">
        <f t="shared" si="4"/>
        <v>-5.6398048317818803E-3</v>
      </c>
      <c r="D194" s="8">
        <f t="shared" si="5"/>
        <v>1.0311398508420798E-2</v>
      </c>
      <c r="E194" s="8">
        <f t="shared" si="6"/>
        <v>0.16303752574136318</v>
      </c>
    </row>
    <row r="195" spans="1:5" x14ac:dyDescent="0.3">
      <c r="A195" s="1">
        <v>43381</v>
      </c>
      <c r="B195">
        <v>105.73</v>
      </c>
      <c r="C195" s="8">
        <f t="shared" si="4"/>
        <v>-1.1669094945351706E-2</v>
      </c>
      <c r="D195" s="8">
        <f t="shared" si="5"/>
        <v>1.0398154963093343E-2</v>
      </c>
      <c r="E195" s="8">
        <f t="shared" si="6"/>
        <v>0.16440926573379519</v>
      </c>
    </row>
    <row r="196" spans="1:5" x14ac:dyDescent="0.3">
      <c r="A196" s="1">
        <v>43382</v>
      </c>
      <c r="B196">
        <v>107.07899999999999</v>
      </c>
      <c r="C196" s="8">
        <f t="shared" ref="C196:C259" si="7">LN(B196/B195)</f>
        <v>1.2678205052006345E-2</v>
      </c>
      <c r="D196" s="8">
        <f t="shared" si="5"/>
        <v>1.0397189993215199E-2</v>
      </c>
      <c r="E196" s="8">
        <f t="shared" si="6"/>
        <v>0.16439400822035322</v>
      </c>
    </row>
    <row r="197" spans="1:5" x14ac:dyDescent="0.3">
      <c r="A197" s="1">
        <v>43383</v>
      </c>
      <c r="B197">
        <v>101.252</v>
      </c>
      <c r="C197" s="8">
        <f t="shared" si="7"/>
        <v>-5.5954420918463067E-2</v>
      </c>
      <c r="D197" s="8">
        <f t="shared" si="5"/>
        <v>1.190429100341159E-2</v>
      </c>
      <c r="E197" s="8">
        <f t="shared" si="6"/>
        <v>0.18822336750115945</v>
      </c>
    </row>
    <row r="198" spans="1:5" x14ac:dyDescent="0.3">
      <c r="A198" s="1">
        <v>43384</v>
      </c>
      <c r="B198">
        <v>101.004</v>
      </c>
      <c r="C198" s="8">
        <f t="shared" si="7"/>
        <v>-2.4523388605391873E-3</v>
      </c>
      <c r="D198" s="8">
        <f t="shared" si="5"/>
        <v>1.1856253864623013E-2</v>
      </c>
      <c r="E198" s="8">
        <f t="shared" si="6"/>
        <v>0.18746383364691183</v>
      </c>
    </row>
    <row r="199" spans="1:5" x14ac:dyDescent="0.3">
      <c r="A199" s="1">
        <v>43385</v>
      </c>
      <c r="B199">
        <v>104.52800000000001</v>
      </c>
      <c r="C199" s="8">
        <f t="shared" si="7"/>
        <v>3.4294858080955136E-2</v>
      </c>
      <c r="D199" s="8">
        <f t="shared" si="5"/>
        <v>1.2321469411219669E-2</v>
      </c>
      <c r="E199" s="8">
        <f t="shared" si="6"/>
        <v>0.19481953729773996</v>
      </c>
    </row>
    <row r="200" spans="1:5" x14ac:dyDescent="0.3">
      <c r="A200" s="1">
        <v>43388</v>
      </c>
      <c r="B200">
        <v>102.652</v>
      </c>
      <c r="C200" s="8">
        <f t="shared" si="7"/>
        <v>-1.8110351140840541E-2</v>
      </c>
      <c r="D200" s="8">
        <f t="shared" si="5"/>
        <v>1.2474012694901251E-2</v>
      </c>
      <c r="E200" s="8">
        <f t="shared" si="6"/>
        <v>0.19723145838871492</v>
      </c>
    </row>
    <row r="201" spans="1:5" x14ac:dyDescent="0.3">
      <c r="A201" s="1">
        <v>43389</v>
      </c>
      <c r="B201">
        <v>105.879</v>
      </c>
      <c r="C201" s="8">
        <f t="shared" si="7"/>
        <v>3.0952305702419778E-2</v>
      </c>
      <c r="D201" s="8">
        <f t="shared" si="5"/>
        <v>1.2827380103540448E-2</v>
      </c>
      <c r="E201" s="8">
        <f t="shared" si="6"/>
        <v>0.20281868769957156</v>
      </c>
    </row>
    <row r="202" spans="1:5" x14ac:dyDescent="0.3">
      <c r="A202" s="1">
        <v>43390</v>
      </c>
      <c r="B202">
        <v>105.6</v>
      </c>
      <c r="C202" s="8">
        <f t="shared" si="7"/>
        <v>-2.6385613878128545E-3</v>
      </c>
      <c r="D202" s="8">
        <f t="shared" si="5"/>
        <v>1.2805735138103515E-2</v>
      </c>
      <c r="E202" s="8">
        <f t="shared" si="6"/>
        <v>0.20247645074628989</v>
      </c>
    </row>
    <row r="203" spans="1:5" x14ac:dyDescent="0.3">
      <c r="A203" s="1">
        <v>43391</v>
      </c>
      <c r="B203">
        <v>103.486</v>
      </c>
      <c r="C203" s="8">
        <f t="shared" si="7"/>
        <v>-2.0222033416450239E-2</v>
      </c>
      <c r="D203" s="8">
        <f t="shared" si="5"/>
        <v>1.2985257836012176E-2</v>
      </c>
      <c r="E203" s="8">
        <f t="shared" si="6"/>
        <v>0.20531495383173848</v>
      </c>
    </row>
    <row r="204" spans="1:5" x14ac:dyDescent="0.3">
      <c r="A204" s="1">
        <v>43392</v>
      </c>
      <c r="B204">
        <v>103.634</v>
      </c>
      <c r="C204" s="8">
        <f t="shared" si="7"/>
        <v>1.4291234568320627E-3</v>
      </c>
      <c r="D204" s="8">
        <f t="shared" si="5"/>
        <v>1.2847112484153128E-2</v>
      </c>
      <c r="E204" s="8">
        <f t="shared" si="6"/>
        <v>0.20313068403153864</v>
      </c>
    </row>
    <row r="205" spans="1:5" x14ac:dyDescent="0.3">
      <c r="A205" s="1">
        <v>43395</v>
      </c>
      <c r="B205">
        <v>104.587</v>
      </c>
      <c r="C205" s="8">
        <f t="shared" si="7"/>
        <v>9.1537996117183103E-3</v>
      </c>
      <c r="D205" s="8">
        <f t="shared" si="5"/>
        <v>1.2849926708394511E-2</v>
      </c>
      <c r="E205" s="8">
        <f t="shared" si="6"/>
        <v>0.20317518082378477</v>
      </c>
    </row>
    <row r="206" spans="1:5" x14ac:dyDescent="0.3">
      <c r="A206" s="1">
        <v>43396</v>
      </c>
      <c r="B206">
        <v>103.13800000000001</v>
      </c>
      <c r="C206" s="8">
        <f t="shared" si="7"/>
        <v>-1.3951363608325846E-2</v>
      </c>
      <c r="D206" s="8">
        <f t="shared" si="5"/>
        <v>1.2927837439091136E-2</v>
      </c>
      <c r="E206" s="8">
        <f t="shared" si="6"/>
        <v>0.20440705763963146</v>
      </c>
    </row>
    <row r="207" spans="1:5" x14ac:dyDescent="0.3">
      <c r="A207" s="1">
        <v>43397</v>
      </c>
      <c r="B207">
        <v>97.610600000000005</v>
      </c>
      <c r="C207" s="8">
        <f t="shared" si="7"/>
        <v>-5.5081803236776514E-2</v>
      </c>
      <c r="D207" s="8">
        <f t="shared" si="5"/>
        <v>1.4095993845481101E-2</v>
      </c>
      <c r="E207" s="8">
        <f t="shared" si="6"/>
        <v>0.22287723217717925</v>
      </c>
    </row>
    <row r="208" spans="1:5" x14ac:dyDescent="0.3">
      <c r="A208" s="1">
        <v>43398</v>
      </c>
      <c r="B208">
        <v>103.297</v>
      </c>
      <c r="C208" s="8">
        <f t="shared" si="7"/>
        <v>5.6622239998386781E-2</v>
      </c>
      <c r="D208" s="8">
        <f t="shared" si="5"/>
        <v>1.5116889681107578E-2</v>
      </c>
      <c r="E208" s="8">
        <f t="shared" si="6"/>
        <v>0.23901901264898195</v>
      </c>
    </row>
    <row r="209" spans="1:5" x14ac:dyDescent="0.3">
      <c r="A209" s="1">
        <v>43399</v>
      </c>
      <c r="B209">
        <v>102.026</v>
      </c>
      <c r="C209" s="8">
        <f t="shared" si="7"/>
        <v>-1.2380651314475291E-2</v>
      </c>
      <c r="D209" s="8">
        <f t="shared" si="5"/>
        <v>1.5159270559778752E-2</v>
      </c>
      <c r="E209" s="8">
        <f t="shared" si="6"/>
        <v>0.23968911317818273</v>
      </c>
    </row>
    <row r="210" spans="1:5" x14ac:dyDescent="0.3">
      <c r="A210" s="1">
        <v>43402</v>
      </c>
      <c r="B210">
        <v>99.067999999999998</v>
      </c>
      <c r="C210" s="8">
        <f t="shared" si="7"/>
        <v>-2.9421199727944793E-2</v>
      </c>
      <c r="D210" s="8">
        <f t="shared" si="5"/>
        <v>1.5446797161275352E-2</v>
      </c>
      <c r="E210" s="8">
        <f t="shared" si="6"/>
        <v>0.24423530792126691</v>
      </c>
    </row>
    <row r="211" spans="1:5" x14ac:dyDescent="0.3">
      <c r="A211" s="1">
        <v>43403</v>
      </c>
      <c r="B211">
        <v>98.948899999999995</v>
      </c>
      <c r="C211" s="8">
        <f t="shared" si="7"/>
        <v>-1.2029277739609738E-3</v>
      </c>
      <c r="D211" s="8">
        <f t="shared" si="5"/>
        <v>1.5445781296249895E-2</v>
      </c>
      <c r="E211" s="8">
        <f t="shared" si="6"/>
        <v>0.24421924568488818</v>
      </c>
    </row>
    <row r="212" spans="1:5" x14ac:dyDescent="0.3">
      <c r="A212" s="1">
        <v>43404</v>
      </c>
      <c r="B212">
        <v>101.878</v>
      </c>
      <c r="C212" s="8">
        <f t="shared" si="7"/>
        <v>2.9172463719043654E-2</v>
      </c>
      <c r="D212" s="8">
        <f t="shared" si="5"/>
        <v>1.5710331054132561E-2</v>
      </c>
      <c r="E212" s="8">
        <f t="shared" si="6"/>
        <v>0.24840214463166471</v>
      </c>
    </row>
    <row r="213" spans="1:5" x14ac:dyDescent="0.3">
      <c r="A213" s="1">
        <v>43405</v>
      </c>
      <c r="B213">
        <v>101.014</v>
      </c>
      <c r="C213" s="8">
        <f t="shared" si="7"/>
        <v>-8.5168978835760464E-3</v>
      </c>
      <c r="D213" s="8">
        <f t="shared" si="5"/>
        <v>1.5728671402145775E-2</v>
      </c>
      <c r="E213" s="8">
        <f t="shared" si="6"/>
        <v>0.24869213099567419</v>
      </c>
    </row>
    <row r="214" spans="1:5" x14ac:dyDescent="0.3">
      <c r="A214" s="1">
        <v>43406</v>
      </c>
      <c r="B214">
        <v>101.252</v>
      </c>
      <c r="C214" s="8">
        <f t="shared" si="7"/>
        <v>2.3533377813467356E-3</v>
      </c>
      <c r="D214" s="8">
        <f t="shared" si="5"/>
        <v>1.5671313122445511E-2</v>
      </c>
      <c r="E214" s="8">
        <f t="shared" si="6"/>
        <v>0.24778521696306505</v>
      </c>
    </row>
    <row r="215" spans="1:5" x14ac:dyDescent="0.3">
      <c r="A215" s="1">
        <v>43409</v>
      </c>
      <c r="B215">
        <v>102.563</v>
      </c>
      <c r="C215" s="8">
        <f t="shared" si="7"/>
        <v>1.2864785036621055E-2</v>
      </c>
      <c r="D215" s="8">
        <f t="shared" si="5"/>
        <v>1.5706217993964423E-2</v>
      </c>
      <c r="E215" s="8">
        <f t="shared" si="6"/>
        <v>0.24833711144024154</v>
      </c>
    </row>
    <row r="216" spans="1:5" x14ac:dyDescent="0.3">
      <c r="A216" s="1">
        <v>43410</v>
      </c>
      <c r="B216">
        <v>102.77</v>
      </c>
      <c r="C216" s="8">
        <f t="shared" si="7"/>
        <v>2.0162377223821768E-3</v>
      </c>
      <c r="D216" s="8">
        <f t="shared" si="5"/>
        <v>1.5706622509511665E-2</v>
      </c>
      <c r="E216" s="8">
        <f t="shared" si="6"/>
        <v>0.24834350739263272</v>
      </c>
    </row>
    <row r="217" spans="1:5" x14ac:dyDescent="0.3">
      <c r="A217" s="1">
        <v>43411</v>
      </c>
      <c r="B217">
        <v>106.812</v>
      </c>
      <c r="C217" s="8">
        <f t="shared" si="7"/>
        <v>3.8576798127813103E-2</v>
      </c>
      <c r="D217" s="8">
        <f t="shared" si="5"/>
        <v>1.6140066876554365E-2</v>
      </c>
      <c r="E217" s="8">
        <f t="shared" si="6"/>
        <v>0.2551968645867575</v>
      </c>
    </row>
    <row r="218" spans="1:5" x14ac:dyDescent="0.3">
      <c r="A218" s="1">
        <v>43412</v>
      </c>
      <c r="B218">
        <v>106.60299999999999</v>
      </c>
      <c r="C218" s="8">
        <f t="shared" si="7"/>
        <v>-1.9586258399276833E-3</v>
      </c>
      <c r="D218" s="8">
        <f t="shared" si="5"/>
        <v>1.6121199668126029E-2</v>
      </c>
      <c r="E218" s="8">
        <f t="shared" si="6"/>
        <v>0.25489854782814414</v>
      </c>
    </row>
    <row r="219" spans="1:5" x14ac:dyDescent="0.3">
      <c r="A219" s="1">
        <v>43413</v>
      </c>
      <c r="B219">
        <v>104.52800000000001</v>
      </c>
      <c r="C219" s="8">
        <f t="shared" si="7"/>
        <v>-1.9656675826472549E-2</v>
      </c>
      <c r="D219" s="8">
        <f t="shared" si="5"/>
        <v>1.6235869562059163E-2</v>
      </c>
      <c r="E219" s="8">
        <f t="shared" si="6"/>
        <v>0.25671163804753727</v>
      </c>
    </row>
    <row r="220" spans="1:5" x14ac:dyDescent="0.3">
      <c r="A220" s="1">
        <v>43416</v>
      </c>
      <c r="B220">
        <v>101.937</v>
      </c>
      <c r="C220" s="8">
        <f t="shared" si="7"/>
        <v>-2.5100002695469744E-2</v>
      </c>
      <c r="D220" s="8">
        <f t="shared" si="5"/>
        <v>1.6306577946472042E-2</v>
      </c>
      <c r="E220" s="8">
        <f t="shared" si="6"/>
        <v>0.25782963576961454</v>
      </c>
    </row>
    <row r="221" spans="1:5" x14ac:dyDescent="0.3">
      <c r="A221" s="1">
        <v>43417</v>
      </c>
      <c r="B221">
        <v>102.00700000000001</v>
      </c>
      <c r="C221" s="8">
        <f t="shared" si="7"/>
        <v>6.8646297757096958E-4</v>
      </c>
      <c r="D221" s="8">
        <f t="shared" si="5"/>
        <v>1.6294690578978293E-2</v>
      </c>
      <c r="E221" s="8">
        <f t="shared" si="6"/>
        <v>0.25764167998629606</v>
      </c>
    </row>
    <row r="222" spans="1:5" x14ac:dyDescent="0.3">
      <c r="A222" s="1">
        <v>43418</v>
      </c>
      <c r="B222">
        <v>100.538</v>
      </c>
      <c r="C222" s="8">
        <f t="shared" si="7"/>
        <v>-1.4505672893994181E-2</v>
      </c>
      <c r="D222" s="8">
        <f t="shared" si="5"/>
        <v>1.6283135652866498E-2</v>
      </c>
      <c r="E222" s="8">
        <f t="shared" si="6"/>
        <v>0.2574589805627549</v>
      </c>
    </row>
    <row r="223" spans="1:5" x14ac:dyDescent="0.3">
      <c r="A223" s="1">
        <v>43419</v>
      </c>
      <c r="B223">
        <v>102.79</v>
      </c>
      <c r="C223" s="8">
        <f t="shared" si="7"/>
        <v>2.2152306538329235E-2</v>
      </c>
      <c r="D223" s="8">
        <f t="shared" si="5"/>
        <v>1.639278066366778E-2</v>
      </c>
      <c r="E223" s="8">
        <f t="shared" si="6"/>
        <v>0.25919262040378399</v>
      </c>
    </row>
    <row r="224" spans="1:5" x14ac:dyDescent="0.3">
      <c r="A224" s="1">
        <v>43420</v>
      </c>
      <c r="B224">
        <v>103.73399999999999</v>
      </c>
      <c r="C224" s="8">
        <f t="shared" si="7"/>
        <v>9.1418583258632367E-3</v>
      </c>
      <c r="D224" s="8">
        <f t="shared" si="5"/>
        <v>1.6413209058921994E-2</v>
      </c>
      <c r="E224" s="8">
        <f t="shared" si="6"/>
        <v>0.25951562169351144</v>
      </c>
    </row>
    <row r="225" spans="1:5" x14ac:dyDescent="0.3">
      <c r="A225" s="1">
        <v>43423</v>
      </c>
      <c r="B225">
        <v>100.24</v>
      </c>
      <c r="C225" s="8">
        <f t="shared" si="7"/>
        <v>-3.4262619762881107E-2</v>
      </c>
      <c r="D225" s="8">
        <f t="shared" si="5"/>
        <v>1.6739882426973624E-2</v>
      </c>
      <c r="E225" s="8">
        <f t="shared" si="6"/>
        <v>0.26468078116331961</v>
      </c>
    </row>
    <row r="226" spans="1:5" x14ac:dyDescent="0.3">
      <c r="A226" s="1">
        <v>43424</v>
      </c>
      <c r="B226">
        <v>97.451899999999995</v>
      </c>
      <c r="C226" s="8">
        <f t="shared" si="7"/>
        <v>-2.8208387646270535E-2</v>
      </c>
      <c r="D226" s="8">
        <f t="shared" si="5"/>
        <v>1.6959740798628407E-2</v>
      </c>
      <c r="E226" s="8">
        <f t="shared" si="6"/>
        <v>0.26815704724874417</v>
      </c>
    </row>
    <row r="227" spans="1:5" x14ac:dyDescent="0.3">
      <c r="A227" s="1">
        <v>43425</v>
      </c>
      <c r="B227">
        <v>98.780100000000004</v>
      </c>
      <c r="C227" s="8">
        <f t="shared" si="7"/>
        <v>1.3537244521102301E-2</v>
      </c>
      <c r="D227" s="8">
        <f t="shared" si="5"/>
        <v>1.6998455569812911E-2</v>
      </c>
      <c r="E227" s="8">
        <f t="shared" si="6"/>
        <v>0.26876918152892065</v>
      </c>
    </row>
    <row r="228" spans="1:5" x14ac:dyDescent="0.3">
      <c r="A228" s="1">
        <v>43427</v>
      </c>
      <c r="B228">
        <v>98.744399999999999</v>
      </c>
      <c r="C228" s="8">
        <f t="shared" si="7"/>
        <v>-3.6147415018120002E-4</v>
      </c>
      <c r="D228" s="8">
        <f t="shared" si="5"/>
        <v>1.694268625205371E-2</v>
      </c>
      <c r="E228" s="8">
        <f t="shared" si="6"/>
        <v>0.26788739119055688</v>
      </c>
    </row>
    <row r="229" spans="1:5" x14ac:dyDescent="0.3">
      <c r="A229" s="1">
        <v>43430</v>
      </c>
      <c r="B229">
        <v>101.997</v>
      </c>
      <c r="C229" s="8">
        <f t="shared" si="7"/>
        <v>3.2408707774567357E-2</v>
      </c>
      <c r="D229" s="8">
        <f t="shared" ref="D229:D292" si="8">_xlfn.STDEV.S(C132:C229)</f>
        <v>1.7239204159016523E-2</v>
      </c>
      <c r="E229" s="8">
        <f t="shared" ref="E229:E292" si="9">SQRT(250)*D229</f>
        <v>0.2725757509556988</v>
      </c>
    </row>
    <row r="230" spans="1:5" x14ac:dyDescent="0.3">
      <c r="A230" s="1">
        <v>43431</v>
      </c>
      <c r="B230">
        <v>102.652</v>
      </c>
      <c r="C230" s="8">
        <f t="shared" si="7"/>
        <v>6.4012258705233756E-3</v>
      </c>
      <c r="D230" s="8">
        <f t="shared" si="8"/>
        <v>1.7248002634181425E-2</v>
      </c>
      <c r="E230" s="8">
        <f t="shared" si="9"/>
        <v>0.27271486706298637</v>
      </c>
    </row>
    <row r="231" spans="1:5" x14ac:dyDescent="0.3">
      <c r="A231" s="1">
        <v>43432</v>
      </c>
      <c r="B231">
        <v>106.45399999999999</v>
      </c>
      <c r="C231" s="8">
        <f t="shared" si="7"/>
        <v>3.6368340002875955E-2</v>
      </c>
      <c r="D231" s="8">
        <f t="shared" si="8"/>
        <v>1.7621309450311585E-2</v>
      </c>
      <c r="E231" s="8">
        <f t="shared" si="9"/>
        <v>0.27861736608817134</v>
      </c>
    </row>
    <row r="232" spans="1:5" x14ac:dyDescent="0.3">
      <c r="A232" s="1">
        <v>43433</v>
      </c>
      <c r="B232">
        <v>105.57</v>
      </c>
      <c r="C232" s="8">
        <f t="shared" si="7"/>
        <v>-8.3387269588266009E-3</v>
      </c>
      <c r="D232" s="8">
        <f t="shared" si="8"/>
        <v>1.7520635920152051E-2</v>
      </c>
      <c r="E232" s="8">
        <f t="shared" si="9"/>
        <v>0.27702557781120246</v>
      </c>
    </row>
    <row r="233" spans="1:5" x14ac:dyDescent="0.3">
      <c r="A233" s="1">
        <v>43434</v>
      </c>
      <c r="B233">
        <v>106.226</v>
      </c>
      <c r="C233" s="8">
        <f t="shared" si="7"/>
        <v>6.1946599347205214E-3</v>
      </c>
      <c r="D233" s="8">
        <f t="shared" si="8"/>
        <v>1.7491923587897827E-2</v>
      </c>
      <c r="E233" s="8">
        <f t="shared" si="9"/>
        <v>0.27657159597690811</v>
      </c>
    </row>
    <row r="234" spans="1:5" x14ac:dyDescent="0.3">
      <c r="A234" s="1">
        <v>43437</v>
      </c>
      <c r="B234">
        <v>107.377</v>
      </c>
      <c r="C234" s="8">
        <f t="shared" si="7"/>
        <v>1.0777106504290361E-2</v>
      </c>
      <c r="D234" s="8">
        <f t="shared" si="8"/>
        <v>1.7512601540222935E-2</v>
      </c>
      <c r="E234" s="8">
        <f t="shared" si="9"/>
        <v>0.2768985431103867</v>
      </c>
    </row>
    <row r="235" spans="1:5" x14ac:dyDescent="0.3">
      <c r="A235" s="1">
        <v>43438</v>
      </c>
      <c r="B235">
        <v>103.96299999999999</v>
      </c>
      <c r="C235" s="8">
        <f t="shared" si="7"/>
        <v>-3.2310939830897722E-2</v>
      </c>
      <c r="D235" s="8">
        <f t="shared" si="8"/>
        <v>1.7804241744656907E-2</v>
      </c>
      <c r="E235" s="8">
        <f t="shared" si="9"/>
        <v>0.28150977962682916</v>
      </c>
    </row>
    <row r="236" spans="1:5" x14ac:dyDescent="0.3">
      <c r="A236" s="1">
        <v>43440</v>
      </c>
      <c r="B236">
        <v>104.617</v>
      </c>
      <c r="C236" s="8">
        <f t="shared" si="7"/>
        <v>6.2709957161013888E-3</v>
      </c>
      <c r="D236" s="8">
        <f t="shared" si="8"/>
        <v>1.7796494200985516E-2</v>
      </c>
      <c r="E236" s="8">
        <f t="shared" si="9"/>
        <v>0.28138728020546305</v>
      </c>
    </row>
    <row r="237" spans="1:5" x14ac:dyDescent="0.3">
      <c r="A237" s="1">
        <v>43441</v>
      </c>
      <c r="B237">
        <v>100.41800000000001</v>
      </c>
      <c r="C237" s="8">
        <f t="shared" si="7"/>
        <v>-4.0964588268915969E-2</v>
      </c>
      <c r="D237" s="8">
        <f t="shared" si="8"/>
        <v>1.8268040193735086E-2</v>
      </c>
      <c r="E237" s="8">
        <f t="shared" si="9"/>
        <v>0.28884307699853246</v>
      </c>
    </row>
    <row r="238" spans="1:5" x14ac:dyDescent="0.3">
      <c r="A238" s="1">
        <v>43444</v>
      </c>
      <c r="B238">
        <v>103.089</v>
      </c>
      <c r="C238" s="8">
        <f t="shared" si="7"/>
        <v>2.6251218742436591E-2</v>
      </c>
      <c r="D238" s="8">
        <f t="shared" si="8"/>
        <v>1.8376330387499876E-2</v>
      </c>
      <c r="E238" s="8">
        <f t="shared" si="9"/>
        <v>0.29055529530132096</v>
      </c>
    </row>
    <row r="239" spans="1:5" x14ac:dyDescent="0.3">
      <c r="A239" s="1">
        <v>43445</v>
      </c>
      <c r="B239">
        <v>104.033</v>
      </c>
      <c r="C239" s="8">
        <f t="shared" si="7"/>
        <v>9.1154637029028322E-3</v>
      </c>
      <c r="D239" s="8">
        <f t="shared" si="8"/>
        <v>1.8325757224522364E-2</v>
      </c>
      <c r="E239" s="8">
        <f t="shared" si="9"/>
        <v>0.28975566338388176</v>
      </c>
    </row>
    <row r="240" spans="1:5" x14ac:dyDescent="0.3">
      <c r="A240" s="1">
        <v>43446</v>
      </c>
      <c r="B240">
        <v>104.508</v>
      </c>
      <c r="C240" s="8">
        <f t="shared" si="7"/>
        <v>4.5554669963613972E-3</v>
      </c>
      <c r="D240" s="8">
        <f t="shared" si="8"/>
        <v>1.8328466278331165E-2</v>
      </c>
      <c r="E240" s="8">
        <f t="shared" si="9"/>
        <v>0.2897984972855806</v>
      </c>
    </row>
    <row r="241" spans="1:5" x14ac:dyDescent="0.3">
      <c r="A241" s="1">
        <v>43447</v>
      </c>
      <c r="B241">
        <v>104.84699999999999</v>
      </c>
      <c r="C241" s="8">
        <f t="shared" si="7"/>
        <v>3.2385211366958849E-3</v>
      </c>
      <c r="D241" s="8">
        <f t="shared" si="8"/>
        <v>1.8095197078311209E-2</v>
      </c>
      <c r="E241" s="8">
        <f t="shared" si="9"/>
        <v>0.28611018738543831</v>
      </c>
    </row>
    <row r="242" spans="1:5" x14ac:dyDescent="0.3">
      <c r="A242" s="1">
        <v>43448</v>
      </c>
      <c r="B242">
        <v>101.57</v>
      </c>
      <c r="C242" s="8">
        <f t="shared" si="7"/>
        <v>-3.1753928683888953E-2</v>
      </c>
      <c r="D242" s="8">
        <f t="shared" si="8"/>
        <v>1.8344456010567649E-2</v>
      </c>
      <c r="E242" s="8">
        <f t="shared" si="9"/>
        <v>0.29005131715079813</v>
      </c>
    </row>
    <row r="243" spans="1:5" x14ac:dyDescent="0.3">
      <c r="A243" s="1">
        <v>43451</v>
      </c>
      <c r="B243">
        <v>98.574700000000007</v>
      </c>
      <c r="C243" s="8">
        <f t="shared" si="7"/>
        <v>-2.9933579560343704E-2</v>
      </c>
      <c r="D243" s="8">
        <f t="shared" si="8"/>
        <v>1.8504495676808452E-2</v>
      </c>
      <c r="E243" s="8">
        <f t="shared" si="9"/>
        <v>0.29258176645726863</v>
      </c>
    </row>
    <row r="244" spans="1:5" x14ac:dyDescent="0.3">
      <c r="A244" s="1">
        <v>43452</v>
      </c>
      <c r="B244">
        <v>99.6143</v>
      </c>
      <c r="C244" s="8">
        <f t="shared" si="7"/>
        <v>1.0491092190872279E-2</v>
      </c>
      <c r="D244" s="8">
        <f t="shared" si="8"/>
        <v>1.840928986640445E-2</v>
      </c>
      <c r="E244" s="8">
        <f t="shared" si="9"/>
        <v>0.2910764304204746</v>
      </c>
    </row>
    <row r="245" spans="1:5" x14ac:dyDescent="0.3">
      <c r="A245" s="1">
        <v>43453</v>
      </c>
      <c r="B245">
        <v>99.346000000000004</v>
      </c>
      <c r="C245" s="8">
        <f t="shared" si="7"/>
        <v>-2.6970220956933043E-3</v>
      </c>
      <c r="D245" s="8">
        <f t="shared" si="8"/>
        <v>1.8400021566203323E-2</v>
      </c>
      <c r="E245" s="8">
        <f t="shared" si="9"/>
        <v>0.29092988572710582</v>
      </c>
    </row>
    <row r="246" spans="1:5" x14ac:dyDescent="0.3">
      <c r="A246" s="1">
        <v>43454</v>
      </c>
      <c r="B246">
        <v>97.259299999999996</v>
      </c>
      <c r="C246" s="8">
        <f t="shared" si="7"/>
        <v>-2.1228098739877709E-2</v>
      </c>
      <c r="D246" s="8">
        <f t="shared" si="8"/>
        <v>1.8521466854357876E-2</v>
      </c>
      <c r="E246" s="8">
        <f t="shared" si="9"/>
        <v>0.29285010433542508</v>
      </c>
    </row>
    <row r="247" spans="1:5" x14ac:dyDescent="0.3">
      <c r="A247" s="1">
        <v>43455</v>
      </c>
      <c r="B247">
        <v>94.106200000000001</v>
      </c>
      <c r="C247" s="8">
        <f t="shared" si="7"/>
        <v>-3.2956675971630885E-2</v>
      </c>
      <c r="D247" s="8">
        <f t="shared" si="8"/>
        <v>1.8763806240333233E-2</v>
      </c>
      <c r="E247" s="8">
        <f t="shared" si="9"/>
        <v>0.29668182646766905</v>
      </c>
    </row>
    <row r="248" spans="1:5" x14ac:dyDescent="0.3">
      <c r="A248" s="1">
        <v>43458</v>
      </c>
      <c r="B248">
        <v>90.1768</v>
      </c>
      <c r="C248" s="8">
        <f t="shared" si="7"/>
        <v>-4.265174399777398E-2</v>
      </c>
      <c r="D248" s="8">
        <f t="shared" si="8"/>
        <v>1.9224357068815194E-2</v>
      </c>
      <c r="E248" s="8">
        <f t="shared" si="9"/>
        <v>0.30396377444907174</v>
      </c>
    </row>
    <row r="249" spans="1:5" x14ac:dyDescent="0.3">
      <c r="A249" s="1">
        <v>43460</v>
      </c>
      <c r="B249">
        <v>96.335899999999995</v>
      </c>
      <c r="C249" s="8">
        <f t="shared" si="7"/>
        <v>6.6068854911041489E-2</v>
      </c>
      <c r="D249" s="8">
        <f t="shared" si="8"/>
        <v>2.0393717482552413E-2</v>
      </c>
      <c r="E249" s="8">
        <f t="shared" si="9"/>
        <v>0.32245298601430405</v>
      </c>
    </row>
    <row r="250" spans="1:5" x14ac:dyDescent="0.3">
      <c r="A250" s="1">
        <v>43461</v>
      </c>
      <c r="B250">
        <v>96.935599999999994</v>
      </c>
      <c r="C250" s="8">
        <f t="shared" si="7"/>
        <v>6.2057977987677922E-3</v>
      </c>
      <c r="D250" s="8">
        <f t="shared" si="8"/>
        <v>2.0392469782936219E-2</v>
      </c>
      <c r="E250" s="8">
        <f t="shared" si="9"/>
        <v>0.32243325815118962</v>
      </c>
    </row>
    <row r="251" spans="1:5" x14ac:dyDescent="0.3">
      <c r="A251" s="1">
        <v>43462</v>
      </c>
      <c r="B251">
        <v>96.171199999999999</v>
      </c>
      <c r="C251" s="8">
        <f t="shared" si="7"/>
        <v>-7.916903936517606E-3</v>
      </c>
      <c r="D251" s="8">
        <f t="shared" si="8"/>
        <v>2.0394907619817645E-2</v>
      </c>
      <c r="E251" s="8">
        <f t="shared" si="9"/>
        <v>0.32247180373673595</v>
      </c>
    </row>
    <row r="252" spans="1:5" x14ac:dyDescent="0.3">
      <c r="A252" s="1">
        <v>43465</v>
      </c>
      <c r="B252">
        <v>97.314800000000005</v>
      </c>
      <c r="C252" s="8">
        <f t="shared" si="7"/>
        <v>1.182114796054564E-2</v>
      </c>
      <c r="D252" s="8">
        <f t="shared" si="8"/>
        <v>2.0433290139911572E-2</v>
      </c>
      <c r="E252" s="8">
        <f t="shared" si="9"/>
        <v>0.32307868466590589</v>
      </c>
    </row>
    <row r="253" spans="1:5" x14ac:dyDescent="0.3">
      <c r="A253" s="1">
        <v>43467</v>
      </c>
      <c r="B253">
        <v>96.876999999999995</v>
      </c>
      <c r="C253" s="8">
        <f t="shared" si="7"/>
        <v>-4.5089518891069198E-3</v>
      </c>
      <c r="D253" s="8">
        <f t="shared" si="8"/>
        <v>2.0428768197517027E-2</v>
      </c>
      <c r="E253" s="8">
        <f t="shared" si="9"/>
        <v>0.3230071864788317</v>
      </c>
    </row>
    <row r="254" spans="1:5" x14ac:dyDescent="0.3">
      <c r="A254" s="1">
        <v>43468</v>
      </c>
      <c r="B254">
        <v>93.311000000000007</v>
      </c>
      <c r="C254" s="8">
        <f t="shared" si="7"/>
        <v>-3.7504132468233017E-2</v>
      </c>
      <c r="D254" s="8">
        <f t="shared" si="8"/>
        <v>2.0756293280526361E-2</v>
      </c>
      <c r="E254" s="8">
        <f t="shared" si="9"/>
        <v>0.32818581274455777</v>
      </c>
    </row>
    <row r="255" spans="1:5" x14ac:dyDescent="0.3">
      <c r="A255" s="1">
        <v>43469</v>
      </c>
      <c r="B255">
        <v>97.660300000000007</v>
      </c>
      <c r="C255" s="8">
        <f t="shared" si="7"/>
        <v>4.555713035737579E-2</v>
      </c>
      <c r="D255" s="8">
        <f t="shared" si="8"/>
        <v>2.1242773846671923E-2</v>
      </c>
      <c r="E255" s="8">
        <f t="shared" si="9"/>
        <v>0.33587774587669866</v>
      </c>
    </row>
    <row r="256" spans="1:5" x14ac:dyDescent="0.3">
      <c r="A256" s="1">
        <v>43472</v>
      </c>
      <c r="B256">
        <v>97.785399999999996</v>
      </c>
      <c r="C256" s="8">
        <f t="shared" si="7"/>
        <v>1.2801511323537415E-3</v>
      </c>
      <c r="D256" s="8">
        <f t="shared" si="8"/>
        <v>2.1202869951599364E-2</v>
      </c>
      <c r="E256" s="8">
        <f t="shared" si="9"/>
        <v>0.33524680989699035</v>
      </c>
    </row>
    <row r="257" spans="1:5" x14ac:dyDescent="0.3">
      <c r="A257" s="1">
        <v>43473</v>
      </c>
      <c r="B257">
        <v>98.485399999999998</v>
      </c>
      <c r="C257" s="8">
        <f t="shared" si="7"/>
        <v>7.1330321984333532E-3</v>
      </c>
      <c r="D257" s="8">
        <f t="shared" si="8"/>
        <v>2.1216879438723964E-2</v>
      </c>
      <c r="E257" s="8">
        <f t="shared" si="9"/>
        <v>0.33546831933781307</v>
      </c>
    </row>
    <row r="258" spans="1:5" x14ac:dyDescent="0.3">
      <c r="A258" s="1">
        <v>43474</v>
      </c>
      <c r="B258">
        <v>99.9114</v>
      </c>
      <c r="C258" s="8">
        <f t="shared" si="7"/>
        <v>1.4375479416478789E-2</v>
      </c>
      <c r="D258" s="8">
        <f t="shared" si="8"/>
        <v>2.1269486917131469E-2</v>
      </c>
      <c r="E258" s="8">
        <f t="shared" si="9"/>
        <v>0.33630011660644227</v>
      </c>
    </row>
    <row r="259" spans="1:5" x14ac:dyDescent="0.3">
      <c r="A259" s="1">
        <v>43475</v>
      </c>
      <c r="B259">
        <v>99.266599999999997</v>
      </c>
      <c r="C259" s="8">
        <f t="shared" si="7"/>
        <v>-6.4746332682006193E-3</v>
      </c>
      <c r="D259" s="8">
        <f t="shared" si="8"/>
        <v>2.1268468762639589E-2</v>
      </c>
      <c r="E259" s="8">
        <f t="shared" si="9"/>
        <v>0.33628401817042092</v>
      </c>
    </row>
    <row r="260" spans="1:5" x14ac:dyDescent="0.3">
      <c r="A260" s="1">
        <v>43476</v>
      </c>
      <c r="B260">
        <v>98.485399999999998</v>
      </c>
      <c r="C260" s="8">
        <f t="shared" ref="C260:C323" si="10">LN(B260/B259)</f>
        <v>-7.9008461482781792E-3</v>
      </c>
      <c r="D260" s="8">
        <f t="shared" si="8"/>
        <v>2.1266117098768116E-2</v>
      </c>
      <c r="E260" s="8">
        <f t="shared" si="9"/>
        <v>0.33624683509979603</v>
      </c>
    </row>
    <row r="261" spans="1:5" x14ac:dyDescent="0.3">
      <c r="A261" s="1">
        <v>43479</v>
      </c>
      <c r="B261">
        <v>97.775499999999994</v>
      </c>
      <c r="C261" s="8">
        <f t="shared" si="10"/>
        <v>-7.2342794314790154E-3</v>
      </c>
      <c r="D261" s="8">
        <f t="shared" si="8"/>
        <v>2.1249735298058403E-2</v>
      </c>
      <c r="E261" s="8">
        <f t="shared" si="9"/>
        <v>0.33598781608770772</v>
      </c>
    </row>
    <row r="262" spans="1:5" x14ac:dyDescent="0.3">
      <c r="A262" s="1">
        <v>43480</v>
      </c>
      <c r="B262">
        <v>100.578</v>
      </c>
      <c r="C262" s="8">
        <f t="shared" si="10"/>
        <v>2.8259511467051975E-2</v>
      </c>
      <c r="D262" s="8">
        <f t="shared" si="8"/>
        <v>2.1440804008695694E-2</v>
      </c>
      <c r="E262" s="8">
        <f t="shared" si="9"/>
        <v>0.33900887766373511</v>
      </c>
    </row>
    <row r="263" spans="1:5" x14ac:dyDescent="0.3">
      <c r="A263" s="1">
        <v>43481</v>
      </c>
      <c r="B263">
        <v>100.935</v>
      </c>
      <c r="C263" s="8">
        <f t="shared" si="10"/>
        <v>3.5431994311952535E-3</v>
      </c>
      <c r="D263" s="8">
        <f t="shared" si="8"/>
        <v>2.1429814489658253E-2</v>
      </c>
      <c r="E263" s="8">
        <f t="shared" si="9"/>
        <v>0.33883511811099465</v>
      </c>
    </row>
    <row r="264" spans="1:5" x14ac:dyDescent="0.3">
      <c r="A264" s="1">
        <v>43482</v>
      </c>
      <c r="B264">
        <v>101.66</v>
      </c>
      <c r="C264" s="8">
        <f t="shared" si="10"/>
        <v>7.1571667103654613E-3</v>
      </c>
      <c r="D264" s="8">
        <f t="shared" si="8"/>
        <v>2.141114416156038E-2</v>
      </c>
      <c r="E264" s="8">
        <f t="shared" si="9"/>
        <v>0.33853991430373503</v>
      </c>
    </row>
    <row r="265" spans="1:5" x14ac:dyDescent="0.3">
      <c r="A265" s="1">
        <v>43483</v>
      </c>
      <c r="B265">
        <v>103.20699999999999</v>
      </c>
      <c r="C265" s="8">
        <f t="shared" si="10"/>
        <v>1.510276818575665E-2</v>
      </c>
      <c r="D265" s="8">
        <f t="shared" si="8"/>
        <v>2.1458453751656944E-2</v>
      </c>
      <c r="E265" s="8">
        <f t="shared" si="9"/>
        <v>0.33928794460310552</v>
      </c>
    </row>
    <row r="266" spans="1:5" x14ac:dyDescent="0.3">
      <c r="A266" s="1">
        <v>43487</v>
      </c>
      <c r="B266">
        <v>101.233</v>
      </c>
      <c r="C266" s="8">
        <f t="shared" si="10"/>
        <v>-1.9311889549422648E-2</v>
      </c>
      <c r="D266" s="8">
        <f t="shared" si="8"/>
        <v>2.1480823330237979E-2</v>
      </c>
      <c r="E266" s="8">
        <f t="shared" si="9"/>
        <v>0.33964163869617642</v>
      </c>
    </row>
    <row r="267" spans="1:5" x14ac:dyDescent="0.3">
      <c r="A267" s="1">
        <v>43488</v>
      </c>
      <c r="B267">
        <v>102.235</v>
      </c>
      <c r="C267" s="8">
        <f t="shared" si="10"/>
        <v>9.8492942399272376E-3</v>
      </c>
      <c r="D267" s="8">
        <f t="shared" si="8"/>
        <v>2.1506501989390459E-2</v>
      </c>
      <c r="E267" s="8">
        <f t="shared" si="9"/>
        <v>0.34004765394708125</v>
      </c>
    </row>
    <row r="268" spans="1:5" x14ac:dyDescent="0.3">
      <c r="A268" s="1">
        <v>43489</v>
      </c>
      <c r="B268">
        <v>101.72799999999999</v>
      </c>
      <c r="C268" s="8">
        <f t="shared" si="10"/>
        <v>-4.9715001666254116E-3</v>
      </c>
      <c r="D268" s="8">
        <f t="shared" si="8"/>
        <v>2.1508149429892303E-2</v>
      </c>
      <c r="E268" s="8">
        <f t="shared" si="9"/>
        <v>0.34007370226855849</v>
      </c>
    </row>
    <row r="269" spans="1:5" x14ac:dyDescent="0.3">
      <c r="A269" s="1">
        <v>43490</v>
      </c>
      <c r="B269">
        <v>102.682</v>
      </c>
      <c r="C269" s="8">
        <f t="shared" si="10"/>
        <v>9.3342490747255046E-3</v>
      </c>
      <c r="D269" s="8">
        <f t="shared" si="8"/>
        <v>2.1525283986529219E-2</v>
      </c>
      <c r="E269" s="8">
        <f t="shared" si="9"/>
        <v>0.34034462339690752</v>
      </c>
    </row>
    <row r="270" spans="1:5" x14ac:dyDescent="0.3">
      <c r="A270" s="1">
        <v>43493</v>
      </c>
      <c r="B270">
        <v>100.646</v>
      </c>
      <c r="C270" s="8">
        <f t="shared" si="10"/>
        <v>-2.0027424186124475E-2</v>
      </c>
      <c r="D270" s="8">
        <f t="shared" si="8"/>
        <v>2.1415467736586927E-2</v>
      </c>
      <c r="E270" s="8">
        <f t="shared" si="9"/>
        <v>0.33860827602732763</v>
      </c>
    </row>
    <row r="271" spans="1:5" x14ac:dyDescent="0.3">
      <c r="A271" s="1">
        <v>43494</v>
      </c>
      <c r="B271">
        <v>98.616399999999999</v>
      </c>
      <c r="C271" s="8">
        <f t="shared" si="10"/>
        <v>-2.0371833239065693E-2</v>
      </c>
      <c r="D271" s="8">
        <f t="shared" si="8"/>
        <v>2.1509532690174676E-2</v>
      </c>
      <c r="E271" s="8">
        <f t="shared" si="9"/>
        <v>0.34009557353400421</v>
      </c>
    </row>
    <row r="272" spans="1:5" x14ac:dyDescent="0.3">
      <c r="A272" s="1">
        <v>43495</v>
      </c>
      <c r="B272">
        <v>101.907</v>
      </c>
      <c r="C272" s="8">
        <f t="shared" si="10"/>
        <v>3.2823056290194358E-2</v>
      </c>
      <c r="D272" s="8">
        <f t="shared" si="8"/>
        <v>2.1766674944428334E-2</v>
      </c>
      <c r="E272" s="8">
        <f t="shared" si="9"/>
        <v>0.34416134956456257</v>
      </c>
    </row>
    <row r="273" spans="1:5" x14ac:dyDescent="0.3">
      <c r="A273" s="1">
        <v>43496</v>
      </c>
      <c r="B273">
        <v>100.06100000000001</v>
      </c>
      <c r="C273" s="8">
        <f t="shared" si="10"/>
        <v>-1.8280632654404615E-2</v>
      </c>
      <c r="D273" s="8">
        <f t="shared" si="8"/>
        <v>2.1814687312871266E-2</v>
      </c>
      <c r="E273" s="8">
        <f t="shared" si="9"/>
        <v>0.34492049176525691</v>
      </c>
    </row>
    <row r="274" spans="1:5" x14ac:dyDescent="0.3">
      <c r="A274" s="1">
        <v>43497</v>
      </c>
      <c r="B274">
        <v>98.465400000000002</v>
      </c>
      <c r="C274" s="8">
        <f t="shared" si="10"/>
        <v>-1.6074782580626123E-2</v>
      </c>
      <c r="D274" s="8">
        <f t="shared" si="8"/>
        <v>2.1799860668386857E-2</v>
      </c>
      <c r="E274" s="8">
        <f t="shared" si="9"/>
        <v>0.34468606193211537</v>
      </c>
    </row>
    <row r="275" spans="1:5" x14ac:dyDescent="0.3">
      <c r="A275" s="1">
        <v>43500</v>
      </c>
      <c r="B275">
        <v>101.292</v>
      </c>
      <c r="C275" s="8">
        <f t="shared" si="10"/>
        <v>2.830221735649224E-2</v>
      </c>
      <c r="D275" s="8">
        <f t="shared" si="8"/>
        <v>2.1991322475804386E-2</v>
      </c>
      <c r="E275" s="8">
        <f t="shared" si="9"/>
        <v>0.34771333891397493</v>
      </c>
    </row>
    <row r="276" spans="1:5" x14ac:dyDescent="0.3">
      <c r="A276" s="1">
        <v>43501</v>
      </c>
      <c r="B276">
        <v>102.73099999999999</v>
      </c>
      <c r="C276" s="8">
        <f t="shared" si="10"/>
        <v>1.4106486646054196E-2</v>
      </c>
      <c r="D276" s="8">
        <f t="shared" si="8"/>
        <v>2.2012660848469236E-2</v>
      </c>
      <c r="E276" s="8">
        <f t="shared" si="9"/>
        <v>0.34805072820988692</v>
      </c>
    </row>
    <row r="277" spans="1:5" x14ac:dyDescent="0.3">
      <c r="A277" s="1">
        <v>43502</v>
      </c>
      <c r="B277">
        <v>101.57</v>
      </c>
      <c r="C277" s="8">
        <f t="shared" si="10"/>
        <v>-1.1365705484227769E-2</v>
      </c>
      <c r="D277" s="8">
        <f t="shared" si="8"/>
        <v>2.2034809938236297E-2</v>
      </c>
      <c r="E277" s="8">
        <f t="shared" si="9"/>
        <v>0.34840093606870415</v>
      </c>
    </row>
    <row r="278" spans="1:5" x14ac:dyDescent="0.3">
      <c r="A278" s="1">
        <v>43503</v>
      </c>
      <c r="B278">
        <v>100.825</v>
      </c>
      <c r="C278" s="8">
        <f t="shared" si="10"/>
        <v>-7.361875191977901E-3</v>
      </c>
      <c r="D278" s="8">
        <f t="shared" si="8"/>
        <v>2.2021228245597105E-2</v>
      </c>
      <c r="E278" s="8">
        <f t="shared" si="9"/>
        <v>0.3481861906526032</v>
      </c>
    </row>
    <row r="279" spans="1:5" x14ac:dyDescent="0.3">
      <c r="A279" s="1">
        <v>43504</v>
      </c>
      <c r="B279">
        <v>101.223</v>
      </c>
      <c r="C279" s="8">
        <f t="shared" si="10"/>
        <v>3.9396629986721832E-3</v>
      </c>
      <c r="D279" s="8">
        <f t="shared" si="8"/>
        <v>2.200248183324012E-2</v>
      </c>
      <c r="E279" s="8">
        <f t="shared" si="9"/>
        <v>0.34788978384757918</v>
      </c>
    </row>
    <row r="280" spans="1:5" x14ac:dyDescent="0.3">
      <c r="A280" s="1">
        <v>43507</v>
      </c>
      <c r="B280">
        <v>100.80500000000001</v>
      </c>
      <c r="C280" s="8">
        <f t="shared" si="10"/>
        <v>-4.1380461764293826E-3</v>
      </c>
      <c r="D280" s="8">
        <f t="shared" si="8"/>
        <v>2.1966972785136783E-2</v>
      </c>
      <c r="E280" s="8">
        <f t="shared" si="9"/>
        <v>0.34732833649982409</v>
      </c>
    </row>
    <row r="281" spans="1:5" x14ac:dyDescent="0.3">
      <c r="A281" s="1">
        <v>43508</v>
      </c>
      <c r="B281">
        <v>102.413</v>
      </c>
      <c r="C281" s="8">
        <f t="shared" si="10"/>
        <v>1.5825700090866736E-2</v>
      </c>
      <c r="D281" s="8">
        <f t="shared" si="8"/>
        <v>2.1961434700575311E-2</v>
      </c>
      <c r="E281" s="8">
        <f t="shared" si="9"/>
        <v>0.34724077169437972</v>
      </c>
    </row>
    <row r="282" spans="1:5" x14ac:dyDescent="0.3">
      <c r="A282" s="1">
        <v>43509</v>
      </c>
      <c r="B282">
        <v>102.334</v>
      </c>
      <c r="C282" s="8">
        <f t="shared" si="10"/>
        <v>-7.7168411669369401E-4</v>
      </c>
      <c r="D282" s="8">
        <f t="shared" si="8"/>
        <v>2.1950784095241115E-2</v>
      </c>
      <c r="E282" s="8">
        <f t="shared" si="9"/>
        <v>0.34707237083780174</v>
      </c>
    </row>
    <row r="283" spans="1:5" x14ac:dyDescent="0.3">
      <c r="A283" s="1">
        <v>43510</v>
      </c>
      <c r="B283">
        <v>102.423</v>
      </c>
      <c r="C283" s="8">
        <f t="shared" si="10"/>
        <v>8.6932320365050019E-4</v>
      </c>
      <c r="D283" s="8">
        <f t="shared" si="8"/>
        <v>2.1947364725791303E-2</v>
      </c>
      <c r="E283" s="8">
        <f t="shared" si="9"/>
        <v>0.34701830585968674</v>
      </c>
    </row>
    <row r="284" spans="1:5" x14ac:dyDescent="0.3">
      <c r="A284" s="1">
        <v>43511</v>
      </c>
      <c r="B284">
        <v>103.664</v>
      </c>
      <c r="C284" s="8">
        <f t="shared" si="10"/>
        <v>1.2043602948103246E-2</v>
      </c>
      <c r="D284" s="8">
        <f t="shared" si="8"/>
        <v>2.198446572695829E-2</v>
      </c>
      <c r="E284" s="8">
        <f t="shared" si="9"/>
        <v>0.34760492419548794</v>
      </c>
    </row>
    <row r="285" spans="1:5" x14ac:dyDescent="0.3">
      <c r="A285" s="1">
        <v>43515</v>
      </c>
      <c r="B285">
        <v>103.614</v>
      </c>
      <c r="C285" s="8">
        <f t="shared" si="10"/>
        <v>-4.8244387701343604E-4</v>
      </c>
      <c r="D285" s="8">
        <f t="shared" si="8"/>
        <v>2.198175530775073E-2</v>
      </c>
      <c r="E285" s="8">
        <f t="shared" si="9"/>
        <v>0.34756206870493916</v>
      </c>
    </row>
    <row r="286" spans="1:5" x14ac:dyDescent="0.3">
      <c r="A286" s="1">
        <v>43516</v>
      </c>
      <c r="B286">
        <v>103.10899999999999</v>
      </c>
      <c r="C286" s="8">
        <f t="shared" si="10"/>
        <v>-4.8857747281359559E-3</v>
      </c>
      <c r="D286" s="8">
        <f t="shared" si="8"/>
        <v>2.1982273534637276E-2</v>
      </c>
      <c r="E286" s="8">
        <f t="shared" si="9"/>
        <v>0.34757026259147028</v>
      </c>
    </row>
    <row r="287" spans="1:5" x14ac:dyDescent="0.3">
      <c r="A287" s="1">
        <v>43517</v>
      </c>
      <c r="B287">
        <v>105.273</v>
      </c>
      <c r="C287" s="8">
        <f t="shared" si="10"/>
        <v>2.0770294902337217E-2</v>
      </c>
      <c r="D287" s="8">
        <f t="shared" si="8"/>
        <v>2.2087813931941383E-2</v>
      </c>
      <c r="E287" s="8">
        <f t="shared" si="9"/>
        <v>0.34923900279467063</v>
      </c>
    </row>
    <row r="288" spans="1:5" x14ac:dyDescent="0.3">
      <c r="A288" s="1">
        <v>43518</v>
      </c>
      <c r="B288">
        <v>106.77200000000001</v>
      </c>
      <c r="C288" s="8">
        <f t="shared" si="10"/>
        <v>1.4138743863499762E-2</v>
      </c>
      <c r="D288" s="8">
        <f t="shared" si="8"/>
        <v>2.2107523298694289E-2</v>
      </c>
      <c r="E288" s="8">
        <f t="shared" si="9"/>
        <v>0.34955063524556451</v>
      </c>
    </row>
    <row r="289" spans="1:5" x14ac:dyDescent="0.3">
      <c r="A289" s="1">
        <v>43521</v>
      </c>
      <c r="B289">
        <v>107.357</v>
      </c>
      <c r="C289" s="8">
        <f t="shared" si="10"/>
        <v>5.4640095965521876E-3</v>
      </c>
      <c r="D289" s="8">
        <f t="shared" si="8"/>
        <v>2.2111889966757954E-2</v>
      </c>
      <c r="E289" s="8">
        <f t="shared" si="9"/>
        <v>0.34961967832990004</v>
      </c>
    </row>
    <row r="290" spans="1:5" x14ac:dyDescent="0.3">
      <c r="A290" s="1">
        <v>43522</v>
      </c>
      <c r="B290">
        <v>108.102</v>
      </c>
      <c r="C290" s="8">
        <f t="shared" si="10"/>
        <v>6.9154963967770541E-3</v>
      </c>
      <c r="D290" s="8">
        <f t="shared" si="8"/>
        <v>2.2123651999359343E-2</v>
      </c>
      <c r="E290" s="8">
        <f t="shared" si="9"/>
        <v>0.34980565239456773</v>
      </c>
    </row>
    <row r="291" spans="1:5" x14ac:dyDescent="0.3">
      <c r="A291" s="1">
        <v>43523</v>
      </c>
      <c r="B291">
        <v>107.923</v>
      </c>
      <c r="C291" s="8">
        <f t="shared" si="10"/>
        <v>-1.657215979322864E-3</v>
      </c>
      <c r="D291" s="8">
        <f t="shared" si="8"/>
        <v>2.2021900168848085E-2</v>
      </c>
      <c r="E291" s="8">
        <f t="shared" si="9"/>
        <v>0.34819681469203279</v>
      </c>
    </row>
    <row r="292" spans="1:5" x14ac:dyDescent="0.3">
      <c r="A292" s="1">
        <v>43524</v>
      </c>
      <c r="B292">
        <v>107.785</v>
      </c>
      <c r="C292" s="8">
        <f t="shared" si="10"/>
        <v>-1.2795076568983745E-3</v>
      </c>
      <c r="D292" s="8">
        <f t="shared" si="8"/>
        <v>2.2014724596858399E-2</v>
      </c>
      <c r="E292" s="8">
        <f t="shared" si="9"/>
        <v>0.34808335893702325</v>
      </c>
    </row>
    <row r="293" spans="1:5" x14ac:dyDescent="0.3">
      <c r="A293" s="1">
        <v>43525</v>
      </c>
      <c r="B293">
        <v>108.262</v>
      </c>
      <c r="C293" s="8">
        <f t="shared" si="10"/>
        <v>4.4157130167601271E-3</v>
      </c>
      <c r="D293" s="8">
        <f t="shared" ref="D293:D356" si="11">_xlfn.STDEV.S(C196:C293)</f>
        <v>2.1986187764061353E-2</v>
      </c>
      <c r="E293" s="8">
        <f t="shared" ref="E293:E356" si="12">SQRT(250)*D293</f>
        <v>0.3476321519927929</v>
      </c>
    </row>
    <row r="294" spans="1:5" x14ac:dyDescent="0.3">
      <c r="A294" s="1">
        <v>43528</v>
      </c>
      <c r="B294">
        <v>108.01300000000001</v>
      </c>
      <c r="C294" s="8">
        <f t="shared" si="10"/>
        <v>-2.302624991498691E-3</v>
      </c>
      <c r="D294" s="8">
        <f t="shared" si="11"/>
        <v>2.195087728606613E-2</v>
      </c>
      <c r="E294" s="8">
        <f t="shared" si="12"/>
        <v>0.34707384431412214</v>
      </c>
    </row>
    <row r="295" spans="1:5" x14ac:dyDescent="0.3">
      <c r="A295" s="1">
        <v>43529</v>
      </c>
      <c r="B295">
        <v>107.456</v>
      </c>
      <c r="C295" s="8">
        <f t="shared" si="10"/>
        <v>-5.1701287955827641E-3</v>
      </c>
      <c r="D295" s="8">
        <f t="shared" si="11"/>
        <v>2.1200829977413287E-2</v>
      </c>
      <c r="E295" s="8">
        <f t="shared" si="12"/>
        <v>0.33521455507301062</v>
      </c>
    </row>
    <row r="296" spans="1:5" x14ac:dyDescent="0.3">
      <c r="A296" s="1">
        <v>43530</v>
      </c>
      <c r="B296">
        <v>107.506</v>
      </c>
      <c r="C296" s="8">
        <f t="shared" si="10"/>
        <v>4.6519850858945663E-4</v>
      </c>
      <c r="D296" s="8">
        <f t="shared" si="11"/>
        <v>2.1198538246140028E-2</v>
      </c>
      <c r="E296" s="8">
        <f t="shared" si="12"/>
        <v>0.33517831961996791</v>
      </c>
    </row>
    <row r="297" spans="1:5" x14ac:dyDescent="0.3">
      <c r="A297" s="1">
        <v>43531</v>
      </c>
      <c r="B297">
        <v>106.196</v>
      </c>
      <c r="C297" s="8">
        <f t="shared" si="10"/>
        <v>-1.2260216648589992E-2</v>
      </c>
      <c r="D297" s="8">
        <f t="shared" si="11"/>
        <v>2.0956755063376419E-2</v>
      </c>
      <c r="E297" s="8">
        <f t="shared" si="12"/>
        <v>0.33135539183267909</v>
      </c>
    </row>
    <row r="298" spans="1:5" x14ac:dyDescent="0.3">
      <c r="A298" s="1">
        <v>43532</v>
      </c>
      <c r="B298">
        <v>106.315</v>
      </c>
      <c r="C298" s="8">
        <f t="shared" si="10"/>
        <v>1.1199421435894603E-3</v>
      </c>
      <c r="D298" s="8">
        <f t="shared" si="11"/>
        <v>2.0873769939207296E-2</v>
      </c>
      <c r="E298" s="8">
        <f t="shared" si="12"/>
        <v>0.33004328181124748</v>
      </c>
    </row>
    <row r="299" spans="1:5" x14ac:dyDescent="0.3">
      <c r="A299" s="1">
        <v>43535</v>
      </c>
      <c r="B299">
        <v>108.559</v>
      </c>
      <c r="C299" s="8">
        <f t="shared" si="10"/>
        <v>2.0887418529575884E-2</v>
      </c>
      <c r="D299" s="8">
        <f t="shared" si="11"/>
        <v>2.0746057023180758E-2</v>
      </c>
      <c r="E299" s="8">
        <f t="shared" si="12"/>
        <v>0.32802396330491906</v>
      </c>
    </row>
    <row r="300" spans="1:5" x14ac:dyDescent="0.3">
      <c r="A300" s="1">
        <v>43536</v>
      </c>
      <c r="B300">
        <v>109.303</v>
      </c>
      <c r="C300" s="8">
        <f t="shared" si="10"/>
        <v>6.8300382100772352E-3</v>
      </c>
      <c r="D300" s="8">
        <f t="shared" si="11"/>
        <v>2.0754488724886597E-2</v>
      </c>
      <c r="E300" s="8">
        <f t="shared" si="12"/>
        <v>0.32815728021462698</v>
      </c>
    </row>
    <row r="301" spans="1:5" x14ac:dyDescent="0.3">
      <c r="A301" s="1">
        <v>43537</v>
      </c>
      <c r="B301">
        <v>110.167</v>
      </c>
      <c r="C301" s="8">
        <f t="shared" si="10"/>
        <v>7.8735541393441105E-3</v>
      </c>
      <c r="D301" s="8">
        <f t="shared" si="11"/>
        <v>2.0661204127579231E-2</v>
      </c>
      <c r="E301" s="8">
        <f t="shared" si="12"/>
        <v>0.32668232122411256</v>
      </c>
    </row>
    <row r="302" spans="1:5" x14ac:dyDescent="0.3">
      <c r="A302" s="1">
        <v>43538</v>
      </c>
      <c r="B302">
        <v>110.256</v>
      </c>
      <c r="C302" s="8">
        <f t="shared" si="10"/>
        <v>8.0753827719014866E-4</v>
      </c>
      <c r="D302" s="8">
        <f t="shared" si="11"/>
        <v>2.0661054285586362E-2</v>
      </c>
      <c r="E302" s="8">
        <f t="shared" si="12"/>
        <v>0.32667995201417954</v>
      </c>
    </row>
    <row r="303" spans="1:5" x14ac:dyDescent="0.3">
      <c r="A303" s="1">
        <v>43539</v>
      </c>
      <c r="B303">
        <v>111.508</v>
      </c>
      <c r="C303" s="8">
        <f t="shared" si="10"/>
        <v>1.1291402590417271E-2</v>
      </c>
      <c r="D303" s="8">
        <f t="shared" si="11"/>
        <v>2.0671269454650216E-2</v>
      </c>
      <c r="E303" s="8">
        <f t="shared" si="12"/>
        <v>0.32684146801880687</v>
      </c>
    </row>
    <row r="304" spans="1:5" x14ac:dyDescent="0.3">
      <c r="A304" s="1">
        <v>43542</v>
      </c>
      <c r="B304">
        <v>113.11499999999999</v>
      </c>
      <c r="C304" s="8">
        <f t="shared" si="10"/>
        <v>1.430866311745051E-2</v>
      </c>
      <c r="D304" s="8">
        <f t="shared" si="11"/>
        <v>2.0662538055594235E-2</v>
      </c>
      <c r="E304" s="8">
        <f t="shared" si="12"/>
        <v>0.32670341247792317</v>
      </c>
    </row>
    <row r="305" spans="1:5" x14ac:dyDescent="0.3">
      <c r="A305" s="1">
        <v>43543</v>
      </c>
      <c r="B305">
        <v>113.19499999999999</v>
      </c>
      <c r="C305" s="8">
        <f t="shared" si="10"/>
        <v>7.0699485954911414E-4</v>
      </c>
      <c r="D305" s="8">
        <f t="shared" si="11"/>
        <v>1.9855880752186486E-2</v>
      </c>
      <c r="E305" s="8">
        <f t="shared" si="12"/>
        <v>0.31394904062803319</v>
      </c>
    </row>
    <row r="306" spans="1:5" x14ac:dyDescent="0.3">
      <c r="A306" s="1">
        <v>43544</v>
      </c>
      <c r="B306">
        <v>113.065</v>
      </c>
      <c r="C306" s="8">
        <f t="shared" si="10"/>
        <v>-1.1491206073117137E-3</v>
      </c>
      <c r="D306" s="8">
        <f t="shared" si="11"/>
        <v>1.9043807218321364E-2</v>
      </c>
      <c r="E306" s="8">
        <f t="shared" si="12"/>
        <v>0.30110903065525485</v>
      </c>
    </row>
    <row r="307" spans="1:5" x14ac:dyDescent="0.3">
      <c r="A307" s="1">
        <v>43545</v>
      </c>
      <c r="B307">
        <v>115.67700000000001</v>
      </c>
      <c r="C307" s="8">
        <f t="shared" si="10"/>
        <v>2.2838949889256877E-2</v>
      </c>
      <c r="D307" s="8">
        <f t="shared" si="11"/>
        <v>1.9122339560568247E-2</v>
      </c>
      <c r="E307" s="8">
        <f t="shared" si="12"/>
        <v>0.30235073601269497</v>
      </c>
    </row>
    <row r="308" spans="1:5" x14ac:dyDescent="0.3">
      <c r="A308" s="1">
        <v>43546</v>
      </c>
      <c r="B308">
        <v>112.619</v>
      </c>
      <c r="C308" s="8">
        <f t="shared" si="10"/>
        <v>-2.6791384094674311E-2</v>
      </c>
      <c r="D308" s="8">
        <f t="shared" si="11"/>
        <v>1.9080609411897546E-2</v>
      </c>
      <c r="E308" s="8">
        <f t="shared" si="12"/>
        <v>0.30169092442821061</v>
      </c>
    </row>
    <row r="309" spans="1:5" x14ac:dyDescent="0.3">
      <c r="A309" s="1">
        <v>43549</v>
      </c>
      <c r="B309">
        <v>113.205</v>
      </c>
      <c r="C309" s="8">
        <f t="shared" si="10"/>
        <v>5.1898940354014366E-3</v>
      </c>
      <c r="D309" s="8">
        <f t="shared" si="11"/>
        <v>1.9082863609555939E-2</v>
      </c>
      <c r="E309" s="8">
        <f t="shared" si="12"/>
        <v>0.30172656642269435</v>
      </c>
    </row>
    <row r="310" spans="1:5" x14ac:dyDescent="0.3">
      <c r="A310" s="1">
        <v>43550</v>
      </c>
      <c r="B310">
        <v>113.43300000000001</v>
      </c>
      <c r="C310" s="8">
        <f t="shared" si="10"/>
        <v>2.0120198458887565E-3</v>
      </c>
      <c r="D310" s="8">
        <f t="shared" si="11"/>
        <v>1.8871020638208745E-2</v>
      </c>
      <c r="E310" s="8">
        <f t="shared" si="12"/>
        <v>0.29837703494391971</v>
      </c>
    </row>
    <row r="311" spans="1:5" x14ac:dyDescent="0.3">
      <c r="A311" s="1">
        <v>43551</v>
      </c>
      <c r="B311">
        <v>112.351</v>
      </c>
      <c r="C311" s="8">
        <f t="shared" si="10"/>
        <v>-9.5844549025390514E-3</v>
      </c>
      <c r="D311" s="8">
        <f t="shared" si="11"/>
        <v>1.887693433309821E-2</v>
      </c>
      <c r="E311" s="8">
        <f t="shared" si="12"/>
        <v>0.29847053867010975</v>
      </c>
    </row>
    <row r="312" spans="1:5" x14ac:dyDescent="0.3">
      <c r="A312" s="1">
        <v>43552</v>
      </c>
      <c r="B312">
        <v>112.501</v>
      </c>
      <c r="C312" s="8">
        <f t="shared" si="10"/>
        <v>1.3342111455668915E-3</v>
      </c>
      <c r="D312" s="8">
        <f t="shared" si="11"/>
        <v>1.8876509338438978E-2</v>
      </c>
      <c r="E312" s="8">
        <f t="shared" si="12"/>
        <v>0.29846381891452683</v>
      </c>
    </row>
    <row r="313" spans="1:5" x14ac:dyDescent="0.3">
      <c r="A313" s="1">
        <v>43553</v>
      </c>
      <c r="B313">
        <v>113.462</v>
      </c>
      <c r="C313" s="8">
        <f t="shared" si="10"/>
        <v>8.5058686068624195E-3</v>
      </c>
      <c r="D313" s="8">
        <f t="shared" si="11"/>
        <v>1.8853564166570372E-2</v>
      </c>
      <c r="E313" s="8">
        <f t="shared" si="12"/>
        <v>0.29810102389248277</v>
      </c>
    </row>
    <row r="314" spans="1:5" x14ac:dyDescent="0.3">
      <c r="A314" s="1">
        <v>43556</v>
      </c>
      <c r="B314">
        <v>114.505</v>
      </c>
      <c r="C314" s="8">
        <f t="shared" si="10"/>
        <v>9.1505110624200917E-3</v>
      </c>
      <c r="D314" s="8">
        <f t="shared" si="11"/>
        <v>1.8871174990387474E-2</v>
      </c>
      <c r="E314" s="8">
        <f t="shared" si="12"/>
        <v>0.29837947546615268</v>
      </c>
    </row>
    <row r="315" spans="1:5" x14ac:dyDescent="0.3">
      <c r="A315" s="1">
        <v>43557</v>
      </c>
      <c r="B315">
        <v>114.675</v>
      </c>
      <c r="C315" s="8">
        <f t="shared" si="10"/>
        <v>1.4835503200954236E-3</v>
      </c>
      <c r="D315" s="8">
        <f t="shared" si="11"/>
        <v>1.8479747530623331E-2</v>
      </c>
      <c r="E315" s="8">
        <f t="shared" si="12"/>
        <v>0.29219046390820969</v>
      </c>
    </row>
    <row r="316" spans="1:5" x14ac:dyDescent="0.3">
      <c r="A316" s="1">
        <v>43558</v>
      </c>
      <c r="B316">
        <v>115.43899999999999</v>
      </c>
      <c r="C316" s="8">
        <f t="shared" si="10"/>
        <v>6.6402114361973422E-3</v>
      </c>
      <c r="D316" s="8">
        <f t="shared" si="11"/>
        <v>1.8487287430110931E-2</v>
      </c>
      <c r="E316" s="8">
        <f t="shared" si="12"/>
        <v>0.2923096801867574</v>
      </c>
    </row>
    <row r="317" spans="1:5" x14ac:dyDescent="0.3">
      <c r="A317" s="1">
        <v>43559</v>
      </c>
      <c r="B317">
        <v>114.843</v>
      </c>
      <c r="C317" s="8">
        <f t="shared" si="10"/>
        <v>-5.176273705792038E-3</v>
      </c>
      <c r="D317" s="8">
        <f t="shared" si="11"/>
        <v>1.8379554207276494E-2</v>
      </c>
      <c r="E317" s="8">
        <f t="shared" si="12"/>
        <v>0.29060626836762099</v>
      </c>
    </row>
    <row r="318" spans="1:5" x14ac:dyDescent="0.3">
      <c r="A318" s="1">
        <v>43560</v>
      </c>
      <c r="B318">
        <v>115.35899999999999</v>
      </c>
      <c r="C318" s="8">
        <f t="shared" si="10"/>
        <v>4.483026769476043E-3</v>
      </c>
      <c r="D318" s="8">
        <f t="shared" si="11"/>
        <v>1.818907464902024E-2</v>
      </c>
      <c r="E318" s="8">
        <f t="shared" si="12"/>
        <v>0.28759452210865855</v>
      </c>
    </row>
    <row r="319" spans="1:5" x14ac:dyDescent="0.3">
      <c r="A319" s="1">
        <v>43563</v>
      </c>
      <c r="B319">
        <v>115.399</v>
      </c>
      <c r="C319" s="8">
        <f t="shared" si="10"/>
        <v>3.4668354207125011E-4</v>
      </c>
      <c r="D319" s="8">
        <f t="shared" si="11"/>
        <v>1.8189217905494166E-2</v>
      </c>
      <c r="E319" s="8">
        <f t="shared" si="12"/>
        <v>0.2875967871923944</v>
      </c>
    </row>
    <row r="320" spans="1:5" x14ac:dyDescent="0.3">
      <c r="A320" s="1">
        <v>43564</v>
      </c>
      <c r="B320">
        <v>114.764</v>
      </c>
      <c r="C320" s="8">
        <f t="shared" si="10"/>
        <v>-5.5178426691616092E-3</v>
      </c>
      <c r="D320" s="8">
        <f t="shared" si="11"/>
        <v>1.8131479527368384E-2</v>
      </c>
      <c r="E320" s="8">
        <f t="shared" si="12"/>
        <v>0.28668386327598683</v>
      </c>
    </row>
    <row r="321" spans="1:5" x14ac:dyDescent="0.3">
      <c r="A321" s="1">
        <v>43565</v>
      </c>
      <c r="B321">
        <v>115.64700000000001</v>
      </c>
      <c r="C321" s="8">
        <f t="shared" si="10"/>
        <v>7.6646021477407714E-3</v>
      </c>
      <c r="D321" s="8">
        <f t="shared" si="11"/>
        <v>1.8018836721477006E-2</v>
      </c>
      <c r="E321" s="8">
        <f t="shared" si="12"/>
        <v>0.28490282413274187</v>
      </c>
    </row>
    <row r="322" spans="1:5" x14ac:dyDescent="0.3">
      <c r="A322" s="1">
        <v>43566</v>
      </c>
      <c r="B322">
        <v>115.777</v>
      </c>
      <c r="C322" s="8">
        <f t="shared" si="10"/>
        <v>1.123479100472664E-3</v>
      </c>
      <c r="D322" s="8">
        <f t="shared" si="11"/>
        <v>1.8000610113297739E-2</v>
      </c>
      <c r="E322" s="8">
        <f t="shared" si="12"/>
        <v>0.2846146361534122</v>
      </c>
    </row>
    <row r="323" spans="1:5" x14ac:dyDescent="0.3">
      <c r="A323" s="1">
        <v>43567</v>
      </c>
      <c r="B323">
        <v>116.36199999999999</v>
      </c>
      <c r="C323" s="8">
        <f t="shared" si="10"/>
        <v>5.0400944121742385E-3</v>
      </c>
      <c r="D323" s="8">
        <f t="shared" si="11"/>
        <v>1.7638332399773592E-2</v>
      </c>
      <c r="E323" s="8">
        <f t="shared" si="12"/>
        <v>0.27888652255214075</v>
      </c>
    </row>
    <row r="324" spans="1:5" x14ac:dyDescent="0.3">
      <c r="A324" s="1">
        <v>43570</v>
      </c>
      <c r="B324">
        <v>116.45099999999999</v>
      </c>
      <c r="C324" s="8">
        <f t="shared" ref="C324:C387" si="13">LN(B324/B323)</f>
        <v>7.645621536208207E-4</v>
      </c>
      <c r="D324" s="8">
        <f t="shared" si="11"/>
        <v>1.7375734659064532E-2</v>
      </c>
      <c r="E324" s="8">
        <f t="shared" si="12"/>
        <v>0.27473448770686598</v>
      </c>
    </row>
    <row r="325" spans="1:5" x14ac:dyDescent="0.3">
      <c r="A325" s="1">
        <v>43571</v>
      </c>
      <c r="B325">
        <v>116.194</v>
      </c>
      <c r="C325" s="8">
        <f t="shared" si="13"/>
        <v>-2.2093756972386192E-3</v>
      </c>
      <c r="D325" s="8">
        <f t="shared" si="11"/>
        <v>1.7339008850723679E-2</v>
      </c>
      <c r="E325" s="8">
        <f t="shared" si="12"/>
        <v>0.27415380169052644</v>
      </c>
    </row>
    <row r="326" spans="1:5" x14ac:dyDescent="0.3">
      <c r="A326" s="1">
        <v>43572</v>
      </c>
      <c r="B326">
        <v>117.167</v>
      </c>
      <c r="C326" s="8">
        <f t="shared" si="13"/>
        <v>8.3390595559800079E-3</v>
      </c>
      <c r="D326" s="8">
        <f t="shared" si="11"/>
        <v>1.7350838855115801E-2</v>
      </c>
      <c r="E326" s="8">
        <f t="shared" si="12"/>
        <v>0.27434085048357099</v>
      </c>
    </row>
    <row r="327" spans="1:5" x14ac:dyDescent="0.3">
      <c r="A327" s="1">
        <v>43573</v>
      </c>
      <c r="B327">
        <v>118.685</v>
      </c>
      <c r="C327" s="8">
        <f t="shared" si="13"/>
        <v>1.2872657104138919E-2</v>
      </c>
      <c r="D327" s="8">
        <f t="shared" si="11"/>
        <v>1.7105402638424343E-2</v>
      </c>
      <c r="E327" s="8">
        <f t="shared" si="12"/>
        <v>0.27046016315837279</v>
      </c>
    </row>
    <row r="328" spans="1:5" x14ac:dyDescent="0.3">
      <c r="A328" s="1">
        <v>43577</v>
      </c>
      <c r="B328">
        <v>119.062</v>
      </c>
      <c r="C328" s="8">
        <f t="shared" si="13"/>
        <v>3.1714412042213565E-3</v>
      </c>
      <c r="D328" s="8">
        <f t="shared" si="11"/>
        <v>1.7099062300081701E-2</v>
      </c>
      <c r="E328" s="8">
        <f t="shared" si="12"/>
        <v>0.27035991360687855</v>
      </c>
    </row>
    <row r="329" spans="1:5" x14ac:dyDescent="0.3">
      <c r="A329" s="1">
        <v>43578</v>
      </c>
      <c r="B329">
        <v>120.71</v>
      </c>
      <c r="C329" s="8">
        <f t="shared" si="13"/>
        <v>1.3746608875898915E-2</v>
      </c>
      <c r="D329" s="8">
        <f t="shared" si="11"/>
        <v>1.6773265374180085E-2</v>
      </c>
      <c r="E329" s="8">
        <f t="shared" si="12"/>
        <v>0.26520861190422745</v>
      </c>
    </row>
    <row r="330" spans="1:5" x14ac:dyDescent="0.3">
      <c r="A330" s="1">
        <v>43579</v>
      </c>
      <c r="B330">
        <v>120.283</v>
      </c>
      <c r="C330" s="8">
        <f t="shared" si="13"/>
        <v>-3.5436751012880231E-3</v>
      </c>
      <c r="D330" s="8">
        <f t="shared" si="11"/>
        <v>1.6751890449379751E-2</v>
      </c>
      <c r="E330" s="8">
        <f t="shared" si="12"/>
        <v>0.26487064466830806</v>
      </c>
    </row>
    <row r="331" spans="1:5" x14ac:dyDescent="0.3">
      <c r="A331" s="1">
        <v>43580</v>
      </c>
      <c r="B331">
        <v>124.255</v>
      </c>
      <c r="C331" s="8">
        <f t="shared" si="13"/>
        <v>3.2488606004017137E-2</v>
      </c>
      <c r="D331" s="8">
        <f t="shared" si="11"/>
        <v>1.7038698664140931E-2</v>
      </c>
      <c r="E331" s="8">
        <f t="shared" si="12"/>
        <v>0.26940548071976839</v>
      </c>
    </row>
    <row r="332" spans="1:5" x14ac:dyDescent="0.3">
      <c r="A332" s="1">
        <v>43581</v>
      </c>
      <c r="B332">
        <v>124.96899999999999</v>
      </c>
      <c r="C332" s="8">
        <f t="shared" si="13"/>
        <v>5.7298009294509669E-3</v>
      </c>
      <c r="D332" s="8">
        <f t="shared" si="11"/>
        <v>1.7018287944215834E-2</v>
      </c>
      <c r="E332" s="8">
        <f t="shared" si="12"/>
        <v>0.26908275890153294</v>
      </c>
    </row>
    <row r="333" spans="1:5" x14ac:dyDescent="0.3">
      <c r="A333" s="1">
        <v>43584</v>
      </c>
      <c r="B333">
        <v>124.85</v>
      </c>
      <c r="C333" s="8">
        <f t="shared" si="13"/>
        <v>-9.5268981943358853E-4</v>
      </c>
      <c r="D333" s="8">
        <f t="shared" si="11"/>
        <v>1.6666259389323063E-2</v>
      </c>
      <c r="E333" s="8">
        <f t="shared" si="12"/>
        <v>0.26351669872713906</v>
      </c>
    </row>
    <row r="334" spans="1:5" x14ac:dyDescent="0.3">
      <c r="A334" s="1">
        <v>43585</v>
      </c>
      <c r="B334">
        <v>125.67400000000001</v>
      </c>
      <c r="C334" s="8">
        <f t="shared" si="13"/>
        <v>6.5782357891725164E-3</v>
      </c>
      <c r="D334" s="8">
        <f t="shared" si="11"/>
        <v>1.6667125026928738E-2</v>
      </c>
      <c r="E334" s="8">
        <f t="shared" si="12"/>
        <v>0.26353038565945025</v>
      </c>
    </row>
    <row r="335" spans="1:5" x14ac:dyDescent="0.3">
      <c r="A335" s="1">
        <v>43586</v>
      </c>
      <c r="B335">
        <v>123.033</v>
      </c>
      <c r="C335" s="8">
        <f t="shared" si="13"/>
        <v>-2.1238640443656035E-2</v>
      </c>
      <c r="D335" s="8">
        <f t="shared" si="11"/>
        <v>1.6258578344308688E-2</v>
      </c>
      <c r="E335" s="8">
        <f t="shared" si="12"/>
        <v>0.25707069542152383</v>
      </c>
    </row>
    <row r="336" spans="1:5" x14ac:dyDescent="0.3">
      <c r="A336" s="1">
        <v>43587</v>
      </c>
      <c r="B336">
        <v>121.43600000000001</v>
      </c>
      <c r="C336" s="8">
        <f t="shared" si="13"/>
        <v>-1.306523704286537E-2</v>
      </c>
      <c r="D336" s="8">
        <f t="shared" si="11"/>
        <v>1.6140454755791921E-2</v>
      </c>
      <c r="E336" s="8">
        <f t="shared" si="12"/>
        <v>0.25520299749599634</v>
      </c>
    </row>
    <row r="337" spans="1:5" x14ac:dyDescent="0.3">
      <c r="A337" s="1">
        <v>43588</v>
      </c>
      <c r="B337">
        <v>124.00700000000001</v>
      </c>
      <c r="C337" s="8">
        <f t="shared" si="13"/>
        <v>2.0950640596174668E-2</v>
      </c>
      <c r="D337" s="8">
        <f t="shared" si="11"/>
        <v>1.6240693282508472E-2</v>
      </c>
      <c r="E337" s="8">
        <f t="shared" si="12"/>
        <v>0.25678790776461602</v>
      </c>
    </row>
    <row r="338" spans="1:5" x14ac:dyDescent="0.3">
      <c r="A338" s="1">
        <v>43591</v>
      </c>
      <c r="B338">
        <v>123.292</v>
      </c>
      <c r="C338" s="8">
        <f t="shared" si="13"/>
        <v>-5.7824899599120483E-3</v>
      </c>
      <c r="D338" s="8">
        <f t="shared" si="11"/>
        <v>1.6256126522379375E-2</v>
      </c>
      <c r="E338" s="8">
        <f t="shared" si="12"/>
        <v>0.25703192871295494</v>
      </c>
    </row>
    <row r="339" spans="1:5" x14ac:dyDescent="0.3">
      <c r="A339" s="1">
        <v>43592</v>
      </c>
      <c r="B339">
        <v>120.78</v>
      </c>
      <c r="C339" s="8">
        <f t="shared" si="13"/>
        <v>-2.0584816784940681E-2</v>
      </c>
      <c r="D339" s="8">
        <f t="shared" si="11"/>
        <v>1.641007946748356E-2</v>
      </c>
      <c r="E339" s="8">
        <f t="shared" si="12"/>
        <v>0.25946613850805539</v>
      </c>
    </row>
    <row r="340" spans="1:5" x14ac:dyDescent="0.3">
      <c r="A340" s="1">
        <v>43593</v>
      </c>
      <c r="B340">
        <v>120.77</v>
      </c>
      <c r="C340" s="8">
        <f t="shared" si="13"/>
        <v>-8.2798592471248591E-5</v>
      </c>
      <c r="D340" s="8">
        <f t="shared" si="11"/>
        <v>1.6057634628680775E-2</v>
      </c>
      <c r="E340" s="8">
        <f t="shared" si="12"/>
        <v>0.25389349630711694</v>
      </c>
    </row>
    <row r="341" spans="1:5" x14ac:dyDescent="0.3">
      <c r="A341" s="1">
        <v>43594</v>
      </c>
      <c r="B341">
        <v>120.77</v>
      </c>
      <c r="C341" s="8">
        <f t="shared" si="13"/>
        <v>0</v>
      </c>
      <c r="D341" s="8">
        <f t="shared" si="11"/>
        <v>1.5729769746413876E-2</v>
      </c>
      <c r="E341" s="8">
        <f t="shared" si="12"/>
        <v>0.24870949734338516</v>
      </c>
    </row>
    <row r="342" spans="1:5" x14ac:dyDescent="0.3">
      <c r="A342" s="1">
        <v>43595</v>
      </c>
      <c r="B342">
        <v>122.29900000000001</v>
      </c>
      <c r="C342" s="8">
        <f t="shared" si="13"/>
        <v>1.2580955757532751E-2</v>
      </c>
      <c r="D342" s="8">
        <f t="shared" si="11"/>
        <v>1.5742712401093335E-2</v>
      </c>
      <c r="E342" s="8">
        <f t="shared" si="12"/>
        <v>0.24891413868216578</v>
      </c>
    </row>
    <row r="343" spans="1:5" x14ac:dyDescent="0.3">
      <c r="A343" s="1">
        <v>43598</v>
      </c>
      <c r="B343">
        <v>118.66500000000001</v>
      </c>
      <c r="C343" s="8">
        <f t="shared" si="13"/>
        <v>-3.0164468903347098E-2</v>
      </c>
      <c r="D343" s="8">
        <f t="shared" si="11"/>
        <v>1.6069991675624475E-2</v>
      </c>
      <c r="E343" s="8">
        <f t="shared" si="12"/>
        <v>0.25408887837459548</v>
      </c>
    </row>
    <row r="344" spans="1:5" x14ac:dyDescent="0.3">
      <c r="A344" s="1">
        <v>43599</v>
      </c>
      <c r="B344">
        <v>120.006</v>
      </c>
      <c r="C344" s="8">
        <f t="shared" si="13"/>
        <v>1.1237344390618289E-2</v>
      </c>
      <c r="D344" s="8">
        <f t="shared" si="11"/>
        <v>1.5924074317964342E-2</v>
      </c>
      <c r="E344" s="8">
        <f t="shared" si="12"/>
        <v>0.25178172237279828</v>
      </c>
    </row>
    <row r="345" spans="1:5" x14ac:dyDescent="0.3">
      <c r="A345" s="1">
        <v>43600</v>
      </c>
      <c r="B345">
        <v>121.703</v>
      </c>
      <c r="C345" s="8">
        <f t="shared" si="13"/>
        <v>1.4041908938176318E-2</v>
      </c>
      <c r="D345" s="8">
        <f t="shared" si="11"/>
        <v>1.5559596785803081E-2</v>
      </c>
      <c r="E345" s="8">
        <f t="shared" si="12"/>
        <v>0.24601882658486401</v>
      </c>
    </row>
    <row r="346" spans="1:5" x14ac:dyDescent="0.3">
      <c r="A346" s="1">
        <v>43601</v>
      </c>
      <c r="B346">
        <v>124.503</v>
      </c>
      <c r="C346" s="8">
        <f t="shared" si="13"/>
        <v>2.2746161529727256E-2</v>
      </c>
      <c r="D346" s="8">
        <f t="shared" si="11"/>
        <v>1.4989741664457813E-2</v>
      </c>
      <c r="E346" s="8">
        <f t="shared" si="12"/>
        <v>0.2370086259860506</v>
      </c>
    </row>
    <row r="347" spans="1:5" x14ac:dyDescent="0.3">
      <c r="A347" s="1">
        <v>43602</v>
      </c>
      <c r="B347">
        <v>123.66</v>
      </c>
      <c r="C347" s="8">
        <f t="shared" si="13"/>
        <v>-6.7939478695685949E-3</v>
      </c>
      <c r="D347" s="8">
        <f t="shared" si="11"/>
        <v>1.3585047545664211E-2</v>
      </c>
      <c r="E347" s="8">
        <f t="shared" si="12"/>
        <v>0.21479846182989604</v>
      </c>
    </row>
    <row r="348" spans="1:5" x14ac:dyDescent="0.3">
      <c r="A348" s="1">
        <v>43605</v>
      </c>
      <c r="B348">
        <v>121.873</v>
      </c>
      <c r="C348" s="8">
        <f t="shared" si="13"/>
        <v>-1.4556345203471358E-2</v>
      </c>
      <c r="D348" s="8">
        <f t="shared" si="11"/>
        <v>1.3688910307229633E-2</v>
      </c>
      <c r="E348" s="8">
        <f t="shared" si="12"/>
        <v>0.21644067628300467</v>
      </c>
    </row>
    <row r="349" spans="1:5" x14ac:dyDescent="0.3">
      <c r="A349" s="1">
        <v>43606</v>
      </c>
      <c r="B349">
        <v>122.527</v>
      </c>
      <c r="C349" s="8">
        <f t="shared" si="13"/>
        <v>5.3518949347850509E-3</v>
      </c>
      <c r="D349" s="8">
        <f t="shared" si="11"/>
        <v>1.3652024327415923E-2</v>
      </c>
      <c r="E349" s="8">
        <f t="shared" si="12"/>
        <v>0.21585745773331308</v>
      </c>
    </row>
    <row r="350" spans="1:5" x14ac:dyDescent="0.3">
      <c r="A350" s="1">
        <v>43607</v>
      </c>
      <c r="B350">
        <v>123.282</v>
      </c>
      <c r="C350" s="8">
        <f t="shared" si="13"/>
        <v>6.1430002501964513E-3</v>
      </c>
      <c r="D350" s="8">
        <f t="shared" si="11"/>
        <v>1.3623954753275326E-2</v>
      </c>
      <c r="E350" s="8">
        <f t="shared" si="12"/>
        <v>0.21541363879713685</v>
      </c>
    </row>
    <row r="351" spans="1:5" x14ac:dyDescent="0.3">
      <c r="A351" s="1">
        <v>43608</v>
      </c>
      <c r="B351">
        <v>121.843</v>
      </c>
      <c r="C351" s="8">
        <f t="shared" si="13"/>
        <v>-1.1741083372474525E-2</v>
      </c>
      <c r="D351" s="8">
        <f t="shared" si="11"/>
        <v>1.368130491682118E-2</v>
      </c>
      <c r="E351" s="8">
        <f t="shared" si="12"/>
        <v>0.21632042450207711</v>
      </c>
    </row>
    <row r="352" spans="1:5" x14ac:dyDescent="0.3">
      <c r="A352" s="1">
        <v>43609</v>
      </c>
      <c r="B352">
        <v>121.892</v>
      </c>
      <c r="C352" s="8">
        <f t="shared" si="13"/>
        <v>4.0207603060812142E-4</v>
      </c>
      <c r="D352" s="8">
        <f t="shared" si="11"/>
        <v>1.3065196153295279E-2</v>
      </c>
      <c r="E352" s="8">
        <f t="shared" si="12"/>
        <v>0.20657888960641752</v>
      </c>
    </row>
    <row r="353" spans="1:5" x14ac:dyDescent="0.3">
      <c r="A353" s="1">
        <v>43613</v>
      </c>
      <c r="B353">
        <v>121.833</v>
      </c>
      <c r="C353" s="8">
        <f t="shared" si="13"/>
        <v>-4.8415223019781216E-4</v>
      </c>
      <c r="D353" s="8">
        <f t="shared" si="11"/>
        <v>1.2315463485895848E-2</v>
      </c>
      <c r="E353" s="8">
        <f t="shared" si="12"/>
        <v>0.19472457528033918</v>
      </c>
    </row>
    <row r="354" spans="1:5" x14ac:dyDescent="0.3">
      <c r="A354" s="1">
        <v>43614</v>
      </c>
      <c r="B354">
        <v>120.67100000000001</v>
      </c>
      <c r="C354" s="8">
        <f t="shared" si="13"/>
        <v>-9.5834204248032573E-3</v>
      </c>
      <c r="D354" s="8">
        <f t="shared" si="11"/>
        <v>1.237310127309081E-2</v>
      </c>
      <c r="E354" s="8">
        <f t="shared" si="12"/>
        <v>0.19563590871448</v>
      </c>
    </row>
    <row r="355" spans="1:5" x14ac:dyDescent="0.3">
      <c r="A355" s="1">
        <v>43615</v>
      </c>
      <c r="B355">
        <v>121.426</v>
      </c>
      <c r="C355" s="8">
        <f t="shared" si="13"/>
        <v>6.2371896191707509E-3</v>
      </c>
      <c r="D355" s="8">
        <f t="shared" si="11"/>
        <v>1.2369709210295154E-2</v>
      </c>
      <c r="E355" s="8">
        <f t="shared" si="12"/>
        <v>0.19558227549247706</v>
      </c>
    </row>
    <row r="356" spans="1:5" x14ac:dyDescent="0.3">
      <c r="A356" s="1">
        <v>43616</v>
      </c>
      <c r="B356">
        <v>119.43899999999999</v>
      </c>
      <c r="C356" s="8">
        <f t="shared" si="13"/>
        <v>-1.6499242942904505E-2</v>
      </c>
      <c r="D356" s="8">
        <f t="shared" si="11"/>
        <v>1.2447715464880745E-2</v>
      </c>
      <c r="E356" s="8">
        <f t="shared" si="12"/>
        <v>0.19681566267362416</v>
      </c>
    </row>
    <row r="357" spans="1:5" x14ac:dyDescent="0.3">
      <c r="A357" s="1">
        <v>43619</v>
      </c>
      <c r="B357">
        <v>115.727</v>
      </c>
      <c r="C357" s="8">
        <f t="shared" si="13"/>
        <v>-3.1571811672935712E-2</v>
      </c>
      <c r="D357" s="8">
        <f t="shared" ref="D357:D420" si="14">_xlfn.STDEV.S(C260:C357)</f>
        <v>1.2871126903812662E-2</v>
      </c>
      <c r="E357" s="8">
        <f t="shared" ref="E357:E420" si="15">SQRT(250)*D357</f>
        <v>0.2035103853455949</v>
      </c>
    </row>
    <row r="358" spans="1:5" x14ac:dyDescent="0.3">
      <c r="A358" s="1">
        <v>43620</v>
      </c>
      <c r="B358">
        <v>118.92400000000001</v>
      </c>
      <c r="C358" s="8">
        <f t="shared" si="13"/>
        <v>2.7250664503675758E-2</v>
      </c>
      <c r="D358" s="8">
        <f t="shared" si="14"/>
        <v>1.309249269296622E-2</v>
      </c>
      <c r="E358" s="8">
        <f t="shared" si="15"/>
        <v>0.2070104857944241</v>
      </c>
    </row>
    <row r="359" spans="1:5" x14ac:dyDescent="0.3">
      <c r="A359" s="1">
        <v>43621</v>
      </c>
      <c r="B359">
        <v>121.515</v>
      </c>
      <c r="C359" s="8">
        <f t="shared" si="13"/>
        <v>2.1553078328492715E-2</v>
      </c>
      <c r="D359" s="8">
        <f t="shared" si="14"/>
        <v>1.3207328681850858E-2</v>
      </c>
      <c r="E359" s="8">
        <f t="shared" si="15"/>
        <v>0.20882620220559028</v>
      </c>
    </row>
    <row r="360" spans="1:5" x14ac:dyDescent="0.3">
      <c r="A360" s="1">
        <v>43622</v>
      </c>
      <c r="B360">
        <v>123.43</v>
      </c>
      <c r="C360" s="8">
        <f t="shared" si="13"/>
        <v>1.5636481805273213E-2</v>
      </c>
      <c r="D360" s="8">
        <f t="shared" si="14"/>
        <v>1.3010828884895853E-2</v>
      </c>
      <c r="E360" s="8">
        <f t="shared" si="15"/>
        <v>0.20571926761489812</v>
      </c>
    </row>
    <row r="361" spans="1:5" x14ac:dyDescent="0.3">
      <c r="A361" s="1">
        <v>43623</v>
      </c>
      <c r="B361">
        <v>126.88500000000001</v>
      </c>
      <c r="C361" s="8">
        <f t="shared" si="13"/>
        <v>2.7606970668250241E-2</v>
      </c>
      <c r="D361" s="8">
        <f t="shared" si="14"/>
        <v>1.3263179000407311E-2</v>
      </c>
      <c r="E361" s="8">
        <f t="shared" si="15"/>
        <v>0.20970927327901207</v>
      </c>
    </row>
    <row r="362" spans="1:5" x14ac:dyDescent="0.3">
      <c r="A362" s="1">
        <v>43626</v>
      </c>
      <c r="B362">
        <v>128.036</v>
      </c>
      <c r="C362" s="8">
        <f t="shared" si="13"/>
        <v>9.0303099521625973E-3</v>
      </c>
      <c r="D362" s="8">
        <f t="shared" si="14"/>
        <v>1.3271547360761896E-2</v>
      </c>
      <c r="E362" s="8">
        <f t="shared" si="15"/>
        <v>0.20984158867401978</v>
      </c>
    </row>
    <row r="363" spans="1:5" x14ac:dyDescent="0.3">
      <c r="A363" s="1">
        <v>43627</v>
      </c>
      <c r="B363">
        <v>127.55</v>
      </c>
      <c r="C363" s="8">
        <f t="shared" si="13"/>
        <v>-3.8030297884298096E-3</v>
      </c>
      <c r="D363" s="8">
        <f t="shared" si="14"/>
        <v>1.3221631816404931E-2</v>
      </c>
      <c r="E363" s="8">
        <f t="shared" si="15"/>
        <v>0.20905235461994393</v>
      </c>
    </row>
    <row r="364" spans="1:5" x14ac:dyDescent="0.3">
      <c r="A364" s="1">
        <v>43628</v>
      </c>
      <c r="B364">
        <v>126.97499999999999</v>
      </c>
      <c r="C364" s="8">
        <f t="shared" si="13"/>
        <v>-4.5182279005116953E-3</v>
      </c>
      <c r="D364" s="8">
        <f t="shared" si="14"/>
        <v>1.3057373766798762E-2</v>
      </c>
      <c r="E364" s="8">
        <f t="shared" si="15"/>
        <v>0.20645520681608184</v>
      </c>
    </row>
    <row r="365" spans="1:5" x14ac:dyDescent="0.3">
      <c r="A365" s="1">
        <v>43629</v>
      </c>
      <c r="B365">
        <v>127.759</v>
      </c>
      <c r="C365" s="8">
        <f t="shared" si="13"/>
        <v>6.1554600128608432E-3</v>
      </c>
      <c r="D365" s="8">
        <f t="shared" si="14"/>
        <v>1.3040712338294182E-2</v>
      </c>
      <c r="E365" s="8">
        <f t="shared" si="15"/>
        <v>0.20619176650034921</v>
      </c>
    </row>
    <row r="366" spans="1:5" x14ac:dyDescent="0.3">
      <c r="A366" s="1">
        <v>43630</v>
      </c>
      <c r="B366">
        <v>127.889</v>
      </c>
      <c r="C366" s="8">
        <f t="shared" si="13"/>
        <v>1.0170234948469071E-3</v>
      </c>
      <c r="D366" s="8">
        <f t="shared" si="14"/>
        <v>1.3020424745628837E-2</v>
      </c>
      <c r="E366" s="8">
        <f t="shared" si="15"/>
        <v>0.20587099149502813</v>
      </c>
    </row>
    <row r="367" spans="1:5" x14ac:dyDescent="0.3">
      <c r="A367" s="1">
        <v>43633</v>
      </c>
      <c r="B367">
        <v>128.27500000000001</v>
      </c>
      <c r="C367" s="8">
        <f t="shared" si="13"/>
        <v>3.0136966330119985E-3</v>
      </c>
      <c r="D367" s="8">
        <f t="shared" si="14"/>
        <v>1.3001038441217447E-2</v>
      </c>
      <c r="E367" s="8">
        <f t="shared" si="15"/>
        <v>0.20556446710826132</v>
      </c>
    </row>
    <row r="368" spans="1:5" x14ac:dyDescent="0.3">
      <c r="A368" s="1">
        <v>43634</v>
      </c>
      <c r="B368">
        <v>130.50899999999999</v>
      </c>
      <c r="C368" s="8">
        <f t="shared" si="13"/>
        <v>1.7265793073948852E-2</v>
      </c>
      <c r="D368" s="8">
        <f t="shared" si="14"/>
        <v>1.2886925168759866E-2</v>
      </c>
      <c r="E368" s="8">
        <f t="shared" si="15"/>
        <v>0.20376017784715472</v>
      </c>
    </row>
    <row r="369" spans="1:5" x14ac:dyDescent="0.3">
      <c r="A369" s="1">
        <v>43635</v>
      </c>
      <c r="B369">
        <v>131.035</v>
      </c>
      <c r="C369" s="8">
        <f t="shared" si="13"/>
        <v>4.0222731866558286E-3</v>
      </c>
      <c r="D369" s="8">
        <f t="shared" si="14"/>
        <v>1.2671424775580422E-2</v>
      </c>
      <c r="E369" s="8">
        <f t="shared" si="15"/>
        <v>0.20035281745161043</v>
      </c>
    </row>
    <row r="370" spans="1:5" x14ac:dyDescent="0.3">
      <c r="A370" s="1">
        <v>43636</v>
      </c>
      <c r="B370">
        <v>132.245</v>
      </c>
      <c r="C370" s="8">
        <f t="shared" si="13"/>
        <v>9.1917997517011428E-3</v>
      </c>
      <c r="D370" s="8">
        <f t="shared" si="14"/>
        <v>1.2315993143768359E-2</v>
      </c>
      <c r="E370" s="8">
        <f t="shared" si="15"/>
        <v>0.19473294990662804</v>
      </c>
    </row>
    <row r="371" spans="1:5" x14ac:dyDescent="0.3">
      <c r="A371" s="1">
        <v>43637</v>
      </c>
      <c r="B371">
        <v>132.26499999999999</v>
      </c>
      <c r="C371" s="8">
        <f t="shared" si="13"/>
        <v>1.5122301643105096E-4</v>
      </c>
      <c r="D371" s="8">
        <f t="shared" si="14"/>
        <v>1.2132289109520881E-2</v>
      </c>
      <c r="E371" s="8">
        <f t="shared" si="15"/>
        <v>0.19182833408871</v>
      </c>
    </row>
    <row r="372" spans="1:5" x14ac:dyDescent="0.3">
      <c r="A372" s="1">
        <v>43640</v>
      </c>
      <c r="B372">
        <v>133.041</v>
      </c>
      <c r="C372" s="8">
        <f t="shared" si="13"/>
        <v>5.8498655360378045E-3</v>
      </c>
      <c r="D372" s="8">
        <f t="shared" si="14"/>
        <v>1.1980970872804276E-2</v>
      </c>
      <c r="E372" s="8">
        <f t="shared" si="15"/>
        <v>0.18943578269098504</v>
      </c>
    </row>
    <row r="373" spans="1:5" x14ac:dyDescent="0.3">
      <c r="A373" s="1">
        <v>43641</v>
      </c>
      <c r="B373">
        <v>128.851</v>
      </c>
      <c r="C373" s="8">
        <f t="shared" si="13"/>
        <v>-3.2000653362185959E-2</v>
      </c>
      <c r="D373" s="8">
        <f t="shared" si="14"/>
        <v>1.2217963851415568E-2</v>
      </c>
      <c r="E373" s="8">
        <f t="shared" si="15"/>
        <v>0.19318297070038132</v>
      </c>
    </row>
    <row r="374" spans="1:5" x14ac:dyDescent="0.3">
      <c r="A374" s="1">
        <v>43642</v>
      </c>
      <c r="B374">
        <v>129.34700000000001</v>
      </c>
      <c r="C374" s="8">
        <f t="shared" si="13"/>
        <v>3.842017444947339E-3</v>
      </c>
      <c r="D374" s="8">
        <f t="shared" si="14"/>
        <v>1.2160919382029957E-2</v>
      </c>
      <c r="E374" s="8">
        <f t="shared" si="15"/>
        <v>0.19228101844450993</v>
      </c>
    </row>
    <row r="375" spans="1:5" x14ac:dyDescent="0.3">
      <c r="A375" s="1">
        <v>43643</v>
      </c>
      <c r="B375">
        <v>129.54599999999999</v>
      </c>
      <c r="C375" s="8">
        <f t="shared" si="13"/>
        <v>1.5373149462673851E-3</v>
      </c>
      <c r="D375" s="8">
        <f t="shared" si="14"/>
        <v>1.2080465118713983E-2</v>
      </c>
      <c r="E375" s="8">
        <f t="shared" si="15"/>
        <v>0.19100892484676288</v>
      </c>
    </row>
    <row r="376" spans="1:5" x14ac:dyDescent="0.3">
      <c r="A376" s="1">
        <v>43644</v>
      </c>
      <c r="B376">
        <v>129.37700000000001</v>
      </c>
      <c r="C376" s="8">
        <f t="shared" si="13"/>
        <v>-1.3054075844882783E-3</v>
      </c>
      <c r="D376" s="8">
        <f t="shared" si="14"/>
        <v>1.2045024089277014E-2</v>
      </c>
      <c r="E376" s="8">
        <f t="shared" si="15"/>
        <v>0.1904485529685534</v>
      </c>
    </row>
    <row r="377" spans="1:5" x14ac:dyDescent="0.3">
      <c r="A377" s="1">
        <v>43647</v>
      </c>
      <c r="B377">
        <v>131.02500000000001</v>
      </c>
      <c r="C377" s="8">
        <f t="shared" si="13"/>
        <v>1.2657521850886444E-2</v>
      </c>
      <c r="D377" s="8">
        <f t="shared" si="14"/>
        <v>1.2087552982722833E-2</v>
      </c>
      <c r="E377" s="8">
        <f t="shared" si="15"/>
        <v>0.19112099381683037</v>
      </c>
    </row>
    <row r="378" spans="1:5" x14ac:dyDescent="0.3">
      <c r="A378" s="1">
        <v>43648</v>
      </c>
      <c r="B378">
        <v>131.88800000000001</v>
      </c>
      <c r="C378" s="8">
        <f t="shared" si="13"/>
        <v>6.5649328826418241E-3</v>
      </c>
      <c r="D378" s="8">
        <f t="shared" si="14"/>
        <v>1.2074086107379398E-2</v>
      </c>
      <c r="E378" s="8">
        <f t="shared" si="15"/>
        <v>0.1909080638215763</v>
      </c>
    </row>
    <row r="379" spans="1:5" x14ac:dyDescent="0.3">
      <c r="A379" s="1">
        <v>43649</v>
      </c>
      <c r="B379">
        <v>132.732</v>
      </c>
      <c r="C379" s="8">
        <f t="shared" si="13"/>
        <v>6.3789801372458096E-3</v>
      </c>
      <c r="D379" s="8">
        <f t="shared" si="14"/>
        <v>1.2006075839688546E-2</v>
      </c>
      <c r="E379" s="8">
        <f t="shared" si="15"/>
        <v>0.18983272707067203</v>
      </c>
    </row>
    <row r="380" spans="1:5" x14ac:dyDescent="0.3">
      <c r="A380" s="1">
        <v>43651</v>
      </c>
      <c r="B380">
        <v>132.35499999999999</v>
      </c>
      <c r="C380" s="8">
        <f t="shared" si="13"/>
        <v>-2.8443511312986791E-3</v>
      </c>
      <c r="D380" s="8">
        <f t="shared" si="14"/>
        <v>1.2013981601415891E-2</v>
      </c>
      <c r="E380" s="8">
        <f t="shared" si="15"/>
        <v>0.18995772813915701</v>
      </c>
    </row>
    <row r="381" spans="1:5" x14ac:dyDescent="0.3">
      <c r="A381" s="1">
        <v>43654</v>
      </c>
      <c r="B381">
        <v>132.255</v>
      </c>
      <c r="C381" s="8">
        <f t="shared" si="13"/>
        <v>-7.558293697188448E-4</v>
      </c>
      <c r="D381" s="8">
        <f t="shared" si="14"/>
        <v>1.2017551015866705E-2</v>
      </c>
      <c r="E381" s="8">
        <f t="shared" si="15"/>
        <v>0.19001416553704548</v>
      </c>
    </row>
    <row r="382" spans="1:5" x14ac:dyDescent="0.3">
      <c r="A382" s="1">
        <v>43655</v>
      </c>
      <c r="B382">
        <v>131.77099999999999</v>
      </c>
      <c r="C382" s="8">
        <f t="shared" si="13"/>
        <v>-3.6663096979356194E-3</v>
      </c>
      <c r="D382" s="8">
        <f t="shared" si="14"/>
        <v>1.1995152951813399E-2</v>
      </c>
      <c r="E382" s="8">
        <f t="shared" si="15"/>
        <v>0.1896600210491115</v>
      </c>
    </row>
    <row r="383" spans="1:5" x14ac:dyDescent="0.3">
      <c r="A383" s="1">
        <v>43656</v>
      </c>
      <c r="B383">
        <v>133.11000000000001</v>
      </c>
      <c r="C383" s="8">
        <f t="shared" si="13"/>
        <v>1.0110286549763569E-2</v>
      </c>
      <c r="D383" s="8">
        <f t="shared" si="14"/>
        <v>1.2016181137099078E-2</v>
      </c>
      <c r="E383" s="8">
        <f t="shared" si="15"/>
        <v>0.18999250585192543</v>
      </c>
    </row>
    <row r="384" spans="1:5" x14ac:dyDescent="0.3">
      <c r="A384" s="1">
        <v>43657</v>
      </c>
      <c r="B384">
        <v>133.64599999999999</v>
      </c>
      <c r="C384" s="8">
        <f t="shared" si="13"/>
        <v>4.0186591593032181E-3</v>
      </c>
      <c r="D384" s="8">
        <f t="shared" si="14"/>
        <v>1.1992971556935902E-2</v>
      </c>
      <c r="E384" s="8">
        <f t="shared" si="15"/>
        <v>0.18962553016766595</v>
      </c>
    </row>
    <row r="385" spans="1:5" x14ac:dyDescent="0.3">
      <c r="A385" s="1">
        <v>43658</v>
      </c>
      <c r="B385">
        <v>134.13200000000001</v>
      </c>
      <c r="C385" s="8">
        <f t="shared" si="13"/>
        <v>3.6298764919302146E-3</v>
      </c>
      <c r="D385" s="8">
        <f t="shared" si="14"/>
        <v>1.185007614392608E-2</v>
      </c>
      <c r="E385" s="8">
        <f t="shared" si="15"/>
        <v>0.18736615530615847</v>
      </c>
    </row>
    <row r="386" spans="1:5" x14ac:dyDescent="0.3">
      <c r="A386" s="1">
        <v>43661</v>
      </c>
      <c r="B386">
        <v>134.13200000000001</v>
      </c>
      <c r="C386" s="8">
        <f t="shared" si="13"/>
        <v>0</v>
      </c>
      <c r="D386" s="8">
        <f t="shared" si="14"/>
        <v>1.1792501057396309E-2</v>
      </c>
      <c r="E386" s="8">
        <f t="shared" si="15"/>
        <v>0.1864558132565817</v>
      </c>
    </row>
    <row r="387" spans="1:5" x14ac:dyDescent="0.3">
      <c r="A387" s="1">
        <v>43662</v>
      </c>
      <c r="B387">
        <v>132.375</v>
      </c>
      <c r="C387" s="8">
        <f t="shared" si="13"/>
        <v>-1.3185585788590677E-2</v>
      </c>
      <c r="D387" s="8">
        <f t="shared" si="14"/>
        <v>1.1891433619982747E-2</v>
      </c>
      <c r="E387" s="8">
        <f t="shared" si="15"/>
        <v>0.18802007441923321</v>
      </c>
    </row>
    <row r="388" spans="1:5" x14ac:dyDescent="0.3">
      <c r="A388" s="1">
        <v>43663</v>
      </c>
      <c r="B388">
        <v>131.61099999999999</v>
      </c>
      <c r="C388" s="8">
        <f t="shared" ref="C388:C451" si="16">LN(B388/B387)</f>
        <v>-5.788201897381314E-3</v>
      </c>
      <c r="D388" s="8">
        <f t="shared" si="14"/>
        <v>1.1908042225529941E-2</v>
      </c>
      <c r="E388" s="8">
        <f t="shared" si="15"/>
        <v>0.1882826795306754</v>
      </c>
    </row>
    <row r="389" spans="1:5" x14ac:dyDescent="0.3">
      <c r="A389" s="1">
        <v>43664</v>
      </c>
      <c r="B389">
        <v>131.74100000000001</v>
      </c>
      <c r="C389" s="8">
        <f t="shared" si="16"/>
        <v>9.8727186852079507E-4</v>
      </c>
      <c r="D389" s="8">
        <f t="shared" si="14"/>
        <v>1.1902646218107535E-2</v>
      </c>
      <c r="E389" s="8">
        <f t="shared" si="15"/>
        <v>0.18819736116204552</v>
      </c>
    </row>
    <row r="390" spans="1:5" x14ac:dyDescent="0.3">
      <c r="A390" s="1">
        <v>43665</v>
      </c>
      <c r="B390">
        <v>131.928</v>
      </c>
      <c r="C390" s="8">
        <f t="shared" si="16"/>
        <v>1.418445333759049E-3</v>
      </c>
      <c r="D390" s="8">
        <f t="shared" si="14"/>
        <v>1.1898020367305112E-2</v>
      </c>
      <c r="E390" s="8">
        <f t="shared" si="15"/>
        <v>0.18812422003878665</v>
      </c>
    </row>
    <row r="391" spans="1:5" x14ac:dyDescent="0.3">
      <c r="A391" s="1">
        <v>43668</v>
      </c>
      <c r="B391">
        <v>133.67500000000001</v>
      </c>
      <c r="C391" s="8">
        <f t="shared" si="16"/>
        <v>1.3155161608326442E-2</v>
      </c>
      <c r="D391" s="8">
        <f t="shared" si="14"/>
        <v>1.1948485494473124E-2</v>
      </c>
      <c r="E391" s="8">
        <f t="shared" si="15"/>
        <v>0.18892214376009145</v>
      </c>
    </row>
    <row r="392" spans="1:5" x14ac:dyDescent="0.3">
      <c r="A392" s="1">
        <v>43669</v>
      </c>
      <c r="B392">
        <v>134.52000000000001</v>
      </c>
      <c r="C392" s="8">
        <f t="shared" si="16"/>
        <v>6.3014060372735799E-3</v>
      </c>
      <c r="D392" s="8">
        <f t="shared" si="14"/>
        <v>1.194702953673891E-2</v>
      </c>
      <c r="E392" s="8">
        <f t="shared" si="15"/>
        <v>0.18889912304700618</v>
      </c>
    </row>
    <row r="393" spans="1:5" x14ac:dyDescent="0.3">
      <c r="A393" s="1">
        <v>43670</v>
      </c>
      <c r="B393">
        <v>135.88</v>
      </c>
      <c r="C393" s="8">
        <f t="shared" si="16"/>
        <v>1.0059256420314236E-2</v>
      </c>
      <c r="D393" s="8">
        <f t="shared" si="14"/>
        <v>1.19487044818619E-2</v>
      </c>
      <c r="E393" s="8">
        <f t="shared" si="15"/>
        <v>0.18892560625472837</v>
      </c>
    </row>
    <row r="394" spans="1:5" x14ac:dyDescent="0.3">
      <c r="A394" s="1">
        <v>43671</v>
      </c>
      <c r="B394">
        <v>135.37299999999999</v>
      </c>
      <c r="C394" s="8">
        <f t="shared" si="16"/>
        <v>-3.7382118569085142E-3</v>
      </c>
      <c r="D394" s="8">
        <f t="shared" si="14"/>
        <v>1.1963238134964279E-2</v>
      </c>
      <c r="E394" s="8">
        <f t="shared" si="15"/>
        <v>0.18915540348735982</v>
      </c>
    </row>
    <row r="395" spans="1:5" x14ac:dyDescent="0.3">
      <c r="A395" s="1">
        <v>43672</v>
      </c>
      <c r="B395">
        <v>136.495</v>
      </c>
      <c r="C395" s="8">
        <f t="shared" si="16"/>
        <v>8.2540524820135554E-3</v>
      </c>
      <c r="D395" s="8">
        <f t="shared" si="14"/>
        <v>1.1884138364488058E-2</v>
      </c>
      <c r="E395" s="8">
        <f t="shared" si="15"/>
        <v>0.18790472630185284</v>
      </c>
    </row>
    <row r="396" spans="1:5" x14ac:dyDescent="0.3">
      <c r="A396" s="1">
        <v>43675</v>
      </c>
      <c r="B396">
        <v>136.18700000000001</v>
      </c>
      <c r="C396" s="8">
        <f t="shared" si="16"/>
        <v>-2.2590426282922734E-3</v>
      </c>
      <c r="D396" s="8">
        <f t="shared" si="14"/>
        <v>1.1893261331079284E-2</v>
      </c>
      <c r="E396" s="8">
        <f t="shared" si="15"/>
        <v>0.1880489730690823</v>
      </c>
    </row>
    <row r="397" spans="1:5" x14ac:dyDescent="0.3">
      <c r="A397" s="1">
        <v>43676</v>
      </c>
      <c r="B397">
        <v>135.53299999999999</v>
      </c>
      <c r="C397" s="8">
        <f t="shared" si="16"/>
        <v>-4.8137881856608255E-3</v>
      </c>
      <c r="D397" s="8">
        <f t="shared" si="14"/>
        <v>1.1766914604339705E-2</v>
      </c>
      <c r="E397" s="8">
        <f t="shared" si="15"/>
        <v>0.18605125591206245</v>
      </c>
    </row>
    <row r="398" spans="1:5" x14ac:dyDescent="0.3">
      <c r="A398" s="1">
        <v>43677</v>
      </c>
      <c r="B398">
        <v>131.61099999999999</v>
      </c>
      <c r="C398" s="8">
        <f t="shared" si="16"/>
        <v>-2.9364551079345897E-2</v>
      </c>
      <c r="D398" s="8">
        <f t="shared" si="14"/>
        <v>1.2182813754115148E-2</v>
      </c>
      <c r="E398" s="8">
        <f t="shared" si="15"/>
        <v>0.19262719886315199</v>
      </c>
    </row>
    <row r="399" spans="1:5" x14ac:dyDescent="0.3">
      <c r="A399" s="1">
        <v>43678</v>
      </c>
      <c r="B399">
        <v>133.30799999999999</v>
      </c>
      <c r="C399" s="8">
        <f t="shared" si="16"/>
        <v>1.2811638363396487E-2</v>
      </c>
      <c r="D399" s="8">
        <f t="shared" si="14"/>
        <v>1.221795687746142E-2</v>
      </c>
      <c r="E399" s="8">
        <f t="shared" si="15"/>
        <v>0.19318286043248428</v>
      </c>
    </row>
    <row r="400" spans="1:5" x14ac:dyDescent="0.3">
      <c r="A400" s="1">
        <v>43679</v>
      </c>
      <c r="B400">
        <v>132.197</v>
      </c>
      <c r="C400" s="8">
        <f t="shared" si="16"/>
        <v>-8.3690061170483832E-3</v>
      </c>
      <c r="D400" s="8">
        <f t="shared" si="14"/>
        <v>1.2261854148321701E-2</v>
      </c>
      <c r="E400" s="8">
        <f t="shared" si="15"/>
        <v>0.19387693722740343</v>
      </c>
    </row>
    <row r="401" spans="1:5" x14ac:dyDescent="0.3">
      <c r="A401" s="1">
        <v>43682</v>
      </c>
      <c r="B401">
        <v>127.65900000000001</v>
      </c>
      <c r="C401" s="8">
        <f t="shared" si="16"/>
        <v>-3.4930587780528717E-2</v>
      </c>
      <c r="D401" s="8">
        <f t="shared" si="14"/>
        <v>1.2773319468653092E-2</v>
      </c>
      <c r="E401" s="8">
        <f t="shared" si="15"/>
        <v>0.20196391400957753</v>
      </c>
    </row>
    <row r="402" spans="1:5" x14ac:dyDescent="0.3">
      <c r="A402" s="1">
        <v>43683</v>
      </c>
      <c r="B402">
        <v>130.072</v>
      </c>
      <c r="C402" s="8">
        <f t="shared" si="16"/>
        <v>1.8725496803245503E-2</v>
      </c>
      <c r="D402" s="8">
        <f t="shared" si="14"/>
        <v>1.2827085729563413E-2</v>
      </c>
      <c r="E402" s="8">
        <f t="shared" si="15"/>
        <v>0.20281403323831498</v>
      </c>
    </row>
    <row r="403" spans="1:5" x14ac:dyDescent="0.3">
      <c r="A403" s="1">
        <v>43684</v>
      </c>
      <c r="B403">
        <v>130.62799999999999</v>
      </c>
      <c r="C403" s="8">
        <f t="shared" si="16"/>
        <v>4.2654456692722918E-3</v>
      </c>
      <c r="D403" s="8">
        <f t="shared" si="14"/>
        <v>1.2830067548425301E-2</v>
      </c>
      <c r="E403" s="8">
        <f t="shared" si="15"/>
        <v>0.20286117993418307</v>
      </c>
    </row>
    <row r="404" spans="1:5" x14ac:dyDescent="0.3">
      <c r="A404" s="1">
        <v>43685</v>
      </c>
      <c r="B404">
        <v>134.12299999999999</v>
      </c>
      <c r="C404" s="8">
        <f t="shared" si="16"/>
        <v>2.6403700413971956E-2</v>
      </c>
      <c r="D404" s="8">
        <f t="shared" si="14"/>
        <v>1.3071876925148959E-2</v>
      </c>
      <c r="E404" s="8">
        <f t="shared" si="15"/>
        <v>0.20668452188434538</v>
      </c>
    </row>
    <row r="405" spans="1:5" x14ac:dyDescent="0.3">
      <c r="A405" s="1">
        <v>43686</v>
      </c>
      <c r="B405">
        <v>132.971</v>
      </c>
      <c r="C405" s="8">
        <f t="shared" si="16"/>
        <v>-8.6262300428180862E-3</v>
      </c>
      <c r="D405" s="8">
        <f t="shared" si="14"/>
        <v>1.2934068080961814E-2</v>
      </c>
      <c r="E405" s="8">
        <f t="shared" si="15"/>
        <v>0.20450557273761222</v>
      </c>
    </row>
    <row r="406" spans="1:5" x14ac:dyDescent="0.3">
      <c r="A406" s="1">
        <v>43689</v>
      </c>
      <c r="B406">
        <v>131.13399999999999</v>
      </c>
      <c r="C406" s="8">
        <f t="shared" si="16"/>
        <v>-1.3911358175666643E-2</v>
      </c>
      <c r="D406" s="8">
        <f t="shared" si="14"/>
        <v>1.2707888783104157E-2</v>
      </c>
      <c r="E406" s="8">
        <f t="shared" si="15"/>
        <v>0.20092936403357303</v>
      </c>
    </row>
    <row r="407" spans="1:5" x14ac:dyDescent="0.3">
      <c r="A407" s="1">
        <v>43690</v>
      </c>
      <c r="B407">
        <v>133.83500000000001</v>
      </c>
      <c r="C407" s="8">
        <f t="shared" si="16"/>
        <v>2.038799678327613E-2</v>
      </c>
      <c r="D407" s="8">
        <f t="shared" si="14"/>
        <v>1.2844727278816085E-2</v>
      </c>
      <c r="E407" s="8">
        <f t="shared" si="15"/>
        <v>0.2030929706237774</v>
      </c>
    </row>
    <row r="408" spans="1:5" x14ac:dyDescent="0.3">
      <c r="A408" s="1">
        <v>43691</v>
      </c>
      <c r="B408">
        <v>129.82400000000001</v>
      </c>
      <c r="C408" s="8">
        <f t="shared" si="16"/>
        <v>-3.0428010917252692E-2</v>
      </c>
      <c r="D408" s="8">
        <f t="shared" si="14"/>
        <v>1.3248477346839926E-2</v>
      </c>
      <c r="E408" s="8">
        <f t="shared" si="15"/>
        <v>0.20947681972579371</v>
      </c>
    </row>
    <row r="409" spans="1:5" x14ac:dyDescent="0.3">
      <c r="A409" s="1">
        <v>43692</v>
      </c>
      <c r="B409">
        <v>129.52600000000001</v>
      </c>
      <c r="C409" s="8">
        <f t="shared" si="16"/>
        <v>-2.2980538357131376E-3</v>
      </c>
      <c r="D409" s="8">
        <f t="shared" si="14"/>
        <v>1.320670571174651E-2</v>
      </c>
      <c r="E409" s="8">
        <f t="shared" si="15"/>
        <v>0.20881635218337061</v>
      </c>
    </row>
    <row r="410" spans="1:5" x14ac:dyDescent="0.3">
      <c r="A410" s="1">
        <v>43693</v>
      </c>
      <c r="B410">
        <v>131.88800000000001</v>
      </c>
      <c r="C410" s="8">
        <f t="shared" si="16"/>
        <v>1.8071444382547954E-2</v>
      </c>
      <c r="D410" s="8">
        <f t="shared" si="14"/>
        <v>1.3312967216607153E-2</v>
      </c>
      <c r="E410" s="8">
        <f t="shared" si="15"/>
        <v>0.21049649409815405</v>
      </c>
    </row>
    <row r="411" spans="1:5" x14ac:dyDescent="0.3">
      <c r="A411" s="1">
        <v>43696</v>
      </c>
      <c r="B411">
        <v>134.10300000000001</v>
      </c>
      <c r="C411" s="8">
        <f t="shared" si="16"/>
        <v>1.6655083831179196E-2</v>
      </c>
      <c r="D411" s="8">
        <f t="shared" si="14"/>
        <v>1.3381679590276169E-2</v>
      </c>
      <c r="E411" s="8">
        <f t="shared" si="15"/>
        <v>0.2115829321193074</v>
      </c>
    </row>
    <row r="412" spans="1:5" x14ac:dyDescent="0.3">
      <c r="A412" s="1">
        <v>43697</v>
      </c>
      <c r="B412">
        <v>132.98099999999999</v>
      </c>
      <c r="C412" s="8">
        <f t="shared" si="16"/>
        <v>-8.401900528207884E-3</v>
      </c>
      <c r="D412" s="8">
        <f t="shared" si="14"/>
        <v>1.339845923304128E-2</v>
      </c>
      <c r="E412" s="8">
        <f t="shared" si="15"/>
        <v>0.211848241566616</v>
      </c>
    </row>
    <row r="413" spans="1:5" x14ac:dyDescent="0.3">
      <c r="A413" s="1">
        <v>43698</v>
      </c>
      <c r="B413">
        <v>134.47999999999999</v>
      </c>
      <c r="C413" s="8">
        <f t="shared" si="16"/>
        <v>1.1209228226517147E-2</v>
      </c>
      <c r="D413" s="8">
        <f t="shared" si="14"/>
        <v>1.3434109869121105E-2</v>
      </c>
      <c r="E413" s="8">
        <f t="shared" si="15"/>
        <v>0.2124119276168461</v>
      </c>
    </row>
    <row r="414" spans="1:5" x14ac:dyDescent="0.3">
      <c r="A414" s="1">
        <v>43699</v>
      </c>
      <c r="B414">
        <v>133.488</v>
      </c>
      <c r="C414" s="8">
        <f t="shared" si="16"/>
        <v>-7.4039029406414037E-3</v>
      </c>
      <c r="D414" s="8">
        <f t="shared" si="14"/>
        <v>1.3454956997686189E-2</v>
      </c>
      <c r="E414" s="8">
        <f t="shared" si="15"/>
        <v>0.21274154966154621</v>
      </c>
    </row>
    <row r="415" spans="1:5" x14ac:dyDescent="0.3">
      <c r="A415" s="1">
        <v>43700</v>
      </c>
      <c r="B415">
        <v>129.24799999999999</v>
      </c>
      <c r="C415" s="8">
        <f t="shared" si="16"/>
        <v>-3.2278546778716409E-2</v>
      </c>
      <c r="D415" s="8">
        <f t="shared" si="14"/>
        <v>1.3865496852666075E-2</v>
      </c>
      <c r="E415" s="8">
        <f t="shared" si="15"/>
        <v>0.2192327547216045</v>
      </c>
    </row>
    <row r="416" spans="1:5" x14ac:dyDescent="0.3">
      <c r="A416" s="1">
        <v>43703</v>
      </c>
      <c r="B416">
        <v>131.244</v>
      </c>
      <c r="C416" s="8">
        <f t="shared" si="16"/>
        <v>1.5325146760086804E-2</v>
      </c>
      <c r="D416" s="8">
        <f t="shared" si="14"/>
        <v>1.3934996667633388E-2</v>
      </c>
      <c r="E416" s="8">
        <f t="shared" si="15"/>
        <v>0.22033164328288934</v>
      </c>
    </row>
    <row r="417" spans="1:5" x14ac:dyDescent="0.3">
      <c r="A417" s="1">
        <v>43704</v>
      </c>
      <c r="B417">
        <v>131.53100000000001</v>
      </c>
      <c r="C417" s="8">
        <f t="shared" si="16"/>
        <v>2.1843791389490833E-3</v>
      </c>
      <c r="D417" s="8">
        <f t="shared" si="14"/>
        <v>1.3934914734324148E-2</v>
      </c>
      <c r="E417" s="8">
        <f t="shared" si="15"/>
        <v>0.2203303478035222</v>
      </c>
    </row>
    <row r="418" spans="1:5" x14ac:dyDescent="0.3">
      <c r="A418" s="1">
        <v>43705</v>
      </c>
      <c r="B418">
        <v>131.35300000000001</v>
      </c>
      <c r="C418" s="8">
        <f t="shared" si="16"/>
        <v>-1.3542096681624257E-3</v>
      </c>
      <c r="D418" s="8">
        <f t="shared" si="14"/>
        <v>1.3920144634625762E-2</v>
      </c>
      <c r="E418" s="8">
        <f t="shared" si="15"/>
        <v>0.22009681202194886</v>
      </c>
    </row>
    <row r="419" spans="1:5" x14ac:dyDescent="0.3">
      <c r="A419" s="1">
        <v>43706</v>
      </c>
      <c r="B419">
        <v>133.82499999999999</v>
      </c>
      <c r="C419" s="8">
        <f t="shared" si="16"/>
        <v>1.8644620667569299E-2</v>
      </c>
      <c r="D419" s="8">
        <f t="shared" si="14"/>
        <v>1.4015133021390456E-2</v>
      </c>
      <c r="E419" s="8">
        <f t="shared" si="15"/>
        <v>0.22159871028915601</v>
      </c>
    </row>
    <row r="420" spans="1:5" x14ac:dyDescent="0.3">
      <c r="A420" s="1">
        <v>43707</v>
      </c>
      <c r="B420">
        <v>133.56700000000001</v>
      </c>
      <c r="C420" s="8">
        <f t="shared" si="16"/>
        <v>-1.9297516759268489E-3</v>
      </c>
      <c r="D420" s="8">
        <f t="shared" si="14"/>
        <v>1.4019348523320329E-2</v>
      </c>
      <c r="E420" s="8">
        <f t="shared" si="15"/>
        <v>0.22166536322705216</v>
      </c>
    </row>
    <row r="421" spans="1:5" x14ac:dyDescent="0.3">
      <c r="A421" s="1">
        <v>43711</v>
      </c>
      <c r="B421">
        <v>131.80000000000001</v>
      </c>
      <c r="C421" s="8">
        <f t="shared" si="16"/>
        <v>-1.3317602535111073E-2</v>
      </c>
      <c r="D421" s="8">
        <f t="shared" ref="D421:D484" si="17">_xlfn.STDEV.S(C324:C421)</f>
        <v>1.409344918875967E-2</v>
      </c>
      <c r="E421" s="8">
        <f t="shared" ref="E421:E484" si="18">SQRT(250)*D421</f>
        <v>0.22283699762166437</v>
      </c>
    </row>
    <row r="422" spans="1:5" x14ac:dyDescent="0.3">
      <c r="A422" s="1">
        <v>43712</v>
      </c>
      <c r="B422">
        <v>133.33799999999999</v>
      </c>
      <c r="C422" s="8">
        <f t="shared" si="16"/>
        <v>1.1601635758979552E-2</v>
      </c>
      <c r="D422" s="8">
        <f t="shared" si="17"/>
        <v>1.4131896168102925E-2</v>
      </c>
      <c r="E422" s="8">
        <f t="shared" si="18"/>
        <v>0.22344489774105503</v>
      </c>
    </row>
    <row r="423" spans="1:5" x14ac:dyDescent="0.3">
      <c r="A423" s="1">
        <v>43713</v>
      </c>
      <c r="B423">
        <v>135.70099999999999</v>
      </c>
      <c r="C423" s="8">
        <f t="shared" si="16"/>
        <v>1.756667818304208E-2</v>
      </c>
      <c r="D423" s="8">
        <f t="shared" si="17"/>
        <v>1.4221002456118584E-2</v>
      </c>
      <c r="E423" s="8">
        <f t="shared" si="18"/>
        <v>0.22485379186091725</v>
      </c>
    </row>
    <row r="424" spans="1:5" x14ac:dyDescent="0.3">
      <c r="A424" s="1">
        <v>43714</v>
      </c>
      <c r="B424">
        <v>134.768</v>
      </c>
      <c r="C424" s="8">
        <f t="shared" si="16"/>
        <v>-6.8991544374206312E-3</v>
      </c>
      <c r="D424" s="8">
        <f t="shared" si="17"/>
        <v>1.4229681408477964E-2</v>
      </c>
      <c r="E424" s="8">
        <f t="shared" si="18"/>
        <v>0.22499101814671593</v>
      </c>
    </row>
    <row r="425" spans="1:5" x14ac:dyDescent="0.3">
      <c r="A425" s="1">
        <v>43717</v>
      </c>
      <c r="B425">
        <v>133.22900000000001</v>
      </c>
      <c r="C425" s="8">
        <f t="shared" si="16"/>
        <v>-1.1485329446064162E-2</v>
      </c>
      <c r="D425" s="8">
        <f t="shared" si="17"/>
        <v>1.4240445061514069E-2</v>
      </c>
      <c r="E425" s="8">
        <f t="shared" si="18"/>
        <v>0.22516120644440532</v>
      </c>
    </row>
    <row r="426" spans="1:5" x14ac:dyDescent="0.3">
      <c r="A426" s="1">
        <v>43718</v>
      </c>
      <c r="B426">
        <v>131.83799999999999</v>
      </c>
      <c r="C426" s="8">
        <f t="shared" si="16"/>
        <v>-1.0495555983758929E-2</v>
      </c>
      <c r="D426" s="8">
        <f t="shared" si="17"/>
        <v>1.4287580716425849E-2</v>
      </c>
      <c r="E426" s="8">
        <f t="shared" si="18"/>
        <v>0.22590648658702994</v>
      </c>
    </row>
    <row r="427" spans="1:5" x14ac:dyDescent="0.3">
      <c r="A427" s="1">
        <v>43719</v>
      </c>
      <c r="B427">
        <v>131.87799999999999</v>
      </c>
      <c r="C427" s="8">
        <f t="shared" si="16"/>
        <v>3.0335664356158408E-4</v>
      </c>
      <c r="D427" s="8">
        <f t="shared" si="17"/>
        <v>1.4228740568283561E-2</v>
      </c>
      <c r="E427" s="8">
        <f t="shared" si="18"/>
        <v>0.22497614215707318</v>
      </c>
    </row>
    <row r="428" spans="1:5" x14ac:dyDescent="0.3">
      <c r="A428" s="1">
        <v>43720</v>
      </c>
      <c r="B428">
        <v>133.22900000000001</v>
      </c>
      <c r="C428" s="8">
        <f t="shared" si="16"/>
        <v>1.0192199340197404E-2</v>
      </c>
      <c r="D428" s="8">
        <f t="shared" si="17"/>
        <v>1.4252121514575819E-2</v>
      </c>
      <c r="E428" s="8">
        <f t="shared" si="18"/>
        <v>0.2253458273777412</v>
      </c>
    </row>
    <row r="429" spans="1:5" x14ac:dyDescent="0.3">
      <c r="A429" s="1">
        <v>43721</v>
      </c>
      <c r="B429">
        <v>133.041</v>
      </c>
      <c r="C429" s="8">
        <f t="shared" si="16"/>
        <v>-1.4121007341404705E-3</v>
      </c>
      <c r="D429" s="8">
        <f t="shared" si="17"/>
        <v>1.3887770992651852E-2</v>
      </c>
      <c r="E429" s="8">
        <f t="shared" si="18"/>
        <v>0.21958493979798693</v>
      </c>
    </row>
    <row r="430" spans="1:5" x14ac:dyDescent="0.3">
      <c r="A430" s="1">
        <v>43724</v>
      </c>
      <c r="B430">
        <v>132.078</v>
      </c>
      <c r="C430" s="8">
        <f t="shared" si="16"/>
        <v>-7.2646942335539708E-3</v>
      </c>
      <c r="D430" s="8">
        <f t="shared" si="17"/>
        <v>1.3901252751290403E-2</v>
      </c>
      <c r="E430" s="8">
        <f t="shared" si="18"/>
        <v>0.2197981051187993</v>
      </c>
    </row>
    <row r="431" spans="1:5" x14ac:dyDescent="0.3">
      <c r="A431" s="1">
        <v>43725</v>
      </c>
      <c r="B431">
        <v>133.11000000000001</v>
      </c>
      <c r="C431" s="8">
        <f t="shared" si="16"/>
        <v>7.7831968996787742E-3</v>
      </c>
      <c r="D431" s="8">
        <f t="shared" si="17"/>
        <v>1.3919420627474241E-2</v>
      </c>
      <c r="E431" s="8">
        <f t="shared" si="18"/>
        <v>0.22008536446374358</v>
      </c>
    </row>
    <row r="432" spans="1:5" x14ac:dyDescent="0.3">
      <c r="A432" s="1">
        <v>43726</v>
      </c>
      <c r="B432">
        <v>134.21199999999999</v>
      </c>
      <c r="C432" s="8">
        <f t="shared" si="16"/>
        <v>8.2447852589761783E-3</v>
      </c>
      <c r="D432" s="8">
        <f t="shared" si="17"/>
        <v>1.3927748891523236E-2</v>
      </c>
      <c r="E432" s="8">
        <f t="shared" si="18"/>
        <v>0.22021704588049418</v>
      </c>
    </row>
    <row r="433" spans="1:5" x14ac:dyDescent="0.3">
      <c r="A433" s="1">
        <v>43727</v>
      </c>
      <c r="B433">
        <v>136.69399999999999</v>
      </c>
      <c r="C433" s="8">
        <f t="shared" si="16"/>
        <v>1.8324211715005933E-2</v>
      </c>
      <c r="D433" s="8">
        <f t="shared" si="17"/>
        <v>1.3859355159606283E-2</v>
      </c>
      <c r="E433" s="8">
        <f t="shared" si="18"/>
        <v>0.21913564602781155</v>
      </c>
    </row>
    <row r="434" spans="1:5" x14ac:dyDescent="0.3">
      <c r="A434" s="1">
        <v>43728</v>
      </c>
      <c r="B434">
        <v>135.10499999999999</v>
      </c>
      <c r="C434" s="8">
        <f t="shared" si="16"/>
        <v>-1.1692597129094266E-2</v>
      </c>
      <c r="D434" s="8">
        <f t="shared" si="17"/>
        <v>1.3845604830419914E-2</v>
      </c>
      <c r="E434" s="8">
        <f t="shared" si="18"/>
        <v>0.21891823423378148</v>
      </c>
    </row>
    <row r="435" spans="1:5" x14ac:dyDescent="0.3">
      <c r="A435" s="1">
        <v>43731</v>
      </c>
      <c r="B435">
        <v>134.80699999999999</v>
      </c>
      <c r="C435" s="8">
        <f t="shared" si="16"/>
        <v>-2.2081279904790129E-3</v>
      </c>
      <c r="D435" s="8">
        <f t="shared" si="17"/>
        <v>1.3699974242204774E-2</v>
      </c>
      <c r="E435" s="8">
        <f t="shared" si="18"/>
        <v>0.21661561245503189</v>
      </c>
    </row>
    <row r="436" spans="1:5" x14ac:dyDescent="0.3">
      <c r="A436" s="1">
        <v>43732</v>
      </c>
      <c r="B436">
        <v>133.1</v>
      </c>
      <c r="C436" s="8">
        <f t="shared" si="16"/>
        <v>-1.2743400512270808E-2</v>
      </c>
      <c r="D436" s="8">
        <f t="shared" si="17"/>
        <v>1.3752670594984901E-2</v>
      </c>
      <c r="E436" s="8">
        <f t="shared" si="18"/>
        <v>0.21744881495087665</v>
      </c>
    </row>
    <row r="437" spans="1:5" x14ac:dyDescent="0.3">
      <c r="A437" s="1">
        <v>43733</v>
      </c>
      <c r="B437">
        <v>135.02600000000001</v>
      </c>
      <c r="C437" s="8">
        <f t="shared" si="16"/>
        <v>1.4366627086383652E-2</v>
      </c>
      <c r="D437" s="8">
        <f t="shared" si="17"/>
        <v>1.364565852325675E-2</v>
      </c>
      <c r="E437" s="8">
        <f t="shared" si="18"/>
        <v>0.21575680553190529</v>
      </c>
    </row>
    <row r="438" spans="1:5" x14ac:dyDescent="0.3">
      <c r="A438" s="1">
        <v>43734</v>
      </c>
      <c r="B438">
        <v>135.19499999999999</v>
      </c>
      <c r="C438" s="8">
        <f t="shared" si="16"/>
        <v>1.2508281890331067E-3</v>
      </c>
      <c r="D438" s="8">
        <f t="shared" si="17"/>
        <v>1.3645093767535785E-2</v>
      </c>
      <c r="E438" s="8">
        <f t="shared" si="18"/>
        <v>0.21574787595990599</v>
      </c>
    </row>
    <row r="439" spans="1:5" x14ac:dyDescent="0.3">
      <c r="A439" s="1">
        <v>43735</v>
      </c>
      <c r="B439">
        <v>133.43799999999999</v>
      </c>
      <c r="C439" s="8">
        <f t="shared" si="16"/>
        <v>-1.3081230187959869E-2</v>
      </c>
      <c r="D439" s="8">
        <f t="shared" si="17"/>
        <v>1.3720248683865193E-2</v>
      </c>
      <c r="E439" s="8">
        <f t="shared" si="18"/>
        <v>0.21693617952470753</v>
      </c>
    </row>
    <row r="440" spans="1:5" x14ac:dyDescent="0.3">
      <c r="A440" s="1">
        <v>43738</v>
      </c>
      <c r="B440">
        <v>134.69800000000001</v>
      </c>
      <c r="C440" s="8">
        <f t="shared" si="16"/>
        <v>9.3982850076176662E-3</v>
      </c>
      <c r="D440" s="8">
        <f t="shared" si="17"/>
        <v>1.3696342209042183E-2</v>
      </c>
      <c r="E440" s="8">
        <f t="shared" si="18"/>
        <v>0.21655818496837662</v>
      </c>
    </row>
    <row r="441" spans="1:5" x14ac:dyDescent="0.3">
      <c r="A441" s="1">
        <v>43739</v>
      </c>
      <c r="B441">
        <v>132.80199999999999</v>
      </c>
      <c r="C441" s="8">
        <f t="shared" si="16"/>
        <v>-1.4175938326247493E-2</v>
      </c>
      <c r="D441" s="8">
        <f t="shared" si="17"/>
        <v>1.341377730368248E-2</v>
      </c>
      <c r="E441" s="8">
        <f t="shared" si="18"/>
        <v>0.21209044152954373</v>
      </c>
    </row>
    <row r="442" spans="1:5" x14ac:dyDescent="0.3">
      <c r="A442" s="1">
        <v>43740</v>
      </c>
      <c r="B442">
        <v>130.44900000000001</v>
      </c>
      <c r="C442" s="8">
        <f t="shared" si="16"/>
        <v>-1.7876951388864252E-2</v>
      </c>
      <c r="D442" s="8">
        <f t="shared" si="17"/>
        <v>1.3510091161098494E-2</v>
      </c>
      <c r="E442" s="8">
        <f t="shared" si="18"/>
        <v>0.21361329732790024</v>
      </c>
    </row>
    <row r="443" spans="1:5" x14ac:dyDescent="0.3">
      <c r="A443" s="1">
        <v>43741</v>
      </c>
      <c r="B443">
        <v>132.03800000000001</v>
      </c>
      <c r="C443" s="8">
        <f t="shared" si="16"/>
        <v>1.2107414164073616E-2</v>
      </c>
      <c r="D443" s="8">
        <f t="shared" si="17"/>
        <v>1.349202089719301E-2</v>
      </c>
      <c r="E443" s="8">
        <f t="shared" si="18"/>
        <v>0.21332758136859192</v>
      </c>
    </row>
    <row r="444" spans="1:5" x14ac:dyDescent="0.3">
      <c r="A444" s="1">
        <v>43742</v>
      </c>
      <c r="B444">
        <v>133.82499999999999</v>
      </c>
      <c r="C444" s="8">
        <f t="shared" si="16"/>
        <v>1.344321633434266E-2</v>
      </c>
      <c r="D444" s="8">
        <f t="shared" si="17"/>
        <v>1.3368404982485765E-2</v>
      </c>
      <c r="E444" s="8">
        <f t="shared" si="18"/>
        <v>0.21137304214099195</v>
      </c>
    </row>
    <row r="445" spans="1:5" x14ac:dyDescent="0.3">
      <c r="A445" s="1">
        <v>43745</v>
      </c>
      <c r="B445">
        <v>132.852</v>
      </c>
      <c r="C445" s="8">
        <f t="shared" si="16"/>
        <v>-7.2972496141148349E-3</v>
      </c>
      <c r="D445" s="8">
        <f t="shared" si="17"/>
        <v>1.3371424213758679E-2</v>
      </c>
      <c r="E445" s="8">
        <f t="shared" si="18"/>
        <v>0.21142078037901804</v>
      </c>
    </row>
    <row r="446" spans="1:5" x14ac:dyDescent="0.3">
      <c r="A446" s="1">
        <v>43746</v>
      </c>
      <c r="B446">
        <v>131.46199999999999</v>
      </c>
      <c r="C446" s="8">
        <f t="shared" si="16"/>
        <v>-1.0517890192395036E-2</v>
      </c>
      <c r="D446" s="8">
        <f t="shared" si="17"/>
        <v>1.3329981973435068E-2</v>
      </c>
      <c r="E446" s="8">
        <f t="shared" si="18"/>
        <v>0.2107655210252046</v>
      </c>
    </row>
    <row r="447" spans="1:5" x14ac:dyDescent="0.3">
      <c r="A447" s="1">
        <v>43747</v>
      </c>
      <c r="B447">
        <v>133.935</v>
      </c>
      <c r="C447" s="8">
        <f t="shared" si="16"/>
        <v>1.8636771164354346E-2</v>
      </c>
      <c r="D447" s="8">
        <f t="shared" si="17"/>
        <v>1.344409120922793E-2</v>
      </c>
      <c r="E447" s="8">
        <f t="shared" si="18"/>
        <v>0.21256974646103788</v>
      </c>
    </row>
    <row r="448" spans="1:5" x14ac:dyDescent="0.3">
      <c r="A448" s="1">
        <v>43748</v>
      </c>
      <c r="B448">
        <v>134.768</v>
      </c>
      <c r="C448" s="8">
        <f t="shared" si="16"/>
        <v>6.2001739357184791E-3</v>
      </c>
      <c r="D448" s="8">
        <f t="shared" si="17"/>
        <v>1.3444321944516396E-2</v>
      </c>
      <c r="E448" s="8">
        <f t="shared" si="18"/>
        <v>0.21257339470627851</v>
      </c>
    </row>
    <row r="449" spans="1:5" x14ac:dyDescent="0.3">
      <c r="A449" s="1">
        <v>43749</v>
      </c>
      <c r="B449">
        <v>135.334</v>
      </c>
      <c r="C449" s="8">
        <f t="shared" si="16"/>
        <v>4.1910154568562067E-3</v>
      </c>
      <c r="D449" s="8">
        <f t="shared" si="17"/>
        <v>1.3385977931973957E-2</v>
      </c>
      <c r="E449" s="8">
        <f t="shared" si="18"/>
        <v>0.21165089486894081</v>
      </c>
    </row>
    <row r="450" spans="1:5" x14ac:dyDescent="0.3">
      <c r="A450" s="1">
        <v>43752</v>
      </c>
      <c r="B450">
        <v>135.20500000000001</v>
      </c>
      <c r="C450" s="8">
        <f t="shared" si="16"/>
        <v>-9.5365185630608075E-4</v>
      </c>
      <c r="D450" s="8">
        <f t="shared" si="17"/>
        <v>1.3387377426043533E-2</v>
      </c>
      <c r="E450" s="8">
        <f t="shared" si="18"/>
        <v>0.2116730228130996</v>
      </c>
    </row>
    <row r="451" spans="1:5" x14ac:dyDescent="0.3">
      <c r="A451" s="1">
        <v>43753</v>
      </c>
      <c r="B451">
        <v>137.16</v>
      </c>
      <c r="C451" s="8">
        <f t="shared" si="16"/>
        <v>1.4355982421161461E-2</v>
      </c>
      <c r="D451" s="8">
        <f t="shared" si="17"/>
        <v>1.3453524786413465E-2</v>
      </c>
      <c r="E451" s="8">
        <f t="shared" si="18"/>
        <v>0.21271890441298433</v>
      </c>
    </row>
    <row r="452" spans="1:5" x14ac:dyDescent="0.3">
      <c r="A452" s="1">
        <v>43754</v>
      </c>
      <c r="B452">
        <v>136.03899999999999</v>
      </c>
      <c r="C452" s="8">
        <f t="shared" ref="C452:C515" si="19">LN(B452/B451)</f>
        <v>-8.2065182619246533E-3</v>
      </c>
      <c r="D452" s="8">
        <f t="shared" si="17"/>
        <v>1.3442852242605911E-2</v>
      </c>
      <c r="E452" s="8">
        <f t="shared" si="18"/>
        <v>0.21255015667868535</v>
      </c>
    </row>
    <row r="453" spans="1:5" x14ac:dyDescent="0.3">
      <c r="A453" s="1">
        <v>43755</v>
      </c>
      <c r="B453">
        <v>135.34399999999999</v>
      </c>
      <c r="C453" s="8">
        <f t="shared" si="19"/>
        <v>-5.1219237711362378E-3</v>
      </c>
      <c r="D453" s="8">
        <f t="shared" si="17"/>
        <v>1.3448144289903459E-2</v>
      </c>
      <c r="E453" s="8">
        <f t="shared" si="18"/>
        <v>0.21263383129341332</v>
      </c>
    </row>
    <row r="454" spans="1:5" x14ac:dyDescent="0.3">
      <c r="A454" s="1">
        <v>43756</v>
      </c>
      <c r="B454">
        <v>133.13</v>
      </c>
      <c r="C454" s="8">
        <f t="shared" si="19"/>
        <v>-1.649359111783287E-2</v>
      </c>
      <c r="D454" s="8">
        <f t="shared" si="17"/>
        <v>1.3448068018672916E-2</v>
      </c>
      <c r="E454" s="8">
        <f t="shared" si="18"/>
        <v>0.212632625339371</v>
      </c>
    </row>
    <row r="455" spans="1:5" x14ac:dyDescent="0.3">
      <c r="A455" s="1">
        <v>43759</v>
      </c>
      <c r="B455">
        <v>134.12299999999999</v>
      </c>
      <c r="C455" s="8">
        <f t="shared" si="19"/>
        <v>7.4311949326723841E-3</v>
      </c>
      <c r="D455" s="8">
        <f t="shared" si="17"/>
        <v>1.3041979143548106E-2</v>
      </c>
      <c r="E455" s="8">
        <f t="shared" si="18"/>
        <v>0.20621179645012053</v>
      </c>
    </row>
    <row r="456" spans="1:5" x14ac:dyDescent="0.3">
      <c r="A456" s="1">
        <v>43760</v>
      </c>
      <c r="B456">
        <v>132.11799999999999</v>
      </c>
      <c r="C456" s="8">
        <f t="shared" si="19"/>
        <v>-1.5061826722043637E-2</v>
      </c>
      <c r="D456" s="8">
        <f t="shared" si="17"/>
        <v>1.2880266522380538E-2</v>
      </c>
      <c r="E456" s="8">
        <f t="shared" si="18"/>
        <v>0.20365489540369316</v>
      </c>
    </row>
    <row r="457" spans="1:5" x14ac:dyDescent="0.3">
      <c r="A457" s="1">
        <v>43761</v>
      </c>
      <c r="B457">
        <v>132.96100000000001</v>
      </c>
      <c r="C457" s="8">
        <f t="shared" si="19"/>
        <v>6.3603894833656653E-3</v>
      </c>
      <c r="D457" s="8">
        <f t="shared" si="17"/>
        <v>1.2721686973737666E-2</v>
      </c>
      <c r="E457" s="8">
        <f t="shared" si="18"/>
        <v>0.20114753258352849</v>
      </c>
    </row>
    <row r="458" spans="1:5" x14ac:dyDescent="0.3">
      <c r="A458" s="1">
        <v>43762</v>
      </c>
      <c r="B458">
        <v>135.59200000000001</v>
      </c>
      <c r="C458" s="8">
        <f t="shared" si="19"/>
        <v>1.9594524577933214E-2</v>
      </c>
      <c r="D458" s="8">
        <f t="shared" si="17"/>
        <v>1.2775065363733417E-2</v>
      </c>
      <c r="E458" s="8">
        <f t="shared" si="18"/>
        <v>0.20199151903462506</v>
      </c>
    </row>
    <row r="459" spans="1:5" x14ac:dyDescent="0.3">
      <c r="A459" s="1">
        <v>43763</v>
      </c>
      <c r="B459">
        <v>136.357</v>
      </c>
      <c r="C459" s="8">
        <f t="shared" si="19"/>
        <v>5.6260697252502089E-3</v>
      </c>
      <c r="D459" s="8">
        <f t="shared" si="17"/>
        <v>1.2492206644811423E-2</v>
      </c>
      <c r="E459" s="8">
        <f t="shared" si="18"/>
        <v>0.19751912999547075</v>
      </c>
    </row>
    <row r="460" spans="1:5" x14ac:dyDescent="0.3">
      <c r="A460" s="1">
        <v>43766</v>
      </c>
      <c r="B460">
        <v>139.702</v>
      </c>
      <c r="C460" s="8">
        <f t="shared" si="19"/>
        <v>2.423513611170313E-2</v>
      </c>
      <c r="D460" s="8">
        <f t="shared" si="17"/>
        <v>1.2689167780746724E-2</v>
      </c>
      <c r="E460" s="8">
        <f t="shared" si="18"/>
        <v>0.20063335899591866</v>
      </c>
    </row>
    <row r="461" spans="1:5" x14ac:dyDescent="0.3">
      <c r="A461" s="1">
        <v>43767</v>
      </c>
      <c r="B461">
        <v>138.39099999999999</v>
      </c>
      <c r="C461" s="8">
        <f t="shared" si="19"/>
        <v>-9.4285703853423976E-3</v>
      </c>
      <c r="D461" s="8">
        <f t="shared" si="17"/>
        <v>1.272329469941476E-2</v>
      </c>
      <c r="E461" s="8">
        <f t="shared" si="18"/>
        <v>0.20117295295849025</v>
      </c>
    </row>
    <row r="462" spans="1:5" x14ac:dyDescent="0.3">
      <c r="A462" s="1">
        <v>43768</v>
      </c>
      <c r="B462">
        <v>140.10900000000001</v>
      </c>
      <c r="C462" s="8">
        <f t="shared" si="19"/>
        <v>1.2337678941001483E-2</v>
      </c>
      <c r="D462" s="8">
        <f t="shared" si="17"/>
        <v>1.2764084340897359E-2</v>
      </c>
      <c r="E462" s="8">
        <f t="shared" si="18"/>
        <v>0.20181789381862375</v>
      </c>
    </row>
    <row r="463" spans="1:5" x14ac:dyDescent="0.3">
      <c r="A463" s="1">
        <v>43769</v>
      </c>
      <c r="B463">
        <v>138.90799999999999</v>
      </c>
      <c r="C463" s="8">
        <f t="shared" si="19"/>
        <v>-8.608847614250046E-3</v>
      </c>
      <c r="D463" s="8">
        <f t="shared" si="17"/>
        <v>1.2789765526772969E-2</v>
      </c>
      <c r="E463" s="8">
        <f t="shared" si="18"/>
        <v>0.20222394902052912</v>
      </c>
    </row>
    <row r="464" spans="1:5" x14ac:dyDescent="0.3">
      <c r="A464" s="1">
        <v>43770</v>
      </c>
      <c r="B464">
        <v>139.23599999999999</v>
      </c>
      <c r="C464" s="8">
        <f t="shared" si="19"/>
        <v>2.3584916592928832E-3</v>
      </c>
      <c r="D464" s="8">
        <f t="shared" si="17"/>
        <v>1.2790659921634868E-2</v>
      </c>
      <c r="E464" s="8">
        <f t="shared" si="18"/>
        <v>0.20223809064498488</v>
      </c>
    </row>
    <row r="465" spans="1:5" x14ac:dyDescent="0.3">
      <c r="A465" s="1">
        <v>43773</v>
      </c>
      <c r="B465">
        <v>140.04900000000001</v>
      </c>
      <c r="C465" s="8">
        <f t="shared" si="19"/>
        <v>5.8220262201836397E-3</v>
      </c>
      <c r="D465" s="8">
        <f t="shared" si="17"/>
        <v>1.2798661453410675E-2</v>
      </c>
      <c r="E465" s="8">
        <f t="shared" si="18"/>
        <v>0.20236460597089367</v>
      </c>
    </row>
    <row r="466" spans="1:5" x14ac:dyDescent="0.3">
      <c r="A466" s="1">
        <v>43774</v>
      </c>
      <c r="B466">
        <v>139.96</v>
      </c>
      <c r="C466" s="8">
        <f t="shared" si="19"/>
        <v>-6.3569387410494142E-4</v>
      </c>
      <c r="D466" s="8">
        <f t="shared" si="17"/>
        <v>1.2689903906630991E-2</v>
      </c>
      <c r="E466" s="8">
        <f t="shared" si="18"/>
        <v>0.20064499816811313</v>
      </c>
    </row>
    <row r="467" spans="1:5" x14ac:dyDescent="0.3">
      <c r="A467" s="1">
        <v>43775</v>
      </c>
      <c r="B467">
        <v>139.57300000000001</v>
      </c>
      <c r="C467" s="8">
        <f t="shared" si="19"/>
        <v>-2.7689056194116933E-3</v>
      </c>
      <c r="D467" s="8">
        <f t="shared" si="17"/>
        <v>1.2690191238857854E-2</v>
      </c>
      <c r="E467" s="8">
        <f t="shared" si="18"/>
        <v>0.20064954128952339</v>
      </c>
    </row>
    <row r="468" spans="1:5" x14ac:dyDescent="0.3">
      <c r="A468" s="1">
        <v>43776</v>
      </c>
      <c r="B468">
        <v>139.77099999999999</v>
      </c>
      <c r="C468" s="8">
        <f t="shared" si="19"/>
        <v>1.4176072022921253E-3</v>
      </c>
      <c r="D468" s="8">
        <f t="shared" si="17"/>
        <v>1.2660471470506635E-2</v>
      </c>
      <c r="E468" s="8">
        <f t="shared" si="18"/>
        <v>0.2001796304919112</v>
      </c>
    </row>
    <row r="469" spans="1:5" x14ac:dyDescent="0.3">
      <c r="A469" s="1">
        <v>43777</v>
      </c>
      <c r="B469">
        <v>141.429</v>
      </c>
      <c r="C469" s="8">
        <f t="shared" si="19"/>
        <v>1.1792455289393605E-2</v>
      </c>
      <c r="D469" s="8">
        <f t="shared" si="17"/>
        <v>1.2711062572504019E-2</v>
      </c>
      <c r="E469" s="8">
        <f t="shared" si="18"/>
        <v>0.20097954605015933</v>
      </c>
    </row>
    <row r="470" spans="1:5" x14ac:dyDescent="0.3">
      <c r="A470" s="1">
        <v>43780</v>
      </c>
      <c r="B470">
        <v>141.56899999999999</v>
      </c>
      <c r="C470" s="8">
        <f t="shared" si="19"/>
        <v>9.8940636626964284E-4</v>
      </c>
      <c r="D470" s="8">
        <f t="shared" si="17"/>
        <v>1.2700174424062662E-2</v>
      </c>
      <c r="E470" s="8">
        <f t="shared" si="18"/>
        <v>0.20080738930727585</v>
      </c>
    </row>
    <row r="471" spans="1:5" x14ac:dyDescent="0.3">
      <c r="A471" s="1">
        <v>43781</v>
      </c>
      <c r="B471">
        <v>142.49100000000001</v>
      </c>
      <c r="C471" s="8">
        <f t="shared" si="19"/>
        <v>6.491609081393907E-3</v>
      </c>
      <c r="D471" s="8">
        <f t="shared" si="17"/>
        <v>1.226836241175956E-2</v>
      </c>
      <c r="E471" s="8">
        <f t="shared" si="18"/>
        <v>0.19397984190778358</v>
      </c>
    </row>
    <row r="472" spans="1:5" x14ac:dyDescent="0.3">
      <c r="A472" s="1">
        <v>43782</v>
      </c>
      <c r="B472">
        <v>142.72999999999999</v>
      </c>
      <c r="C472" s="8">
        <f t="shared" si="19"/>
        <v>1.6758938222522783E-3</v>
      </c>
      <c r="D472" s="8">
        <f t="shared" si="17"/>
        <v>1.2265188893956532E-2</v>
      </c>
      <c r="E472" s="8">
        <f t="shared" si="18"/>
        <v>0.19392966418552027</v>
      </c>
    </row>
    <row r="473" spans="1:5" x14ac:dyDescent="0.3">
      <c r="A473" s="1">
        <v>43783</v>
      </c>
      <c r="B473">
        <v>143.45500000000001</v>
      </c>
      <c r="C473" s="8">
        <f t="shared" si="19"/>
        <v>5.0666635285595502E-3</v>
      </c>
      <c r="D473" s="8">
        <f t="shared" si="17"/>
        <v>1.2271948726756732E-2</v>
      </c>
      <c r="E473" s="8">
        <f t="shared" si="18"/>
        <v>0.19403654652677302</v>
      </c>
    </row>
    <row r="474" spans="1:5" x14ac:dyDescent="0.3">
      <c r="A474" s="1">
        <v>43784</v>
      </c>
      <c r="B474">
        <v>145.30199999999999</v>
      </c>
      <c r="C474" s="8">
        <f t="shared" si="19"/>
        <v>1.2792937936182913E-2</v>
      </c>
      <c r="D474" s="8">
        <f t="shared" si="17"/>
        <v>1.2326676288478862E-2</v>
      </c>
      <c r="E474" s="8">
        <f t="shared" si="18"/>
        <v>0.1949018652559199</v>
      </c>
    </row>
    <row r="475" spans="1:5" x14ac:dyDescent="0.3">
      <c r="A475" s="1">
        <v>43787</v>
      </c>
      <c r="B475">
        <v>145.66800000000001</v>
      </c>
      <c r="C475" s="8">
        <f t="shared" si="19"/>
        <v>2.5157245972473705E-3</v>
      </c>
      <c r="D475" s="8">
        <f t="shared" si="17"/>
        <v>1.2271812864629906E-2</v>
      </c>
      <c r="E475" s="8">
        <f t="shared" si="18"/>
        <v>0.19403439835793038</v>
      </c>
    </row>
    <row r="476" spans="1:5" x14ac:dyDescent="0.3">
      <c r="A476" s="1">
        <v>43788</v>
      </c>
      <c r="B476">
        <v>145.708</v>
      </c>
      <c r="C476" s="8">
        <f t="shared" si="19"/>
        <v>2.7455933399632415E-4</v>
      </c>
      <c r="D476" s="8">
        <f t="shared" si="17"/>
        <v>1.2259278199566515E-2</v>
      </c>
      <c r="E476" s="8">
        <f t="shared" si="18"/>
        <v>0.19383620790139208</v>
      </c>
    </row>
    <row r="477" spans="1:5" x14ac:dyDescent="0.3">
      <c r="A477" s="1">
        <v>43789</v>
      </c>
      <c r="B477">
        <v>145.46</v>
      </c>
      <c r="C477" s="8">
        <f t="shared" si="19"/>
        <v>-1.7034843112686778E-3</v>
      </c>
      <c r="D477" s="8">
        <f t="shared" si="17"/>
        <v>1.225001650169299E-2</v>
      </c>
      <c r="E477" s="8">
        <f t="shared" si="18"/>
        <v>0.19368976759998871</v>
      </c>
    </row>
    <row r="478" spans="1:5" x14ac:dyDescent="0.3">
      <c r="A478" s="1">
        <v>43790</v>
      </c>
      <c r="B478">
        <v>145.321</v>
      </c>
      <c r="C478" s="8">
        <f t="shared" si="19"/>
        <v>-9.5604603180715478E-4</v>
      </c>
      <c r="D478" s="8">
        <f t="shared" si="17"/>
        <v>1.2245495801232013E-2</v>
      </c>
      <c r="E478" s="8">
        <f t="shared" si="18"/>
        <v>0.19361828904960843</v>
      </c>
    </row>
    <row r="479" spans="1:5" x14ac:dyDescent="0.3">
      <c r="A479" s="1">
        <v>43791</v>
      </c>
      <c r="B479">
        <v>145.43</v>
      </c>
      <c r="C479" s="8">
        <f t="shared" si="19"/>
        <v>7.4978249503121551E-4</v>
      </c>
      <c r="D479" s="8">
        <f t="shared" si="17"/>
        <v>1.2244273376486788E-2</v>
      </c>
      <c r="E479" s="8">
        <f t="shared" si="18"/>
        <v>0.19359896081729311</v>
      </c>
    </row>
    <row r="480" spans="1:5" x14ac:dyDescent="0.3">
      <c r="A480" s="1">
        <v>43794</v>
      </c>
      <c r="B480">
        <v>147.03899999999999</v>
      </c>
      <c r="C480" s="8">
        <f t="shared" si="19"/>
        <v>1.1002986524120507E-2</v>
      </c>
      <c r="D480" s="8">
        <f t="shared" si="17"/>
        <v>1.2276645774892569E-2</v>
      </c>
      <c r="E480" s="8">
        <f t="shared" si="18"/>
        <v>0.19411081337871647</v>
      </c>
    </row>
    <row r="481" spans="1:5" x14ac:dyDescent="0.3">
      <c r="A481" s="1">
        <v>43795</v>
      </c>
      <c r="B481">
        <v>147.80199999999999</v>
      </c>
      <c r="C481" s="8">
        <f t="shared" si="19"/>
        <v>5.1756825085373988E-3</v>
      </c>
      <c r="D481" s="8">
        <f t="shared" si="17"/>
        <v>1.2249475910667247E-2</v>
      </c>
      <c r="E481" s="8">
        <f t="shared" si="18"/>
        <v>0.19368122010536876</v>
      </c>
    </row>
    <row r="482" spans="1:5" x14ac:dyDescent="0.3">
      <c r="A482" s="1">
        <v>43796</v>
      </c>
      <c r="B482">
        <v>148.08099999999999</v>
      </c>
      <c r="C482" s="8">
        <f t="shared" si="19"/>
        <v>1.8858811265920039E-3</v>
      </c>
      <c r="D482" s="8">
        <f t="shared" si="17"/>
        <v>1.2246074321074907E-2</v>
      </c>
      <c r="E482" s="8">
        <f t="shared" si="18"/>
        <v>0.19362743625148415</v>
      </c>
    </row>
    <row r="483" spans="1:5" x14ac:dyDescent="0.3">
      <c r="A483" s="1">
        <v>43798</v>
      </c>
      <c r="B483">
        <v>147.18700000000001</v>
      </c>
      <c r="C483" s="8">
        <f t="shared" si="19"/>
        <v>-6.0555341715025695E-3</v>
      </c>
      <c r="D483" s="8">
        <f t="shared" si="17"/>
        <v>1.2264080492294833E-2</v>
      </c>
      <c r="E483" s="8">
        <f t="shared" si="18"/>
        <v>0.19391213881645386</v>
      </c>
    </row>
    <row r="484" spans="1:5" x14ac:dyDescent="0.3">
      <c r="A484" s="1">
        <v>43801</v>
      </c>
      <c r="B484">
        <v>145.39099999999999</v>
      </c>
      <c r="C484" s="8">
        <f t="shared" si="19"/>
        <v>-1.2277222205550055E-2</v>
      </c>
      <c r="D484" s="8">
        <f t="shared" si="17"/>
        <v>1.2336354629235638E-2</v>
      </c>
      <c r="E484" s="8">
        <f t="shared" si="18"/>
        <v>0.19505489325973313</v>
      </c>
    </row>
    <row r="485" spans="1:5" x14ac:dyDescent="0.3">
      <c r="A485" s="1">
        <v>43802</v>
      </c>
      <c r="B485">
        <v>145.15199999999999</v>
      </c>
      <c r="C485" s="8">
        <f t="shared" si="19"/>
        <v>-1.6451957466387173E-3</v>
      </c>
      <c r="D485" s="8">
        <f t="shared" ref="D485:D548" si="20">_xlfn.STDEV.S(C388:C485)</f>
        <v>1.2256078789700428E-2</v>
      </c>
      <c r="E485" s="8">
        <f t="shared" ref="E485:E548" si="21">SQRT(250)*D485</f>
        <v>0.19378562078966585</v>
      </c>
    </row>
    <row r="486" spans="1:5" x14ac:dyDescent="0.3">
      <c r="A486" s="1">
        <v>43803</v>
      </c>
      <c r="B486">
        <v>145.678</v>
      </c>
      <c r="C486" s="8">
        <f t="shared" si="19"/>
        <v>3.6172373794519891E-3</v>
      </c>
      <c r="D486" s="8">
        <f t="shared" si="20"/>
        <v>1.223966182753672E-2</v>
      </c>
      <c r="E486" s="8">
        <f t="shared" si="21"/>
        <v>0.19352604582617525</v>
      </c>
    </row>
    <row r="487" spans="1:5" x14ac:dyDescent="0.3">
      <c r="A487" s="1">
        <v>43804</v>
      </c>
      <c r="B487">
        <v>145.75800000000001</v>
      </c>
      <c r="C487" s="8">
        <f t="shared" si="19"/>
        <v>5.4900562737197661E-4</v>
      </c>
      <c r="D487" s="8">
        <f t="shared" si="20"/>
        <v>1.223975995705928E-2</v>
      </c>
      <c r="E487" s="8">
        <f t="shared" si="21"/>
        <v>0.19352759739016021</v>
      </c>
    </row>
    <row r="488" spans="1:5" x14ac:dyDescent="0.3">
      <c r="A488" s="1">
        <v>43805</v>
      </c>
      <c r="B488">
        <v>147.52500000000001</v>
      </c>
      <c r="C488" s="8">
        <f t="shared" si="19"/>
        <v>1.204994071123101E-2</v>
      </c>
      <c r="D488" s="8">
        <f t="shared" si="20"/>
        <v>1.2290233826720936E-2</v>
      </c>
      <c r="E488" s="8">
        <f t="shared" si="21"/>
        <v>0.19432565934242674</v>
      </c>
    </row>
    <row r="489" spans="1:5" x14ac:dyDescent="0.3">
      <c r="A489" s="1">
        <v>43808</v>
      </c>
      <c r="B489">
        <v>147.16800000000001</v>
      </c>
      <c r="C489" s="8">
        <f t="shared" si="19"/>
        <v>-2.422861585719179E-3</v>
      </c>
      <c r="D489" s="8">
        <f t="shared" si="20"/>
        <v>1.2233845056505788E-2</v>
      </c>
      <c r="E489" s="8">
        <f t="shared" si="21"/>
        <v>0.19343407460074807</v>
      </c>
    </row>
    <row r="490" spans="1:5" x14ac:dyDescent="0.3">
      <c r="A490" s="1">
        <v>43809</v>
      </c>
      <c r="B490">
        <v>146.93899999999999</v>
      </c>
      <c r="C490" s="8">
        <f t="shared" si="19"/>
        <v>-1.5572566873826329E-3</v>
      </c>
      <c r="D490" s="8">
        <f t="shared" si="20"/>
        <v>1.2224365346628924E-2</v>
      </c>
      <c r="E490" s="8">
        <f t="shared" si="21"/>
        <v>0.19328418722690566</v>
      </c>
    </row>
    <row r="491" spans="1:5" x14ac:dyDescent="0.3">
      <c r="A491" s="1">
        <v>43810</v>
      </c>
      <c r="B491">
        <v>147.48500000000001</v>
      </c>
      <c r="C491" s="8">
        <f t="shared" si="19"/>
        <v>3.7089410232110363E-3</v>
      </c>
      <c r="D491" s="8">
        <f t="shared" si="20"/>
        <v>1.2192107353648301E-2</v>
      </c>
      <c r="E491" s="8">
        <f t="shared" si="21"/>
        <v>0.19277414357408318</v>
      </c>
    </row>
    <row r="492" spans="1:5" x14ac:dyDescent="0.3">
      <c r="A492" s="1">
        <v>43811</v>
      </c>
      <c r="B492">
        <v>148.964</v>
      </c>
      <c r="C492" s="8">
        <f t="shared" si="19"/>
        <v>9.9781903212855655E-3</v>
      </c>
      <c r="D492" s="8">
        <f t="shared" si="20"/>
        <v>1.2217755709089432E-2</v>
      </c>
      <c r="E492" s="8">
        <f t="shared" si="21"/>
        <v>0.19317967968124092</v>
      </c>
    </row>
    <row r="493" spans="1:5" x14ac:dyDescent="0.3">
      <c r="A493" s="1">
        <v>43812</v>
      </c>
      <c r="B493">
        <v>150.23500000000001</v>
      </c>
      <c r="C493" s="8">
        <f t="shared" si="19"/>
        <v>8.4960688063342067E-3</v>
      </c>
      <c r="D493" s="8">
        <f t="shared" si="20"/>
        <v>1.2219266293949555E-2</v>
      </c>
      <c r="E493" s="8">
        <f t="shared" si="21"/>
        <v>0.19320356412502571</v>
      </c>
    </row>
    <row r="494" spans="1:5" x14ac:dyDescent="0.3">
      <c r="A494" s="1">
        <v>43815</v>
      </c>
      <c r="B494">
        <v>151.22800000000001</v>
      </c>
      <c r="C494" s="8">
        <f t="shared" si="19"/>
        <v>6.5878969649965724E-3</v>
      </c>
      <c r="D494" s="8">
        <f t="shared" si="20"/>
        <v>1.2227776769983418E-2</v>
      </c>
      <c r="E494" s="8">
        <f t="shared" si="21"/>
        <v>0.19333812656622212</v>
      </c>
    </row>
    <row r="495" spans="1:5" x14ac:dyDescent="0.3">
      <c r="A495" s="1">
        <v>43816</v>
      </c>
      <c r="B495">
        <v>150.39400000000001</v>
      </c>
      <c r="C495" s="8">
        <f t="shared" si="19"/>
        <v>-5.5301146830113879E-3</v>
      </c>
      <c r="D495" s="8">
        <f t="shared" si="20"/>
        <v>1.2231543111207643E-2</v>
      </c>
      <c r="E495" s="8">
        <f t="shared" si="21"/>
        <v>0.19339767764979182</v>
      </c>
    </row>
    <row r="496" spans="1:5" x14ac:dyDescent="0.3">
      <c r="A496" s="1">
        <v>43817</v>
      </c>
      <c r="B496">
        <v>150.077</v>
      </c>
      <c r="C496" s="8">
        <f t="shared" si="19"/>
        <v>-2.1100213838408976E-3</v>
      </c>
      <c r="D496" s="8">
        <f t="shared" si="20"/>
        <v>1.1836061410229439E-2</v>
      </c>
      <c r="E496" s="8">
        <f t="shared" si="21"/>
        <v>0.18714456290974799</v>
      </c>
    </row>
    <row r="497" spans="1:5" x14ac:dyDescent="0.3">
      <c r="A497" s="1">
        <v>43818</v>
      </c>
      <c r="B497">
        <v>151.39699999999999</v>
      </c>
      <c r="C497" s="8">
        <f t="shared" si="19"/>
        <v>8.7570300284763453E-3</v>
      </c>
      <c r="D497" s="8">
        <f t="shared" si="20"/>
        <v>1.180258672786158E-2</v>
      </c>
      <c r="E497" s="8">
        <f t="shared" si="21"/>
        <v>0.18661528170858244</v>
      </c>
    </row>
    <row r="498" spans="1:5" x14ac:dyDescent="0.3">
      <c r="A498" s="1">
        <v>43819</v>
      </c>
      <c r="B498">
        <v>153.01499999999999</v>
      </c>
      <c r="C498" s="8">
        <f t="shared" si="19"/>
        <v>1.0630430055009609E-2</v>
      </c>
      <c r="D498" s="8">
        <f t="shared" si="20"/>
        <v>1.1798194315117704E-2</v>
      </c>
      <c r="E498" s="8">
        <f t="shared" si="21"/>
        <v>0.18654583156511143</v>
      </c>
    </row>
    <row r="499" spans="1:5" x14ac:dyDescent="0.3">
      <c r="A499" s="1">
        <v>43822</v>
      </c>
      <c r="B499">
        <v>153.01499999999999</v>
      </c>
      <c r="C499" s="8">
        <f t="shared" si="19"/>
        <v>0</v>
      </c>
      <c r="D499" s="8">
        <f t="shared" si="20"/>
        <v>1.1198903843562039E-2</v>
      </c>
      <c r="E499" s="8">
        <f t="shared" si="21"/>
        <v>0.17707021721435018</v>
      </c>
    </row>
    <row r="500" spans="1:5" x14ac:dyDescent="0.3">
      <c r="A500" s="1">
        <v>43823</v>
      </c>
      <c r="B500">
        <v>152.98500000000001</v>
      </c>
      <c r="C500" s="8">
        <f t="shared" si="19"/>
        <v>-1.9607843200057388E-4</v>
      </c>
      <c r="D500" s="8">
        <f t="shared" si="20"/>
        <v>1.1067273285477804E-2</v>
      </c>
      <c r="E500" s="8">
        <f t="shared" si="21"/>
        <v>0.17498895534822381</v>
      </c>
    </row>
    <row r="501" spans="1:5" x14ac:dyDescent="0.3">
      <c r="A501" s="1">
        <v>43825</v>
      </c>
      <c r="B501">
        <v>154.26599999999999</v>
      </c>
      <c r="C501" s="8">
        <f t="shared" si="19"/>
        <v>8.3385077503073009E-3</v>
      </c>
      <c r="D501" s="8">
        <f t="shared" si="20"/>
        <v>1.1084809247544418E-2</v>
      </c>
      <c r="E501" s="8">
        <f t="shared" si="21"/>
        <v>0.17526622325368788</v>
      </c>
    </row>
    <row r="502" spans="1:5" x14ac:dyDescent="0.3">
      <c r="A502" s="1">
        <v>43826</v>
      </c>
      <c r="B502">
        <v>154.54300000000001</v>
      </c>
      <c r="C502" s="8">
        <f t="shared" si="19"/>
        <v>1.793989645971456E-3</v>
      </c>
      <c r="D502" s="8">
        <f t="shared" si="20"/>
        <v>1.079427990984195E-2</v>
      </c>
      <c r="E502" s="8">
        <f t="shared" si="21"/>
        <v>0.17067255108248774</v>
      </c>
    </row>
    <row r="503" spans="1:5" x14ac:dyDescent="0.3">
      <c r="A503" s="1">
        <v>43829</v>
      </c>
      <c r="B503">
        <v>153.19300000000001</v>
      </c>
      <c r="C503" s="8">
        <f t="shared" si="19"/>
        <v>-8.7738104102909973E-3</v>
      </c>
      <c r="D503" s="8">
        <f t="shared" si="20"/>
        <v>1.0795709794482317E-2</v>
      </c>
      <c r="E503" s="8">
        <f t="shared" si="21"/>
        <v>0.17069515954376199</v>
      </c>
    </row>
    <row r="504" spans="1:5" x14ac:dyDescent="0.3">
      <c r="A504" s="1">
        <v>43830</v>
      </c>
      <c r="B504">
        <v>153.303</v>
      </c>
      <c r="C504" s="8">
        <f t="shared" si="19"/>
        <v>7.1779080133429303E-4</v>
      </c>
      <c r="D504" s="8">
        <f t="shared" si="20"/>
        <v>1.0681727791193021E-2</v>
      </c>
      <c r="E504" s="8">
        <f t="shared" si="21"/>
        <v>0.16889294583044709</v>
      </c>
    </row>
    <row r="505" spans="1:5" x14ac:dyDescent="0.3">
      <c r="A505" s="1">
        <v>43832</v>
      </c>
      <c r="B505">
        <v>156.13300000000001</v>
      </c>
      <c r="C505" s="8">
        <f t="shared" si="19"/>
        <v>1.8291852967848035E-2</v>
      </c>
      <c r="D505" s="8">
        <f t="shared" si="20"/>
        <v>1.0645744235594595E-2</v>
      </c>
      <c r="E505" s="8">
        <f t="shared" si="21"/>
        <v>0.16832399586043542</v>
      </c>
    </row>
    <row r="506" spans="1:5" x14ac:dyDescent="0.3">
      <c r="A506" s="1">
        <v>43833</v>
      </c>
      <c r="B506">
        <v>154.21600000000001</v>
      </c>
      <c r="C506" s="8">
        <f t="shared" si="19"/>
        <v>-1.2353991030470914E-2</v>
      </c>
      <c r="D506" s="8">
        <f t="shared" si="20"/>
        <v>1.0234253261305202E-2</v>
      </c>
      <c r="E506" s="8">
        <f t="shared" si="21"/>
        <v>0.16181775228365408</v>
      </c>
    </row>
    <row r="507" spans="1:5" x14ac:dyDescent="0.3">
      <c r="A507" s="1">
        <v>43836</v>
      </c>
      <c r="B507">
        <v>154.613</v>
      </c>
      <c r="C507" s="8">
        <f t="shared" si="19"/>
        <v>2.5710034917882595E-3</v>
      </c>
      <c r="D507" s="8">
        <f t="shared" si="20"/>
        <v>1.0226180534035848E-2</v>
      </c>
      <c r="E507" s="8">
        <f t="shared" si="21"/>
        <v>0.16169011125815155</v>
      </c>
    </row>
    <row r="508" spans="1:5" x14ac:dyDescent="0.3">
      <c r="A508" s="1">
        <v>43837</v>
      </c>
      <c r="B508">
        <v>153.18299999999999</v>
      </c>
      <c r="C508" s="8">
        <f t="shared" si="19"/>
        <v>-9.2919354952174533E-3</v>
      </c>
      <c r="D508" s="8">
        <f t="shared" si="20"/>
        <v>1.0150792314414282E-2</v>
      </c>
      <c r="E508" s="8">
        <f t="shared" si="21"/>
        <v>0.16049811884440582</v>
      </c>
    </row>
    <row r="509" spans="1:5" x14ac:dyDescent="0.3">
      <c r="A509" s="1">
        <v>43838</v>
      </c>
      <c r="B509">
        <v>155.65600000000001</v>
      </c>
      <c r="C509" s="8">
        <f t="shared" si="19"/>
        <v>1.6015159077213879E-2</v>
      </c>
      <c r="D509" s="8">
        <f t="shared" si="20"/>
        <v>1.0141161815738382E-2</v>
      </c>
      <c r="E509" s="8">
        <f t="shared" si="21"/>
        <v>0.16034584729031043</v>
      </c>
    </row>
    <row r="510" spans="1:5" x14ac:dyDescent="0.3">
      <c r="A510" s="1">
        <v>43839</v>
      </c>
      <c r="B510">
        <v>157.572</v>
      </c>
      <c r="C510" s="8">
        <f t="shared" si="19"/>
        <v>1.2234052495793421E-2</v>
      </c>
      <c r="D510" s="8">
        <f t="shared" si="20"/>
        <v>1.0147243024340535E-2</v>
      </c>
      <c r="E510" s="8">
        <f t="shared" si="21"/>
        <v>0.16044199964085748</v>
      </c>
    </row>
    <row r="511" spans="1:5" x14ac:dyDescent="0.3">
      <c r="A511" s="1">
        <v>43840</v>
      </c>
      <c r="B511">
        <v>156.83699999999999</v>
      </c>
      <c r="C511" s="8">
        <f t="shared" si="19"/>
        <v>-4.6754471972027985E-3</v>
      </c>
      <c r="D511" s="8">
        <f t="shared" si="20"/>
        <v>1.0121121073685223E-2</v>
      </c>
      <c r="E511" s="8">
        <f t="shared" si="21"/>
        <v>0.1600289753358709</v>
      </c>
    </row>
    <row r="512" spans="1:5" x14ac:dyDescent="0.3">
      <c r="A512" s="1">
        <v>43843</v>
      </c>
      <c r="B512">
        <v>158.75299999999999</v>
      </c>
      <c r="C512" s="8">
        <f t="shared" si="19"/>
        <v>1.2142485764372688E-2</v>
      </c>
      <c r="D512" s="8">
        <f t="shared" si="20"/>
        <v>1.013505356328172E-2</v>
      </c>
      <c r="E512" s="8">
        <f t="shared" si="21"/>
        <v>0.16024926733887856</v>
      </c>
    </row>
    <row r="513" spans="1:5" x14ac:dyDescent="0.3">
      <c r="A513" s="1">
        <v>43844</v>
      </c>
      <c r="B513">
        <v>157.61199999999999</v>
      </c>
      <c r="C513" s="8">
        <f t="shared" si="19"/>
        <v>-7.2132185749447259E-3</v>
      </c>
      <c r="D513" s="8">
        <f t="shared" si="20"/>
        <v>9.5673517689162327E-3</v>
      </c>
      <c r="E513" s="8">
        <f t="shared" si="21"/>
        <v>0.15127311382908115</v>
      </c>
    </row>
    <row r="514" spans="1:5" x14ac:dyDescent="0.3">
      <c r="A514" s="1">
        <v>43845</v>
      </c>
      <c r="B514">
        <v>158.654</v>
      </c>
      <c r="C514" s="8">
        <f t="shared" si="19"/>
        <v>6.5894137867053559E-3</v>
      </c>
      <c r="D514" s="8">
        <f t="shared" si="20"/>
        <v>9.482470132889673E-3</v>
      </c>
      <c r="E514" s="8">
        <f t="shared" si="21"/>
        <v>0.14993101732225447</v>
      </c>
    </row>
    <row r="515" spans="1:5" x14ac:dyDescent="0.3">
      <c r="A515" s="1">
        <v>43846</v>
      </c>
      <c r="B515">
        <v>161.54300000000001</v>
      </c>
      <c r="C515" s="8">
        <f t="shared" si="19"/>
        <v>1.8045630649610157E-2</v>
      </c>
      <c r="D515" s="8">
        <f t="shared" si="20"/>
        <v>9.6211125253463925E-3</v>
      </c>
      <c r="E515" s="8">
        <f t="shared" si="21"/>
        <v>0.15212314602434537</v>
      </c>
    </row>
    <row r="516" spans="1:5" x14ac:dyDescent="0.3">
      <c r="A516" s="1">
        <v>43847</v>
      </c>
      <c r="B516">
        <v>162.45599999999999</v>
      </c>
      <c r="C516" s="8">
        <f t="shared" ref="C516:C579" si="22">LN(B516/B515)</f>
        <v>5.6358347810070127E-3</v>
      </c>
      <c r="D516" s="8">
        <f t="shared" si="20"/>
        <v>9.621171819553102E-3</v>
      </c>
      <c r="E516" s="8">
        <f t="shared" si="21"/>
        <v>0.15212408354807166</v>
      </c>
    </row>
    <row r="517" spans="1:5" x14ac:dyDescent="0.3">
      <c r="A517" s="1">
        <v>43851</v>
      </c>
      <c r="B517">
        <v>161.87</v>
      </c>
      <c r="C517" s="8">
        <f t="shared" si="22"/>
        <v>-3.6136519285470347E-3</v>
      </c>
      <c r="D517" s="8">
        <f t="shared" si="20"/>
        <v>9.4900446170782058E-3</v>
      </c>
      <c r="E517" s="8">
        <f t="shared" si="21"/>
        <v>0.15005078043293796</v>
      </c>
    </row>
    <row r="518" spans="1:5" x14ac:dyDescent="0.3">
      <c r="A518" s="1">
        <v>43852</v>
      </c>
      <c r="B518">
        <v>161.07599999999999</v>
      </c>
      <c r="C518" s="8">
        <f t="shared" si="22"/>
        <v>-4.9172406523698827E-3</v>
      </c>
      <c r="D518" s="8">
        <f t="shared" si="20"/>
        <v>9.5073905664669004E-3</v>
      </c>
      <c r="E518" s="8">
        <f t="shared" si="21"/>
        <v>0.15032504397416935</v>
      </c>
    </row>
    <row r="519" spans="1:5" x14ac:dyDescent="0.3">
      <c r="A519" s="1">
        <v>43853</v>
      </c>
      <c r="B519">
        <v>162.089</v>
      </c>
      <c r="C519" s="8">
        <f t="shared" si="22"/>
        <v>6.2692637994987352E-3</v>
      </c>
      <c r="D519" s="8">
        <f t="shared" si="20"/>
        <v>9.3890962528920437E-3</v>
      </c>
      <c r="E519" s="8">
        <f t="shared" si="21"/>
        <v>0.14845464664845576</v>
      </c>
    </row>
    <row r="520" spans="1:5" x14ac:dyDescent="0.3">
      <c r="A520" s="1">
        <v>43854</v>
      </c>
      <c r="B520">
        <v>160.43100000000001</v>
      </c>
      <c r="C520" s="8">
        <f t="shared" si="22"/>
        <v>-1.0281623501294629E-2</v>
      </c>
      <c r="D520" s="8">
        <f t="shared" si="20"/>
        <v>9.4212185641993178E-3</v>
      </c>
      <c r="E520" s="8">
        <f t="shared" si="21"/>
        <v>0.14896254498565559</v>
      </c>
    </row>
    <row r="521" spans="1:5" x14ac:dyDescent="0.3">
      <c r="A521" s="1">
        <v>43857</v>
      </c>
      <c r="B521">
        <v>157.76</v>
      </c>
      <c r="C521" s="8">
        <f t="shared" si="22"/>
        <v>-1.6789052737378223E-2</v>
      </c>
      <c r="D521" s="8">
        <f t="shared" si="20"/>
        <v>9.4708407501953897E-3</v>
      </c>
      <c r="E521" s="8">
        <f t="shared" si="21"/>
        <v>0.14974714063677608</v>
      </c>
    </row>
    <row r="522" spans="1:5" x14ac:dyDescent="0.3">
      <c r="A522" s="1">
        <v>43858</v>
      </c>
      <c r="B522">
        <v>160.84899999999999</v>
      </c>
      <c r="C522" s="8">
        <f t="shared" si="22"/>
        <v>1.9391145839050165E-2</v>
      </c>
      <c r="D522" s="8">
        <f t="shared" si="20"/>
        <v>9.600871766079825E-3</v>
      </c>
      <c r="E522" s="8">
        <f t="shared" si="21"/>
        <v>0.15180311152007783</v>
      </c>
    </row>
    <row r="523" spans="1:5" x14ac:dyDescent="0.3">
      <c r="A523" s="1">
        <v>43859</v>
      </c>
      <c r="B523">
        <v>163.36000000000001</v>
      </c>
      <c r="C523" s="8">
        <f t="shared" si="22"/>
        <v>1.5490317722980191E-2</v>
      </c>
      <c r="D523" s="8">
        <f t="shared" si="20"/>
        <v>9.6025993319261756E-3</v>
      </c>
      <c r="E523" s="8">
        <f t="shared" si="21"/>
        <v>0.15183042673448974</v>
      </c>
    </row>
    <row r="524" spans="1:5" x14ac:dyDescent="0.3">
      <c r="A524" s="1">
        <v>43860</v>
      </c>
      <c r="B524">
        <v>167.976</v>
      </c>
      <c r="C524" s="8">
        <f t="shared" si="22"/>
        <v>2.7864757638992616E-2</v>
      </c>
      <c r="D524" s="8">
        <f t="shared" si="20"/>
        <v>9.8629885089307028E-3</v>
      </c>
      <c r="E524" s="8">
        <f t="shared" si="21"/>
        <v>0.15594754112144496</v>
      </c>
    </row>
    <row r="525" spans="1:5" x14ac:dyDescent="0.3">
      <c r="A525" s="1">
        <v>43861</v>
      </c>
      <c r="B525">
        <v>165.495</v>
      </c>
      <c r="C525" s="8">
        <f t="shared" si="22"/>
        <v>-1.4880129174969132E-2</v>
      </c>
      <c r="D525" s="8">
        <f t="shared" si="20"/>
        <v>1.0015481225710979E-2</v>
      </c>
      <c r="E525" s="8">
        <f t="shared" si="21"/>
        <v>0.15835866267950824</v>
      </c>
    </row>
    <row r="526" spans="1:5" x14ac:dyDescent="0.3">
      <c r="A526" s="1">
        <v>43864</v>
      </c>
      <c r="B526">
        <v>169.53399999999999</v>
      </c>
      <c r="C526" s="8">
        <f t="shared" si="22"/>
        <v>2.4112513795149094E-2</v>
      </c>
      <c r="D526" s="8">
        <f t="shared" si="20"/>
        <v>1.0224846345234222E-2</v>
      </c>
      <c r="E526" s="8">
        <f t="shared" si="21"/>
        <v>0.1616690158809424</v>
      </c>
    </row>
    <row r="527" spans="1:5" x14ac:dyDescent="0.3">
      <c r="A527" s="1">
        <v>43865</v>
      </c>
      <c r="B527">
        <v>175.113</v>
      </c>
      <c r="C527" s="8">
        <f t="shared" si="22"/>
        <v>3.2377983149930227E-2</v>
      </c>
      <c r="D527" s="8">
        <f t="shared" si="20"/>
        <v>1.0653692956358398E-2</v>
      </c>
      <c r="E527" s="8">
        <f t="shared" si="21"/>
        <v>0.16844967617092688</v>
      </c>
    </row>
    <row r="528" spans="1:5" x14ac:dyDescent="0.3">
      <c r="A528" s="1">
        <v>43866</v>
      </c>
      <c r="B528">
        <v>174.89599999999999</v>
      </c>
      <c r="C528" s="8">
        <f t="shared" si="22"/>
        <v>-1.239968273978755E-3</v>
      </c>
      <c r="D528" s="8">
        <f t="shared" si="20"/>
        <v>1.0612296278020204E-2</v>
      </c>
      <c r="E528" s="8">
        <f t="shared" si="21"/>
        <v>0.16779513721535666</v>
      </c>
    </row>
    <row r="529" spans="1:5" x14ac:dyDescent="0.3">
      <c r="A529" s="1">
        <v>43867</v>
      </c>
      <c r="B529">
        <v>178.50899999999999</v>
      </c>
      <c r="C529" s="8">
        <f t="shared" si="22"/>
        <v>2.0447508565227389E-2</v>
      </c>
      <c r="D529" s="8">
        <f t="shared" si="20"/>
        <v>1.0749026636351211E-2</v>
      </c>
      <c r="E529" s="8">
        <f t="shared" si="21"/>
        <v>0.16995703400344148</v>
      </c>
    </row>
    <row r="530" spans="1:5" x14ac:dyDescent="0.3">
      <c r="A530" s="1">
        <v>43868</v>
      </c>
      <c r="B530">
        <v>178.767</v>
      </c>
      <c r="C530" s="8">
        <f t="shared" si="22"/>
        <v>1.4442618303311767E-3</v>
      </c>
      <c r="D530" s="8">
        <f t="shared" si="20"/>
        <v>1.0736727013971183E-2</v>
      </c>
      <c r="E530" s="8">
        <f t="shared" si="21"/>
        <v>0.16976255989803712</v>
      </c>
    </row>
    <row r="531" spans="1:5" x14ac:dyDescent="0.3">
      <c r="A531" s="1">
        <v>43871</v>
      </c>
      <c r="B531">
        <v>183.453</v>
      </c>
      <c r="C531" s="8">
        <f t="shared" si="22"/>
        <v>2.5875221950303173E-2</v>
      </c>
      <c r="D531" s="8">
        <f t="shared" si="20"/>
        <v>1.0874585893464579E-2</v>
      </c>
      <c r="E531" s="8">
        <f t="shared" si="21"/>
        <v>0.17194230017242618</v>
      </c>
    </row>
    <row r="532" spans="1:5" x14ac:dyDescent="0.3">
      <c r="A532" s="1">
        <v>43872</v>
      </c>
      <c r="B532">
        <v>179.31299999999999</v>
      </c>
      <c r="C532" s="8">
        <f t="shared" si="22"/>
        <v>-2.2825621731621802E-2</v>
      </c>
      <c r="D532" s="8">
        <f t="shared" si="20"/>
        <v>1.1085778999081275E-2</v>
      </c>
      <c r="E532" s="8">
        <f t="shared" si="21"/>
        <v>0.17528155637179246</v>
      </c>
    </row>
    <row r="533" spans="1:5" x14ac:dyDescent="0.3">
      <c r="A533" s="1">
        <v>43873</v>
      </c>
      <c r="B533">
        <v>179.58199999999999</v>
      </c>
      <c r="C533" s="8">
        <f t="shared" si="22"/>
        <v>1.4990459625983873E-3</v>
      </c>
      <c r="D533" s="8">
        <f t="shared" si="20"/>
        <v>1.107452741120506E-2</v>
      </c>
      <c r="E533" s="8">
        <f t="shared" si="21"/>
        <v>0.17510365314688059</v>
      </c>
    </row>
    <row r="534" spans="1:5" x14ac:dyDescent="0.3">
      <c r="A534" s="1">
        <v>43874</v>
      </c>
      <c r="B534">
        <v>178.589</v>
      </c>
      <c r="C534" s="8">
        <f t="shared" si="22"/>
        <v>-5.544851728246797E-3</v>
      </c>
      <c r="D534" s="8">
        <f t="shared" si="20"/>
        <v>1.0993095709933832E-2</v>
      </c>
      <c r="E534" s="8">
        <f t="shared" si="21"/>
        <v>0.17381610489808302</v>
      </c>
    </row>
    <row r="535" spans="1:5" x14ac:dyDescent="0.3">
      <c r="A535" s="1">
        <v>43875</v>
      </c>
      <c r="B535">
        <v>180.20599999999999</v>
      </c>
      <c r="C535" s="8">
        <f t="shared" si="22"/>
        <v>9.0135645572586472E-3</v>
      </c>
      <c r="D535" s="8">
        <f t="shared" si="20"/>
        <v>1.0949245478111706E-2</v>
      </c>
      <c r="E535" s="8">
        <f t="shared" si="21"/>
        <v>0.17312277185566147</v>
      </c>
    </row>
    <row r="536" spans="1:5" x14ac:dyDescent="0.3">
      <c r="A536" s="1">
        <v>43879</v>
      </c>
      <c r="B536">
        <v>182.00399999999999</v>
      </c>
      <c r="C536" s="8">
        <f t="shared" si="22"/>
        <v>9.9280238999304941E-3</v>
      </c>
      <c r="D536" s="8">
        <f t="shared" si="20"/>
        <v>1.0970466304810494E-2</v>
      </c>
      <c r="E536" s="8">
        <f t="shared" si="21"/>
        <v>0.17345830258666087</v>
      </c>
    </row>
    <row r="537" spans="1:5" x14ac:dyDescent="0.3">
      <c r="A537" s="1">
        <v>43880</v>
      </c>
      <c r="B537">
        <v>182.56</v>
      </c>
      <c r="C537" s="8">
        <f t="shared" si="22"/>
        <v>3.0502212565054329E-3</v>
      </c>
      <c r="D537" s="8">
        <f t="shared" si="20"/>
        <v>1.0846497396511466E-2</v>
      </c>
      <c r="E537" s="8">
        <f t="shared" si="21"/>
        <v>0.17149818204031347</v>
      </c>
    </row>
    <row r="538" spans="1:5" x14ac:dyDescent="0.3">
      <c r="A538" s="1">
        <v>43881</v>
      </c>
      <c r="B538">
        <v>179.78899999999999</v>
      </c>
      <c r="C538" s="8">
        <f t="shared" si="22"/>
        <v>-1.5294945035637815E-2</v>
      </c>
      <c r="D538" s="8">
        <f t="shared" si="20"/>
        <v>1.0986896442375261E-2</v>
      </c>
      <c r="E538" s="8">
        <f t="shared" si="21"/>
        <v>0.17371808587153365</v>
      </c>
    </row>
    <row r="539" spans="1:5" x14ac:dyDescent="0.3">
      <c r="A539" s="1">
        <v>43882</v>
      </c>
      <c r="B539">
        <v>174.09100000000001</v>
      </c>
      <c r="C539" s="8">
        <f t="shared" si="22"/>
        <v>-3.2205790068676722E-2</v>
      </c>
      <c r="D539" s="8">
        <f t="shared" si="20"/>
        <v>1.1419028754538662E-2</v>
      </c>
      <c r="E539" s="8">
        <f t="shared" si="21"/>
        <v>0.18055069765648982</v>
      </c>
    </row>
    <row r="540" spans="1:5" x14ac:dyDescent="0.3">
      <c r="A540" s="1">
        <v>43885</v>
      </c>
      <c r="B540">
        <v>166.596</v>
      </c>
      <c r="C540" s="8">
        <f t="shared" si="22"/>
        <v>-4.4006431168785387E-2</v>
      </c>
      <c r="D540" s="8">
        <f t="shared" si="20"/>
        <v>1.2185260224796872E-2</v>
      </c>
      <c r="E540" s="8">
        <f t="shared" si="21"/>
        <v>0.19266588096106735</v>
      </c>
    </row>
    <row r="541" spans="1:5" x14ac:dyDescent="0.3">
      <c r="A541" s="1">
        <v>43886</v>
      </c>
      <c r="B541">
        <v>163.846</v>
      </c>
      <c r="C541" s="8">
        <f t="shared" si="22"/>
        <v>-1.6644757566308548E-2</v>
      </c>
      <c r="D541" s="8">
        <f t="shared" si="20"/>
        <v>1.2297077759282012E-2</v>
      </c>
      <c r="E541" s="8">
        <f t="shared" si="21"/>
        <v>0.1944338714176547</v>
      </c>
    </row>
    <row r="542" spans="1:5" x14ac:dyDescent="0.3">
      <c r="A542" s="1">
        <v>43887</v>
      </c>
      <c r="B542">
        <v>165.88200000000001</v>
      </c>
      <c r="C542" s="8">
        <f t="shared" si="22"/>
        <v>1.2349729939748129E-2</v>
      </c>
      <c r="D542" s="8">
        <f t="shared" si="20"/>
        <v>1.2287265209599028E-2</v>
      </c>
      <c r="E542" s="8">
        <f t="shared" si="21"/>
        <v>0.19427872138439573</v>
      </c>
    </row>
    <row r="543" spans="1:5" x14ac:dyDescent="0.3">
      <c r="A543" s="1">
        <v>43888</v>
      </c>
      <c r="B543">
        <v>154.20599999999999</v>
      </c>
      <c r="C543" s="8">
        <f t="shared" si="22"/>
        <v>-7.2987321336033806E-2</v>
      </c>
      <c r="D543" s="8">
        <f t="shared" si="20"/>
        <v>1.4417383930617013E-2</v>
      </c>
      <c r="E543" s="8">
        <f t="shared" si="21"/>
        <v>0.22795885560930379</v>
      </c>
    </row>
    <row r="544" spans="1:5" x14ac:dyDescent="0.3">
      <c r="A544" s="1">
        <v>43889</v>
      </c>
      <c r="B544">
        <v>157.929</v>
      </c>
      <c r="C544" s="8">
        <f t="shared" si="22"/>
        <v>2.3856194064640349E-2</v>
      </c>
      <c r="D544" s="8">
        <f t="shared" si="20"/>
        <v>1.4539099512510917E-2</v>
      </c>
      <c r="E544" s="8">
        <f t="shared" si="21"/>
        <v>0.22988334793689122</v>
      </c>
    </row>
    <row r="545" spans="1:5" x14ac:dyDescent="0.3">
      <c r="A545" s="1">
        <v>43892</v>
      </c>
      <c r="B545">
        <v>168.44200000000001</v>
      </c>
      <c r="C545" s="8">
        <f t="shared" si="22"/>
        <v>6.4445911944736686E-2</v>
      </c>
      <c r="D545" s="8">
        <f t="shared" si="20"/>
        <v>1.5768111994488212E-2</v>
      </c>
      <c r="E545" s="8">
        <f t="shared" si="21"/>
        <v>0.24931574151601568</v>
      </c>
    </row>
    <row r="546" spans="1:5" x14ac:dyDescent="0.3">
      <c r="A546" s="1">
        <v>43893</v>
      </c>
      <c r="B546">
        <v>160.352</v>
      </c>
      <c r="C546" s="8">
        <f t="shared" si="22"/>
        <v>-4.9220078110134277E-2</v>
      </c>
      <c r="D546" s="8">
        <f t="shared" si="20"/>
        <v>1.6600068732868262E-2</v>
      </c>
      <c r="E546" s="8">
        <f t="shared" si="21"/>
        <v>0.26247013255604462</v>
      </c>
    </row>
    <row r="547" spans="1:5" x14ac:dyDescent="0.3">
      <c r="A547" s="1">
        <v>43894</v>
      </c>
      <c r="B547">
        <v>166.25800000000001</v>
      </c>
      <c r="C547" s="8">
        <f t="shared" si="22"/>
        <v>3.6169399901656699E-2</v>
      </c>
      <c r="D547" s="8">
        <f t="shared" si="20"/>
        <v>1.6958509448064242E-2</v>
      </c>
      <c r="E547" s="8">
        <f t="shared" si="21"/>
        <v>0.26813757788683973</v>
      </c>
    </row>
    <row r="548" spans="1:5" x14ac:dyDescent="0.3">
      <c r="A548" s="1">
        <v>43895</v>
      </c>
      <c r="B548">
        <v>162.089</v>
      </c>
      <c r="C548" s="8">
        <f t="shared" si="22"/>
        <v>-2.5395231585972757E-2</v>
      </c>
      <c r="D548" s="8">
        <f t="shared" si="20"/>
        <v>1.7182134030388315E-2</v>
      </c>
      <c r="E548" s="8">
        <f t="shared" si="21"/>
        <v>0.27167339299157922</v>
      </c>
    </row>
    <row r="549" spans="1:5" x14ac:dyDescent="0.3">
      <c r="A549" s="1">
        <v>43896</v>
      </c>
      <c r="B549">
        <v>157.50200000000001</v>
      </c>
      <c r="C549" s="8">
        <f t="shared" si="22"/>
        <v>-2.8707410495236032E-2</v>
      </c>
      <c r="D549" s="8">
        <f t="shared" ref="D549:D612" si="23">_xlfn.STDEV.S(C452:C549)</f>
        <v>1.7408190827579405E-2</v>
      </c>
      <c r="E549" s="8">
        <f t="shared" ref="E549:E612" si="24">SQRT(250)*D549</f>
        <v>0.27524766479001223</v>
      </c>
    </row>
    <row r="550" spans="1:5" x14ac:dyDescent="0.3">
      <c r="A550" s="1">
        <v>43899</v>
      </c>
      <c r="B550">
        <v>146.839</v>
      </c>
      <c r="C550" s="8">
        <f t="shared" si="22"/>
        <v>-7.0101408125796183E-2</v>
      </c>
      <c r="D550" s="8">
        <f t="shared" si="23"/>
        <v>1.8825795779305723E-2</v>
      </c>
      <c r="E550" s="8">
        <f t="shared" si="24"/>
        <v>0.29766196713895327</v>
      </c>
    </row>
    <row r="551" spans="1:5" x14ac:dyDescent="0.3">
      <c r="A551" s="1">
        <v>43900</v>
      </c>
      <c r="B551">
        <v>156.857</v>
      </c>
      <c r="C551" s="8">
        <f t="shared" si="22"/>
        <v>6.5997813794969759E-2</v>
      </c>
      <c r="D551" s="8">
        <f t="shared" si="23"/>
        <v>1.993412091546827E-2</v>
      </c>
      <c r="E551" s="8">
        <f t="shared" si="24"/>
        <v>0.31518612623040276</v>
      </c>
    </row>
    <row r="552" spans="1:5" x14ac:dyDescent="0.3">
      <c r="A552" s="1">
        <v>43901</v>
      </c>
      <c r="B552">
        <v>149.75800000000001</v>
      </c>
      <c r="C552" s="8">
        <f t="shared" si="22"/>
        <v>-4.631390432768305E-2</v>
      </c>
      <c r="D552" s="8">
        <f t="shared" si="23"/>
        <v>2.043305630209032E-2</v>
      </c>
      <c r="E552" s="8">
        <f t="shared" si="24"/>
        <v>0.32307498736531465</v>
      </c>
    </row>
    <row r="553" spans="1:5" x14ac:dyDescent="0.3">
      <c r="A553" s="1">
        <v>43902</v>
      </c>
      <c r="B553">
        <v>135.56200000000001</v>
      </c>
      <c r="C553" s="8">
        <f t="shared" si="22"/>
        <v>-9.9591557694599736E-2</v>
      </c>
      <c r="D553" s="8">
        <f t="shared" si="23"/>
        <v>2.2817494248484491E-2</v>
      </c>
      <c r="E553" s="8">
        <f t="shared" si="24"/>
        <v>0.36077626161501491</v>
      </c>
    </row>
    <row r="554" spans="1:5" x14ac:dyDescent="0.3">
      <c r="A554" s="1">
        <v>43903</v>
      </c>
      <c r="B554">
        <v>154.84200000000001</v>
      </c>
      <c r="C554" s="8">
        <f t="shared" si="22"/>
        <v>0.13297614194040525</v>
      </c>
      <c r="D554" s="8">
        <f t="shared" si="23"/>
        <v>2.6418873984719454E-2</v>
      </c>
      <c r="E554" s="8">
        <f t="shared" si="24"/>
        <v>0.41771907504340949</v>
      </c>
    </row>
    <row r="555" spans="1:5" x14ac:dyDescent="0.3">
      <c r="A555" s="1">
        <v>43906</v>
      </c>
      <c r="B555">
        <v>132.00800000000001</v>
      </c>
      <c r="C555" s="8">
        <f t="shared" si="22"/>
        <v>-0.15954271537455422</v>
      </c>
      <c r="D555" s="8">
        <f t="shared" si="23"/>
        <v>3.1025719882662183E-2</v>
      </c>
      <c r="E555" s="8">
        <f t="shared" si="24"/>
        <v>0.49055970437792268</v>
      </c>
    </row>
    <row r="556" spans="1:5" x14ac:dyDescent="0.3">
      <c r="A556" s="1">
        <v>43907</v>
      </c>
      <c r="B556">
        <v>142.88900000000001</v>
      </c>
      <c r="C556" s="8">
        <f t="shared" si="22"/>
        <v>7.9205578255515732E-2</v>
      </c>
      <c r="D556" s="8">
        <f t="shared" si="23"/>
        <v>3.1984824502916849E-2</v>
      </c>
      <c r="E556" s="8">
        <f t="shared" si="24"/>
        <v>0.50572447994990066</v>
      </c>
    </row>
    <row r="557" spans="1:5" x14ac:dyDescent="0.3">
      <c r="A557" s="1">
        <v>43908</v>
      </c>
      <c r="B557">
        <v>136.87299999999999</v>
      </c>
      <c r="C557" s="8">
        <f t="shared" si="22"/>
        <v>-4.3014616474155047E-2</v>
      </c>
      <c r="D557" s="8">
        <f t="shared" si="23"/>
        <v>3.2281032184281862E-2</v>
      </c>
      <c r="E557" s="8">
        <f t="shared" si="24"/>
        <v>0.51040793461765499</v>
      </c>
    </row>
    <row r="558" spans="1:5" x14ac:dyDescent="0.3">
      <c r="A558" s="1">
        <v>43909</v>
      </c>
      <c r="B558">
        <v>139.10599999999999</v>
      </c>
      <c r="C558" s="8">
        <f t="shared" si="22"/>
        <v>1.6182743842927259E-2</v>
      </c>
      <c r="D558" s="8">
        <f t="shared" si="23"/>
        <v>3.2229014142658476E-2</v>
      </c>
      <c r="E558" s="8">
        <f t="shared" si="24"/>
        <v>0.50958545716289827</v>
      </c>
    </row>
    <row r="559" spans="1:5" x14ac:dyDescent="0.3">
      <c r="A559" s="1">
        <v>43910</v>
      </c>
      <c r="B559">
        <v>133.89500000000001</v>
      </c>
      <c r="C559" s="8">
        <f t="shared" si="22"/>
        <v>-3.8180321734345928E-2</v>
      </c>
      <c r="D559" s="8">
        <f t="shared" si="23"/>
        <v>3.2445466101588889E-2</v>
      </c>
      <c r="E559" s="8">
        <f t="shared" si="24"/>
        <v>0.51300786313402491</v>
      </c>
    </row>
    <row r="560" spans="1:5" x14ac:dyDescent="0.3">
      <c r="A560" s="1">
        <v>43913</v>
      </c>
      <c r="B560">
        <v>132.554</v>
      </c>
      <c r="C560" s="8">
        <f t="shared" si="22"/>
        <v>-1.0065801129148691E-2</v>
      </c>
      <c r="D560" s="8">
        <f t="shared" si="23"/>
        <v>3.2434165236297982E-2</v>
      </c>
      <c r="E560" s="8">
        <f t="shared" si="24"/>
        <v>0.51282918076477491</v>
      </c>
    </row>
    <row r="561" spans="1:5" x14ac:dyDescent="0.3">
      <c r="A561" s="1">
        <v>43914</v>
      </c>
      <c r="B561">
        <v>144.59700000000001</v>
      </c>
      <c r="C561" s="8">
        <f t="shared" si="22"/>
        <v>8.6960453050180533E-2</v>
      </c>
      <c r="D561" s="8">
        <f t="shared" si="23"/>
        <v>3.3605427726304316E-2</v>
      </c>
      <c r="E561" s="8">
        <f t="shared" si="24"/>
        <v>0.53134846679647596</v>
      </c>
    </row>
    <row r="562" spans="1:5" x14ac:dyDescent="0.3">
      <c r="A562" s="1">
        <v>43915</v>
      </c>
      <c r="B562">
        <v>143.226</v>
      </c>
      <c r="C562" s="8">
        <f t="shared" si="22"/>
        <v>-9.5267603299154877E-3</v>
      </c>
      <c r="D562" s="8">
        <f t="shared" si="23"/>
        <v>3.3619765004882375E-2</v>
      </c>
      <c r="E562" s="8">
        <f t="shared" si="24"/>
        <v>0.53157515907525099</v>
      </c>
    </row>
    <row r="563" spans="1:5" x14ac:dyDescent="0.3">
      <c r="A563" s="1">
        <v>43916</v>
      </c>
      <c r="B563">
        <v>152.17099999999999</v>
      </c>
      <c r="C563" s="8">
        <f t="shared" si="22"/>
        <v>6.0581086216423212E-2</v>
      </c>
      <c r="D563" s="8">
        <f t="shared" si="23"/>
        <v>3.416334239572108E-2</v>
      </c>
      <c r="E563" s="8">
        <f t="shared" si="24"/>
        <v>0.54016987227336022</v>
      </c>
    </row>
    <row r="564" spans="1:5" x14ac:dyDescent="0.3">
      <c r="A564" s="1">
        <v>43917</v>
      </c>
      <c r="B564">
        <v>145.93600000000001</v>
      </c>
      <c r="C564" s="8">
        <f t="shared" si="22"/>
        <v>-4.1836719070182965E-2</v>
      </c>
      <c r="D564" s="8">
        <f t="shared" si="23"/>
        <v>3.4434216346900928E-2</v>
      </c>
      <c r="E564" s="8">
        <f t="shared" si="24"/>
        <v>0.54445276549604815</v>
      </c>
    </row>
    <row r="565" spans="1:5" x14ac:dyDescent="0.3">
      <c r="A565" s="1">
        <v>43920</v>
      </c>
      <c r="B565">
        <v>156.172</v>
      </c>
      <c r="C565" s="8">
        <f t="shared" si="22"/>
        <v>6.7789794536905687E-2</v>
      </c>
      <c r="D565" s="8">
        <f t="shared" si="23"/>
        <v>3.509797192122887E-2</v>
      </c>
      <c r="E565" s="8">
        <f t="shared" si="24"/>
        <v>0.55494766261859552</v>
      </c>
    </row>
    <row r="566" spans="1:5" x14ac:dyDescent="0.3">
      <c r="A566" s="1">
        <v>43921</v>
      </c>
      <c r="B566">
        <v>153.74</v>
      </c>
      <c r="C566" s="8">
        <f t="shared" si="22"/>
        <v>-1.5695100053722308E-2</v>
      </c>
      <c r="D566" s="8">
        <f t="shared" si="23"/>
        <v>3.5139155296690108E-2</v>
      </c>
      <c r="E566" s="8">
        <f t="shared" si="24"/>
        <v>0.55559882895955248</v>
      </c>
    </row>
    <row r="567" spans="1:5" x14ac:dyDescent="0.3">
      <c r="A567" s="1">
        <v>43922</v>
      </c>
      <c r="B567">
        <v>148.26900000000001</v>
      </c>
      <c r="C567" s="8">
        <f t="shared" si="22"/>
        <v>-3.6234672366482798E-2</v>
      </c>
      <c r="D567" s="8">
        <f t="shared" si="23"/>
        <v>3.5321127944163214E-2</v>
      </c>
      <c r="E567" s="8">
        <f t="shared" si="24"/>
        <v>0.55847606914888204</v>
      </c>
    </row>
    <row r="568" spans="1:5" x14ac:dyDescent="0.3">
      <c r="A568" s="1">
        <v>43923</v>
      </c>
      <c r="B568">
        <v>151.36699999999999</v>
      </c>
      <c r="C568" s="8">
        <f t="shared" si="22"/>
        <v>2.0679160036982679E-2</v>
      </c>
      <c r="D568" s="8">
        <f t="shared" si="23"/>
        <v>3.537999548046291E-2</v>
      </c>
      <c r="E568" s="8">
        <f t="shared" si="24"/>
        <v>0.55940684662363038</v>
      </c>
    </row>
    <row r="569" spans="1:5" x14ac:dyDescent="0.3">
      <c r="A569" s="1">
        <v>43924</v>
      </c>
      <c r="B569">
        <v>149.95699999999999</v>
      </c>
      <c r="C569" s="8">
        <f t="shared" si="22"/>
        <v>-9.3587652586400154E-3</v>
      </c>
      <c r="D569" s="8">
        <f t="shared" si="23"/>
        <v>3.5389395695128972E-2</v>
      </c>
      <c r="E569" s="8">
        <f t="shared" si="24"/>
        <v>0.55955547706782682</v>
      </c>
    </row>
    <row r="570" spans="1:5" x14ac:dyDescent="0.3">
      <c r="A570" s="1">
        <v>43927</v>
      </c>
      <c r="B570">
        <v>161.096</v>
      </c>
      <c r="C570" s="8">
        <f t="shared" si="22"/>
        <v>7.1651874243258251E-2</v>
      </c>
      <c r="D570" s="8">
        <f t="shared" si="23"/>
        <v>3.611150968921633E-2</v>
      </c>
      <c r="E570" s="8">
        <f t="shared" si="24"/>
        <v>0.57097310182581384</v>
      </c>
    </row>
    <row r="571" spans="1:5" x14ac:dyDescent="0.3">
      <c r="A571" s="1">
        <v>43928</v>
      </c>
      <c r="B571">
        <v>159.399</v>
      </c>
      <c r="C571" s="8">
        <f t="shared" si="22"/>
        <v>-1.0589967765389743E-2</v>
      </c>
      <c r="D571" s="8">
        <f t="shared" si="23"/>
        <v>3.6129013061030939E-2</v>
      </c>
      <c r="E571" s="8">
        <f t="shared" si="24"/>
        <v>0.57124985443414866</v>
      </c>
    </row>
    <row r="572" spans="1:5" x14ac:dyDescent="0.3">
      <c r="A572" s="1">
        <v>43929</v>
      </c>
      <c r="B572">
        <v>160.95599999999999</v>
      </c>
      <c r="C572" s="8">
        <f t="shared" si="22"/>
        <v>9.7205428972388652E-3</v>
      </c>
      <c r="D572" s="8">
        <f t="shared" si="23"/>
        <v>3.6120072266690582E-2</v>
      </c>
      <c r="E572" s="8">
        <f t="shared" si="24"/>
        <v>0.57110848806311532</v>
      </c>
    </row>
    <row r="573" spans="1:5" x14ac:dyDescent="0.3">
      <c r="A573" s="1">
        <v>43930</v>
      </c>
      <c r="B573">
        <v>160.96600000000001</v>
      </c>
      <c r="C573" s="8">
        <f t="shared" si="22"/>
        <v>6.2126850623712954E-5</v>
      </c>
      <c r="D573" s="8">
        <f t="shared" si="23"/>
        <v>3.6119892012201338E-2</v>
      </c>
      <c r="E573" s="8">
        <f t="shared" si="24"/>
        <v>0.57110563798939284</v>
      </c>
    </row>
    <row r="574" spans="1:5" x14ac:dyDescent="0.3">
      <c r="A574" s="1">
        <v>43934</v>
      </c>
      <c r="B574">
        <v>161.334</v>
      </c>
      <c r="C574" s="8">
        <f t="shared" si="22"/>
        <v>2.2835877128121827E-3</v>
      </c>
      <c r="D574" s="8">
        <f t="shared" si="23"/>
        <v>3.6120035257555812E-2</v>
      </c>
      <c r="E574" s="8">
        <f t="shared" si="24"/>
        <v>0.57110790289731472</v>
      </c>
    </row>
    <row r="575" spans="1:5" x14ac:dyDescent="0.3">
      <c r="A575" s="1">
        <v>43935</v>
      </c>
      <c r="B575">
        <v>169.327</v>
      </c>
      <c r="C575" s="8">
        <f t="shared" si="22"/>
        <v>4.8355006364723348E-2</v>
      </c>
      <c r="D575" s="8">
        <f t="shared" si="23"/>
        <v>3.6433442488313844E-2</v>
      </c>
      <c r="E575" s="8">
        <f t="shared" si="24"/>
        <v>0.57606330631912162</v>
      </c>
    </row>
    <row r="576" spans="1:5" x14ac:dyDescent="0.3">
      <c r="A576" s="1">
        <v>43936</v>
      </c>
      <c r="B576">
        <v>167.559</v>
      </c>
      <c r="C576" s="8">
        <f t="shared" si="22"/>
        <v>-1.0496228586545833E-2</v>
      </c>
      <c r="D576" s="8">
        <f t="shared" si="23"/>
        <v>3.6452948709571782E-2</v>
      </c>
      <c r="E576" s="8">
        <f t="shared" si="24"/>
        <v>0.57637172675771298</v>
      </c>
    </row>
    <row r="577" spans="1:5" x14ac:dyDescent="0.3">
      <c r="A577" s="1">
        <v>43937</v>
      </c>
      <c r="B577">
        <v>172.59299999999999</v>
      </c>
      <c r="C577" s="8">
        <f t="shared" si="22"/>
        <v>2.9600693578031086E-2</v>
      </c>
      <c r="D577" s="8">
        <f t="shared" si="23"/>
        <v>3.6563544624692565E-2</v>
      </c>
      <c r="E577" s="8">
        <f t="shared" si="24"/>
        <v>0.57812040171617463</v>
      </c>
    </row>
    <row r="578" spans="1:5" x14ac:dyDescent="0.3">
      <c r="A578" s="1">
        <v>43938</v>
      </c>
      <c r="B578">
        <v>174.1</v>
      </c>
      <c r="C578" s="8">
        <f t="shared" si="22"/>
        <v>8.6936251465455049E-3</v>
      </c>
      <c r="D578" s="8">
        <f t="shared" si="23"/>
        <v>3.6558261752054365E-2</v>
      </c>
      <c r="E578" s="8">
        <f t="shared" si="24"/>
        <v>0.57803687216554811</v>
      </c>
    </row>
    <row r="579" spans="1:5" x14ac:dyDescent="0.3">
      <c r="A579" s="1">
        <v>43941</v>
      </c>
      <c r="B579">
        <v>170.64699999999999</v>
      </c>
      <c r="C579" s="8">
        <f t="shared" si="22"/>
        <v>-2.0032751417736017E-2</v>
      </c>
      <c r="D579" s="8">
        <f t="shared" si="23"/>
        <v>3.6622352226634361E-2</v>
      </c>
      <c r="E579" s="8">
        <f t="shared" si="24"/>
        <v>0.57905023154551771</v>
      </c>
    </row>
    <row r="580" spans="1:5" x14ac:dyDescent="0.3">
      <c r="A580" s="1">
        <v>43942</v>
      </c>
      <c r="B580">
        <v>163.59800000000001</v>
      </c>
      <c r="C580" s="8">
        <f t="shared" ref="C580:C643" si="25">LN(B580/B579)</f>
        <v>-4.2184896201361025E-2</v>
      </c>
      <c r="D580" s="8">
        <f t="shared" si="23"/>
        <v>3.6886777715215015E-2</v>
      </c>
      <c r="E580" s="8">
        <f t="shared" si="24"/>
        <v>0.58323116562210631</v>
      </c>
    </row>
    <row r="581" spans="1:5" x14ac:dyDescent="0.3">
      <c r="A581" s="1">
        <v>43943</v>
      </c>
      <c r="B581">
        <v>169.14699999999999</v>
      </c>
      <c r="C581" s="8">
        <f t="shared" si="25"/>
        <v>3.3355960176879966E-2</v>
      </c>
      <c r="D581" s="8">
        <f t="shared" si="23"/>
        <v>3.7023464626924137E-2</v>
      </c>
      <c r="E581" s="8">
        <f t="shared" si="24"/>
        <v>0.58539237545878209</v>
      </c>
    </row>
    <row r="582" spans="1:5" x14ac:dyDescent="0.3">
      <c r="A582" s="1">
        <v>43944</v>
      </c>
      <c r="B582">
        <v>167.102</v>
      </c>
      <c r="C582" s="8">
        <f t="shared" si="25"/>
        <v>-1.2163754921295077E-2</v>
      </c>
      <c r="D582" s="8">
        <f t="shared" si="23"/>
        <v>3.7023033662269007E-2</v>
      </c>
      <c r="E582" s="8">
        <f t="shared" si="24"/>
        <v>0.58538556130927588</v>
      </c>
    </row>
    <row r="583" spans="1:5" x14ac:dyDescent="0.3">
      <c r="A583" s="1">
        <v>43945</v>
      </c>
      <c r="B583">
        <v>170.17</v>
      </c>
      <c r="C583" s="8">
        <f t="shared" si="25"/>
        <v>1.8193532972714064E-2</v>
      </c>
      <c r="D583" s="8">
        <f t="shared" si="23"/>
        <v>3.7060318598625019E-2</v>
      </c>
      <c r="E583" s="8">
        <f t="shared" si="24"/>
        <v>0.58597508791577302</v>
      </c>
    </row>
    <row r="584" spans="1:5" x14ac:dyDescent="0.3">
      <c r="A584" s="1">
        <v>43948</v>
      </c>
      <c r="B584">
        <v>169.67400000000001</v>
      </c>
      <c r="C584" s="8">
        <f t="shared" si="25"/>
        <v>-2.9189884310468098E-3</v>
      </c>
      <c r="D584" s="8">
        <f t="shared" si="23"/>
        <v>3.7062573384107865E-2</v>
      </c>
      <c r="E584" s="8">
        <f t="shared" si="24"/>
        <v>0.58601073920457736</v>
      </c>
    </row>
    <row r="585" spans="1:5" x14ac:dyDescent="0.3">
      <c r="A585" s="1">
        <v>43949</v>
      </c>
      <c r="B585">
        <v>165.53399999999999</v>
      </c>
      <c r="C585" s="8">
        <f t="shared" si="25"/>
        <v>-2.4702337168225511E-2</v>
      </c>
      <c r="D585" s="8">
        <f t="shared" si="23"/>
        <v>3.7157301089292286E-2</v>
      </c>
      <c r="E585" s="8">
        <f t="shared" si="24"/>
        <v>0.5875085157340959</v>
      </c>
    </row>
    <row r="586" spans="1:5" x14ac:dyDescent="0.3">
      <c r="A586" s="1">
        <v>43950</v>
      </c>
      <c r="B586">
        <v>172.98</v>
      </c>
      <c r="C586" s="8">
        <f t="shared" si="25"/>
        <v>4.3999369094292883E-2</v>
      </c>
      <c r="D586" s="8">
        <f t="shared" si="23"/>
        <v>3.7392027077591559E-2</v>
      </c>
      <c r="E586" s="8">
        <f t="shared" si="24"/>
        <v>0.59121985947939459</v>
      </c>
    </row>
    <row r="587" spans="1:5" x14ac:dyDescent="0.3">
      <c r="A587" s="1">
        <v>43951</v>
      </c>
      <c r="B587">
        <v>174.697</v>
      </c>
      <c r="C587" s="8">
        <f t="shared" si="25"/>
        <v>9.8770638188360495E-3</v>
      </c>
      <c r="D587" s="8">
        <f t="shared" si="23"/>
        <v>3.7398944722739601E-2</v>
      </c>
      <c r="E587" s="8">
        <f t="shared" si="24"/>
        <v>0.5913292370529577</v>
      </c>
    </row>
    <row r="588" spans="1:5" x14ac:dyDescent="0.3">
      <c r="A588" s="1">
        <v>43952</v>
      </c>
      <c r="B588">
        <v>170.19</v>
      </c>
      <c r="C588" s="8">
        <f t="shared" si="25"/>
        <v>-2.6137584690616313E-2</v>
      </c>
      <c r="D588" s="8">
        <f t="shared" si="23"/>
        <v>3.7503630990203179E-2</v>
      </c>
      <c r="E588" s="8">
        <f t="shared" si="24"/>
        <v>0.5929844722775901</v>
      </c>
    </row>
    <row r="589" spans="1:5" x14ac:dyDescent="0.3">
      <c r="A589" s="1">
        <v>43955</v>
      </c>
      <c r="B589">
        <v>174.34</v>
      </c>
      <c r="C589" s="8">
        <f t="shared" si="25"/>
        <v>2.4091955576844508E-2</v>
      </c>
      <c r="D589" s="8">
        <f t="shared" si="23"/>
        <v>3.757247110898846E-2</v>
      </c>
      <c r="E589" s="8">
        <f t="shared" si="24"/>
        <v>0.59407293012638029</v>
      </c>
    </row>
    <row r="590" spans="1:5" x14ac:dyDescent="0.3">
      <c r="A590" s="1">
        <v>43956</v>
      </c>
      <c r="B590">
        <v>176.21600000000001</v>
      </c>
      <c r="C590" s="8">
        <f t="shared" si="25"/>
        <v>1.0703099698426423E-2</v>
      </c>
      <c r="D590" s="8">
        <f t="shared" si="23"/>
        <v>3.7574187605817162E-2</v>
      </c>
      <c r="E590" s="8">
        <f t="shared" si="24"/>
        <v>0.59410007032425605</v>
      </c>
    </row>
    <row r="591" spans="1:5" x14ac:dyDescent="0.3">
      <c r="A591" s="1">
        <v>43957</v>
      </c>
      <c r="B591">
        <v>177.94399999999999</v>
      </c>
      <c r="C591" s="8">
        <f t="shared" si="25"/>
        <v>9.7583787695725739E-3</v>
      </c>
      <c r="D591" s="8">
        <f t="shared" si="23"/>
        <v>3.7576752675963103E-2</v>
      </c>
      <c r="E591" s="8">
        <f t="shared" si="24"/>
        <v>0.59414062764435238</v>
      </c>
    </row>
    <row r="592" spans="1:5" x14ac:dyDescent="0.3">
      <c r="A592" s="1">
        <v>43958</v>
      </c>
      <c r="B592">
        <v>178.976</v>
      </c>
      <c r="C592" s="8">
        <f t="shared" si="25"/>
        <v>5.78282458774842E-3</v>
      </c>
      <c r="D592" s="8">
        <f t="shared" si="23"/>
        <v>3.7575767071236811E-2</v>
      </c>
      <c r="E592" s="8">
        <f t="shared" si="24"/>
        <v>0.59412504386531384</v>
      </c>
    </row>
    <row r="593" spans="1:5" x14ac:dyDescent="0.3">
      <c r="A593" s="1">
        <v>43959</v>
      </c>
      <c r="B593">
        <v>180.04900000000001</v>
      </c>
      <c r="C593" s="8">
        <f t="shared" si="25"/>
        <v>5.9773174275090865E-3</v>
      </c>
      <c r="D593" s="8">
        <f t="shared" si="23"/>
        <v>3.7570860116538644E-2</v>
      </c>
      <c r="E593" s="8">
        <f t="shared" si="24"/>
        <v>0.59404745809920656</v>
      </c>
    </row>
    <row r="594" spans="1:5" x14ac:dyDescent="0.3">
      <c r="A594" s="1">
        <v>43962</v>
      </c>
      <c r="B594">
        <v>182.024</v>
      </c>
      <c r="C594" s="8">
        <f t="shared" si="25"/>
        <v>1.0909510448139266E-2</v>
      </c>
      <c r="D594" s="8">
        <f t="shared" si="23"/>
        <v>3.7579779182997881E-2</v>
      </c>
      <c r="E594" s="8">
        <f t="shared" si="24"/>
        <v>0.5941884809222745</v>
      </c>
    </row>
    <row r="595" spans="1:5" x14ac:dyDescent="0.3">
      <c r="A595" s="1">
        <v>43963</v>
      </c>
      <c r="B595">
        <v>177.91399999999999</v>
      </c>
      <c r="C595" s="8">
        <f t="shared" si="25"/>
        <v>-2.2838259042824806E-2</v>
      </c>
      <c r="D595" s="8">
        <f t="shared" si="23"/>
        <v>3.7656397632921099E-2</v>
      </c>
      <c r="E595" s="8">
        <f t="shared" si="24"/>
        <v>0.59539992498501915</v>
      </c>
    </row>
    <row r="596" spans="1:5" x14ac:dyDescent="0.3">
      <c r="A596" s="1">
        <v>43964</v>
      </c>
      <c r="B596">
        <v>175.233</v>
      </c>
      <c r="C596" s="8">
        <f t="shared" si="25"/>
        <v>-1.5183770542121352E-2</v>
      </c>
      <c r="D596" s="8">
        <f t="shared" si="23"/>
        <v>3.768318591902145E-2</v>
      </c>
      <c r="E596" s="8">
        <f t="shared" si="24"/>
        <v>0.59582348497846582</v>
      </c>
    </row>
    <row r="597" spans="1:5" x14ac:dyDescent="0.3">
      <c r="A597" s="1">
        <v>43965</v>
      </c>
      <c r="B597">
        <v>175.98699999999999</v>
      </c>
      <c r="C597" s="8">
        <f t="shared" si="25"/>
        <v>4.2936117438559787E-3</v>
      </c>
      <c r="D597" s="8">
        <f t="shared" si="23"/>
        <v>3.7684056813188718E-2</v>
      </c>
      <c r="E597" s="8">
        <f t="shared" si="24"/>
        <v>0.59583725502431351</v>
      </c>
    </row>
    <row r="598" spans="1:5" x14ac:dyDescent="0.3">
      <c r="A598" s="1">
        <v>43966</v>
      </c>
      <c r="B598">
        <v>178.53899999999999</v>
      </c>
      <c r="C598" s="8">
        <f t="shared" si="25"/>
        <v>1.4396936076021492E-2</v>
      </c>
      <c r="D598" s="8">
        <f t="shared" si="23"/>
        <v>3.7706401439481556E-2</v>
      </c>
      <c r="E598" s="8">
        <f t="shared" si="24"/>
        <v>0.59619055458706671</v>
      </c>
    </row>
    <row r="599" spans="1:5" x14ac:dyDescent="0.3">
      <c r="A599" s="1">
        <v>43969</v>
      </c>
      <c r="B599">
        <v>180.26599999999999</v>
      </c>
      <c r="C599" s="8">
        <f t="shared" si="25"/>
        <v>9.6264730791972165E-3</v>
      </c>
      <c r="D599" s="8">
        <f t="shared" si="23"/>
        <v>3.7709007099986744E-2</v>
      </c>
      <c r="E599" s="8">
        <f t="shared" si="24"/>
        <v>0.59623175369709436</v>
      </c>
    </row>
    <row r="600" spans="1:5" x14ac:dyDescent="0.3">
      <c r="A600" s="1">
        <v>43970</v>
      </c>
      <c r="B600">
        <v>179.006</v>
      </c>
      <c r="C600" s="8">
        <f t="shared" si="25"/>
        <v>-7.0142129968941494E-3</v>
      </c>
      <c r="D600" s="8">
        <f t="shared" si="23"/>
        <v>3.7719010155810223E-2</v>
      </c>
      <c r="E600" s="8">
        <f t="shared" si="24"/>
        <v>0.59638991589691448</v>
      </c>
    </row>
    <row r="601" spans="1:5" x14ac:dyDescent="0.3">
      <c r="A601" s="1">
        <v>43971</v>
      </c>
      <c r="B601">
        <v>181.49799999999999</v>
      </c>
      <c r="C601" s="8">
        <f t="shared" si="25"/>
        <v>1.3825309528386221E-2</v>
      </c>
      <c r="D601" s="8">
        <f t="shared" si="23"/>
        <v>3.7724636682307341E-2</v>
      </c>
      <c r="E601" s="8">
        <f t="shared" si="24"/>
        <v>0.59647887909214536</v>
      </c>
    </row>
    <row r="602" spans="1:5" x14ac:dyDescent="0.3">
      <c r="A602" s="1">
        <v>43972</v>
      </c>
      <c r="B602">
        <v>179.31299999999999</v>
      </c>
      <c r="C602" s="8">
        <f t="shared" si="25"/>
        <v>-1.2111752194726579E-2</v>
      </c>
      <c r="D602" s="8">
        <f t="shared" si="23"/>
        <v>3.7750437726065941E-2</v>
      </c>
      <c r="E602" s="8">
        <f t="shared" si="24"/>
        <v>0.59688682941357962</v>
      </c>
    </row>
    <row r="603" spans="1:5" x14ac:dyDescent="0.3">
      <c r="A603" s="1">
        <v>43973</v>
      </c>
      <c r="B603">
        <v>179.392</v>
      </c>
      <c r="C603" s="8">
        <f t="shared" si="25"/>
        <v>4.4047337660353176E-4</v>
      </c>
      <c r="D603" s="8">
        <f t="shared" si="23"/>
        <v>3.7712109760217084E-2</v>
      </c>
      <c r="E603" s="8">
        <f t="shared" si="24"/>
        <v>0.59628081106276187</v>
      </c>
    </row>
    <row r="604" spans="1:5" x14ac:dyDescent="0.3">
      <c r="A604" s="1">
        <v>43977</v>
      </c>
      <c r="B604">
        <v>177.48699999999999</v>
      </c>
      <c r="C604" s="8">
        <f t="shared" si="25"/>
        <v>-1.0675988745610853E-2</v>
      </c>
      <c r="D604" s="8">
        <f t="shared" si="23"/>
        <v>3.7706173312478587E-2</v>
      </c>
      <c r="E604" s="8">
        <f t="shared" si="24"/>
        <v>0.59618694758244084</v>
      </c>
    </row>
    <row r="605" spans="1:5" x14ac:dyDescent="0.3">
      <c r="A605" s="1">
        <v>43978</v>
      </c>
      <c r="B605">
        <v>177.72499999999999</v>
      </c>
      <c r="C605" s="8">
        <f t="shared" si="25"/>
        <v>1.3400450188344364E-3</v>
      </c>
      <c r="D605" s="8">
        <f t="shared" si="23"/>
        <v>3.7705995713762347E-2</v>
      </c>
      <c r="E605" s="8">
        <f t="shared" si="24"/>
        <v>0.59618413950017668</v>
      </c>
    </row>
    <row r="606" spans="1:5" x14ac:dyDescent="0.3">
      <c r="A606" s="1">
        <v>43979</v>
      </c>
      <c r="B606">
        <v>177.33799999999999</v>
      </c>
      <c r="C606" s="8">
        <f t="shared" si="25"/>
        <v>-2.1798956987926976E-3</v>
      </c>
      <c r="D606" s="8">
        <f t="shared" si="23"/>
        <v>3.7692004730958857E-2</v>
      </c>
      <c r="E606" s="8">
        <f t="shared" si="24"/>
        <v>0.59596292263836026</v>
      </c>
    </row>
    <row r="607" spans="1:5" x14ac:dyDescent="0.3">
      <c r="A607" s="1">
        <v>43980</v>
      </c>
      <c r="B607">
        <v>179.13499999999999</v>
      </c>
      <c r="C607" s="8">
        <f t="shared" si="25"/>
        <v>1.0082195409813267E-2</v>
      </c>
      <c r="D607" s="8">
        <f t="shared" si="23"/>
        <v>3.7673200808471752E-2</v>
      </c>
      <c r="E607" s="8">
        <f t="shared" si="24"/>
        <v>0.59566560651833778</v>
      </c>
    </row>
    <row r="608" spans="1:5" x14ac:dyDescent="0.3">
      <c r="A608" s="1">
        <v>43983</v>
      </c>
      <c r="B608">
        <v>178.71799999999999</v>
      </c>
      <c r="C608" s="8">
        <f t="shared" si="25"/>
        <v>-2.3305669576394561E-3</v>
      </c>
      <c r="D608" s="8">
        <f t="shared" si="23"/>
        <v>3.7658879908505589E-2</v>
      </c>
      <c r="E608" s="8">
        <f t="shared" si="24"/>
        <v>0.5954391732081552</v>
      </c>
    </row>
    <row r="609" spans="1:5" x14ac:dyDescent="0.3">
      <c r="A609" s="1">
        <v>43984</v>
      </c>
      <c r="B609">
        <v>180.76300000000001</v>
      </c>
      <c r="C609" s="8">
        <f t="shared" si="25"/>
        <v>1.1377636428595645E-2</v>
      </c>
      <c r="D609" s="8">
        <f t="shared" si="23"/>
        <v>3.7667598775522997E-2</v>
      </c>
      <c r="E609" s="8">
        <f t="shared" si="24"/>
        <v>0.5955770306001108</v>
      </c>
    </row>
    <row r="610" spans="1:5" x14ac:dyDescent="0.3">
      <c r="A610" s="1">
        <v>43985</v>
      </c>
      <c r="B610">
        <v>181.209</v>
      </c>
      <c r="C610" s="8">
        <f t="shared" si="25"/>
        <v>2.464280252069944E-3</v>
      </c>
      <c r="D610" s="8">
        <f t="shared" si="23"/>
        <v>3.7651956826000831E-2</v>
      </c>
      <c r="E610" s="8">
        <f t="shared" si="24"/>
        <v>0.5953297096624337</v>
      </c>
    </row>
    <row r="611" spans="1:5" x14ac:dyDescent="0.3">
      <c r="A611" s="1">
        <v>43986</v>
      </c>
      <c r="B611">
        <v>178.80600000000001</v>
      </c>
      <c r="C611" s="8">
        <f t="shared" si="25"/>
        <v>-1.3349642026224842E-2</v>
      </c>
      <c r="D611" s="8">
        <f t="shared" si="23"/>
        <v>3.7671442113302693E-2</v>
      </c>
      <c r="E611" s="8">
        <f t="shared" si="24"/>
        <v>0.59563779910611692</v>
      </c>
    </row>
    <row r="612" spans="1:5" x14ac:dyDescent="0.3">
      <c r="A612" s="1">
        <v>43987</v>
      </c>
      <c r="B612">
        <v>182.99600000000001</v>
      </c>
      <c r="C612" s="8">
        <f t="shared" si="25"/>
        <v>2.3162875455667295E-2</v>
      </c>
      <c r="D612" s="8">
        <f t="shared" si="23"/>
        <v>3.7732641218535423E-2</v>
      </c>
      <c r="E612" s="8">
        <f t="shared" si="24"/>
        <v>0.59660544192261566</v>
      </c>
    </row>
    <row r="613" spans="1:5" x14ac:dyDescent="0.3">
      <c r="A613" s="1">
        <v>43990</v>
      </c>
      <c r="B613">
        <v>184.13800000000001</v>
      </c>
      <c r="C613" s="8">
        <f t="shared" si="25"/>
        <v>6.2211818204958016E-3</v>
      </c>
      <c r="D613" s="8">
        <f t="shared" ref="D613:D676" si="26">_xlfn.STDEV.S(C516:C613)</f>
        <v>3.7697936897964565E-2</v>
      </c>
      <c r="E613" s="8">
        <f t="shared" ref="E613:E676" si="27">SQRT(250)*D613</f>
        <v>0.59605671843435293</v>
      </c>
    </row>
    <row r="614" spans="1:5" x14ac:dyDescent="0.3">
      <c r="A614" s="1">
        <v>43991</v>
      </c>
      <c r="B614">
        <v>185.548</v>
      </c>
      <c r="C614" s="8">
        <f t="shared" si="25"/>
        <v>7.6281321831524118E-3</v>
      </c>
      <c r="D614" s="8">
        <f t="shared" si="26"/>
        <v>3.7700816763208703E-2</v>
      </c>
      <c r="E614" s="8">
        <f t="shared" si="27"/>
        <v>0.59610225310198217</v>
      </c>
    </row>
    <row r="615" spans="1:5" x14ac:dyDescent="0.3">
      <c r="A615" s="1">
        <v>43992</v>
      </c>
      <c r="B615">
        <v>192.428</v>
      </c>
      <c r="C615" s="8">
        <f t="shared" si="25"/>
        <v>3.6408449105967917E-2</v>
      </c>
      <c r="D615" s="8">
        <f t="shared" si="26"/>
        <v>3.7862845379034053E-2</v>
      </c>
      <c r="E615" s="8">
        <f t="shared" si="27"/>
        <v>0.59866415046264465</v>
      </c>
    </row>
    <row r="616" spans="1:5" x14ac:dyDescent="0.3">
      <c r="A616" s="1">
        <v>43993</v>
      </c>
      <c r="B616">
        <v>182.07300000000001</v>
      </c>
      <c r="C616" s="8">
        <f t="shared" si="25"/>
        <v>-5.5314352229418648E-2</v>
      </c>
      <c r="D616" s="8">
        <f t="shared" si="26"/>
        <v>3.8294324261385002E-2</v>
      </c>
      <c r="E616" s="8">
        <f t="shared" si="27"/>
        <v>0.60548643061510876</v>
      </c>
    </row>
    <row r="617" spans="1:5" x14ac:dyDescent="0.3">
      <c r="A617" s="1">
        <v>43994</v>
      </c>
      <c r="B617">
        <v>183.52199999999999</v>
      </c>
      <c r="C617" s="8">
        <f t="shared" si="25"/>
        <v>7.9268457572134188E-3</v>
      </c>
      <c r="D617" s="8">
        <f t="shared" si="26"/>
        <v>3.829692989405508E-2</v>
      </c>
      <c r="E617" s="8">
        <f t="shared" si="27"/>
        <v>0.60552762928502479</v>
      </c>
    </row>
    <row r="618" spans="1:5" x14ac:dyDescent="0.3">
      <c r="A618" s="1">
        <v>43997</v>
      </c>
      <c r="B618">
        <v>184.70400000000001</v>
      </c>
      <c r="C618" s="8">
        <f t="shared" si="25"/>
        <v>6.4199923949042718E-3</v>
      </c>
      <c r="D618" s="8">
        <f t="shared" si="26"/>
        <v>3.8282165619415699E-2</v>
      </c>
      <c r="E618" s="8">
        <f t="shared" si="27"/>
        <v>0.60529418560572124</v>
      </c>
    </row>
    <row r="619" spans="1:5" x14ac:dyDescent="0.3">
      <c r="A619" s="1">
        <v>43998</v>
      </c>
      <c r="B619">
        <v>189.23099999999999</v>
      </c>
      <c r="C619" s="8">
        <f t="shared" si="25"/>
        <v>2.4213947264972231E-2</v>
      </c>
      <c r="D619" s="8">
        <f t="shared" si="26"/>
        <v>3.8304967045873217E-2</v>
      </c>
      <c r="E619" s="8">
        <f t="shared" si="27"/>
        <v>0.60565470781325415</v>
      </c>
    </row>
    <row r="620" spans="1:5" x14ac:dyDescent="0.3">
      <c r="A620" s="1">
        <v>43999</v>
      </c>
      <c r="B620">
        <v>189.87700000000001</v>
      </c>
      <c r="C620" s="8">
        <f t="shared" si="25"/>
        <v>3.4080031296957218E-3</v>
      </c>
      <c r="D620" s="8">
        <f t="shared" si="26"/>
        <v>3.8263540962080837E-2</v>
      </c>
      <c r="E620" s="8">
        <f t="shared" si="27"/>
        <v>0.60499970391662961</v>
      </c>
    </row>
    <row r="621" spans="1:5" x14ac:dyDescent="0.3">
      <c r="A621" s="1">
        <v>44000</v>
      </c>
      <c r="B621">
        <v>191.92099999999999</v>
      </c>
      <c r="C621" s="8">
        <f t="shared" si="25"/>
        <v>1.0707334916222213E-2</v>
      </c>
      <c r="D621" s="8">
        <f t="shared" si="26"/>
        <v>3.8248808278536862E-2</v>
      </c>
      <c r="E621" s="8">
        <f t="shared" si="27"/>
        <v>0.60476675973640237</v>
      </c>
    </row>
    <row r="622" spans="1:5" x14ac:dyDescent="0.3">
      <c r="A622" s="1">
        <v>44001</v>
      </c>
      <c r="B622">
        <v>190.76</v>
      </c>
      <c r="C622" s="8">
        <f t="shared" si="25"/>
        <v>-6.0677355922176953E-3</v>
      </c>
      <c r="D622" s="8">
        <f t="shared" si="26"/>
        <v>3.81624881664187E-2</v>
      </c>
      <c r="E622" s="8">
        <f t="shared" si="27"/>
        <v>0.60340191892552997</v>
      </c>
    </row>
    <row r="623" spans="1:5" x14ac:dyDescent="0.3">
      <c r="A623" s="1">
        <v>44004</v>
      </c>
      <c r="B623">
        <v>196.071</v>
      </c>
      <c r="C623" s="8">
        <f t="shared" si="25"/>
        <v>2.7460745103610192E-2</v>
      </c>
      <c r="D623" s="8">
        <f t="shared" si="26"/>
        <v>3.8217081460958528E-2</v>
      </c>
      <c r="E623" s="8">
        <f t="shared" si="27"/>
        <v>0.60426511470412136</v>
      </c>
    </row>
    <row r="624" spans="1:5" x14ac:dyDescent="0.3">
      <c r="A624" s="1">
        <v>44005</v>
      </c>
      <c r="B624">
        <v>197.38200000000001</v>
      </c>
      <c r="C624" s="8">
        <f t="shared" si="25"/>
        <v>6.6640988977707573E-3</v>
      </c>
      <c r="D624" s="8">
        <f t="shared" si="26"/>
        <v>3.8152320317171438E-2</v>
      </c>
      <c r="E624" s="8">
        <f t="shared" si="27"/>
        <v>0.60324115111289711</v>
      </c>
    </row>
    <row r="625" spans="1:5" x14ac:dyDescent="0.3">
      <c r="A625" s="1">
        <v>44006</v>
      </c>
      <c r="B625">
        <v>193.4</v>
      </c>
      <c r="C625" s="8">
        <f t="shared" si="25"/>
        <v>-2.0380354412210679E-2</v>
      </c>
      <c r="D625" s="8">
        <f t="shared" si="26"/>
        <v>3.8085028468940831E-2</v>
      </c>
      <c r="E625" s="8">
        <f t="shared" si="27"/>
        <v>0.60217717357104161</v>
      </c>
    </row>
    <row r="626" spans="1:5" x14ac:dyDescent="0.3">
      <c r="A626" s="1">
        <v>44007</v>
      </c>
      <c r="B626">
        <v>195.84299999999999</v>
      </c>
      <c r="C626" s="8">
        <f t="shared" si="25"/>
        <v>1.2552734814889159E-2</v>
      </c>
      <c r="D626" s="8">
        <f t="shared" si="26"/>
        <v>3.8102096170340202E-2</v>
      </c>
      <c r="E626" s="8">
        <f t="shared" si="27"/>
        <v>0.60244703762526985</v>
      </c>
    </row>
    <row r="627" spans="1:5" x14ac:dyDescent="0.3">
      <c r="A627" s="1">
        <v>44008</v>
      </c>
      <c r="B627">
        <v>191.93100000000001</v>
      </c>
      <c r="C627" s="8">
        <f t="shared" si="25"/>
        <v>-2.017738539697227E-2</v>
      </c>
      <c r="D627" s="8">
        <f t="shared" si="26"/>
        <v>3.8111020224678667E-2</v>
      </c>
      <c r="E627" s="8">
        <f t="shared" si="27"/>
        <v>0.6025881393136332</v>
      </c>
    </row>
    <row r="628" spans="1:5" x14ac:dyDescent="0.3">
      <c r="A628" s="1">
        <v>44011</v>
      </c>
      <c r="B628">
        <v>193.98599999999999</v>
      </c>
      <c r="C628" s="8">
        <f t="shared" si="25"/>
        <v>1.0650059073748252E-2</v>
      </c>
      <c r="D628" s="8">
        <f t="shared" si="26"/>
        <v>3.8124117637961766E-2</v>
      </c>
      <c r="E628" s="8">
        <f t="shared" si="27"/>
        <v>0.60279522760078885</v>
      </c>
    </row>
    <row r="629" spans="1:5" x14ac:dyDescent="0.3">
      <c r="A629" s="1">
        <v>44012</v>
      </c>
      <c r="B629">
        <v>198.93</v>
      </c>
      <c r="C629" s="8">
        <f t="shared" si="25"/>
        <v>2.5167012538026588E-2</v>
      </c>
      <c r="D629" s="8">
        <f t="shared" si="26"/>
        <v>3.8119388779757006E-2</v>
      </c>
      <c r="E629" s="8">
        <f t="shared" si="27"/>
        <v>0.60272045778749372</v>
      </c>
    </row>
    <row r="630" spans="1:5" x14ac:dyDescent="0.3">
      <c r="A630" s="1">
        <v>44013</v>
      </c>
      <c r="B630">
        <v>200.102</v>
      </c>
      <c r="C630" s="8">
        <f t="shared" si="25"/>
        <v>5.8742324933508724E-3</v>
      </c>
      <c r="D630" s="8">
        <f t="shared" si="26"/>
        <v>3.8045980047193249E-2</v>
      </c>
      <c r="E630" s="8">
        <f t="shared" si="27"/>
        <v>0.60155976381225551</v>
      </c>
    </row>
    <row r="631" spans="1:5" x14ac:dyDescent="0.3">
      <c r="A631" s="1">
        <v>44014</v>
      </c>
      <c r="B631">
        <v>201.631</v>
      </c>
      <c r="C631" s="8">
        <f t="shared" si="25"/>
        <v>7.6120576748763139E-3</v>
      </c>
      <c r="D631" s="8">
        <f t="shared" si="26"/>
        <v>3.8051619848895629E-2</v>
      </c>
      <c r="E631" s="8">
        <f t="shared" si="27"/>
        <v>0.60164893690691168</v>
      </c>
    </row>
    <row r="632" spans="1:5" x14ac:dyDescent="0.3">
      <c r="A632" s="1">
        <v>44018</v>
      </c>
      <c r="B632">
        <v>205.97</v>
      </c>
      <c r="C632" s="8">
        <f t="shared" si="25"/>
        <v>2.1291232899273142E-2</v>
      </c>
      <c r="D632" s="8">
        <f t="shared" si="26"/>
        <v>3.8099246097454631E-2</v>
      </c>
      <c r="E632" s="8">
        <f t="shared" si="27"/>
        <v>0.60240197401619044</v>
      </c>
    </row>
    <row r="633" spans="1:5" x14ac:dyDescent="0.3">
      <c r="A633" s="1">
        <v>44019</v>
      </c>
      <c r="B633">
        <v>203.577</v>
      </c>
      <c r="C633" s="8">
        <f t="shared" si="25"/>
        <v>-1.1686215422404427E-2</v>
      </c>
      <c r="D633" s="8">
        <f t="shared" si="26"/>
        <v>3.8114289285469796E-2</v>
      </c>
      <c r="E633" s="8">
        <f t="shared" si="27"/>
        <v>0.60263982770318081</v>
      </c>
    </row>
    <row r="634" spans="1:5" x14ac:dyDescent="0.3">
      <c r="A634" s="1">
        <v>44020</v>
      </c>
      <c r="B634">
        <v>208.06399999999999</v>
      </c>
      <c r="C634" s="8">
        <f t="shared" si="25"/>
        <v>2.1801412987458257E-2</v>
      </c>
      <c r="D634" s="8">
        <f t="shared" si="26"/>
        <v>3.8161020265764976E-2</v>
      </c>
      <c r="E634" s="8">
        <f t="shared" si="27"/>
        <v>0.60337870937830684</v>
      </c>
    </row>
    <row r="635" spans="1:5" x14ac:dyDescent="0.3">
      <c r="A635" s="1">
        <v>44021</v>
      </c>
      <c r="B635">
        <v>209.494</v>
      </c>
      <c r="C635" s="8">
        <f t="shared" si="25"/>
        <v>6.8493746524921724E-3</v>
      </c>
      <c r="D635" s="8">
        <f t="shared" si="26"/>
        <v>3.8164678957601707E-2</v>
      </c>
      <c r="E635" s="8">
        <f t="shared" si="27"/>
        <v>0.6034365583756105</v>
      </c>
    </row>
    <row r="636" spans="1:5" x14ac:dyDescent="0.3">
      <c r="A636" s="1">
        <v>44022</v>
      </c>
      <c r="B636">
        <v>208.857</v>
      </c>
      <c r="C636" s="8">
        <f t="shared" si="25"/>
        <v>-3.0452920742837231E-3</v>
      </c>
      <c r="D636" s="8">
        <f t="shared" si="26"/>
        <v>3.8129465843178618E-2</v>
      </c>
      <c r="E636" s="8">
        <f t="shared" si="27"/>
        <v>0.60287979015018511</v>
      </c>
    </row>
    <row r="637" spans="1:5" x14ac:dyDescent="0.3">
      <c r="A637" s="1">
        <v>44025</v>
      </c>
      <c r="B637">
        <v>202.435</v>
      </c>
      <c r="C637" s="8">
        <f t="shared" si="25"/>
        <v>-3.1230959894939545E-2</v>
      </c>
      <c r="D637" s="8">
        <f t="shared" si="26"/>
        <v>3.8120700439229216E-2</v>
      </c>
      <c r="E637" s="8">
        <f t="shared" si="27"/>
        <v>0.60274119694472739</v>
      </c>
    </row>
    <row r="638" spans="1:5" x14ac:dyDescent="0.3">
      <c r="A638" s="1">
        <v>44026</v>
      </c>
      <c r="B638">
        <v>203.67500000000001</v>
      </c>
      <c r="C638" s="8">
        <f t="shared" si="25"/>
        <v>6.1067388319965702E-3</v>
      </c>
      <c r="D638" s="8">
        <f t="shared" si="26"/>
        <v>3.7838513325185383E-2</v>
      </c>
      <c r="E638" s="8">
        <f t="shared" si="27"/>
        <v>0.59827942691108638</v>
      </c>
    </row>
    <row r="639" spans="1:5" x14ac:dyDescent="0.3">
      <c r="A639" s="1">
        <v>44027</v>
      </c>
      <c r="B639">
        <v>203.36799999999999</v>
      </c>
      <c r="C639" s="8">
        <f t="shared" si="25"/>
        <v>-1.5084404262554526E-3</v>
      </c>
      <c r="D639" s="8">
        <f t="shared" si="26"/>
        <v>3.7792278687552486E-2</v>
      </c>
      <c r="E639" s="8">
        <f t="shared" si="27"/>
        <v>0.59754839310252394</v>
      </c>
    </row>
    <row r="640" spans="1:5" x14ac:dyDescent="0.3">
      <c r="A640" s="1">
        <v>44028</v>
      </c>
      <c r="B640">
        <v>199.327</v>
      </c>
      <c r="C640" s="8">
        <f t="shared" si="25"/>
        <v>-2.0070453567937921E-2</v>
      </c>
      <c r="D640" s="8">
        <f t="shared" si="26"/>
        <v>3.7844420944879532E-2</v>
      </c>
      <c r="E640" s="8">
        <f t="shared" si="27"/>
        <v>0.59837283458000423</v>
      </c>
    </row>
    <row r="641" spans="1:5" x14ac:dyDescent="0.3">
      <c r="A641" s="1">
        <v>44029</v>
      </c>
      <c r="B641">
        <v>198.33500000000001</v>
      </c>
      <c r="C641" s="8">
        <f t="shared" si="25"/>
        <v>-4.9891719989556592E-3</v>
      </c>
      <c r="D641" s="8">
        <f t="shared" si="26"/>
        <v>3.7073220764105921E-2</v>
      </c>
      <c r="E641" s="8">
        <f t="shared" si="27"/>
        <v>0.5861790890641132</v>
      </c>
    </row>
    <row r="642" spans="1:5" x14ac:dyDescent="0.3">
      <c r="A642" s="1">
        <v>44032</v>
      </c>
      <c r="B642">
        <v>206.863</v>
      </c>
      <c r="C642" s="8">
        <f t="shared" si="25"/>
        <v>4.2099218203059237E-2</v>
      </c>
      <c r="D642" s="8">
        <f t="shared" si="26"/>
        <v>3.7226699091743649E-2</v>
      </c>
      <c r="E642" s="8">
        <f t="shared" si="27"/>
        <v>0.5886057944981572</v>
      </c>
    </row>
    <row r="643" spans="1:5" x14ac:dyDescent="0.3">
      <c r="A643" s="1">
        <v>44033</v>
      </c>
      <c r="B643">
        <v>204.053</v>
      </c>
      <c r="C643" s="8">
        <f t="shared" si="25"/>
        <v>-1.3676974384025304E-2</v>
      </c>
      <c r="D643" s="8">
        <f t="shared" si="26"/>
        <v>3.6725095950289569E-2</v>
      </c>
      <c r="E643" s="8">
        <f t="shared" si="27"/>
        <v>0.58067475245570455</v>
      </c>
    </row>
    <row r="644" spans="1:5" x14ac:dyDescent="0.3">
      <c r="A644" s="1">
        <v>44034</v>
      </c>
      <c r="B644">
        <v>207.011</v>
      </c>
      <c r="C644" s="8">
        <f t="shared" ref="C644:C707" si="28">LN(B644/B643)</f>
        <v>1.4392167927512127E-2</v>
      </c>
      <c r="D644" s="8">
        <f t="shared" si="26"/>
        <v>3.6371694464609597E-2</v>
      </c>
      <c r="E644" s="8">
        <f t="shared" si="27"/>
        <v>0.5750869843395241</v>
      </c>
    </row>
    <row r="645" spans="1:5" x14ac:dyDescent="0.3">
      <c r="A645" s="1">
        <v>44035</v>
      </c>
      <c r="B645">
        <v>197.99799999999999</v>
      </c>
      <c r="C645" s="8">
        <f t="shared" si="28"/>
        <v>-4.4515002316683878E-2</v>
      </c>
      <c r="D645" s="8">
        <f t="shared" si="26"/>
        <v>3.6517019720406857E-2</v>
      </c>
      <c r="E645" s="8">
        <f t="shared" si="27"/>
        <v>0.57738477838885383</v>
      </c>
    </row>
    <row r="646" spans="1:5" x14ac:dyDescent="0.3">
      <c r="A646" s="1">
        <v>44036</v>
      </c>
      <c r="B646">
        <v>196.785</v>
      </c>
      <c r="C646" s="8">
        <f t="shared" si="28"/>
        <v>-6.1451674323152955E-3</v>
      </c>
      <c r="D646" s="8">
        <f t="shared" si="26"/>
        <v>3.6420966552754119E-2</v>
      </c>
      <c r="E646" s="8">
        <f t="shared" si="27"/>
        <v>0.5758660444575705</v>
      </c>
    </row>
    <row r="647" spans="1:5" x14ac:dyDescent="0.3">
      <c r="A647" s="1">
        <v>44039</v>
      </c>
      <c r="B647">
        <v>199.25800000000001</v>
      </c>
      <c r="C647" s="8">
        <f t="shared" si="28"/>
        <v>1.2488705227826092E-2</v>
      </c>
      <c r="D647" s="8">
        <f t="shared" si="26"/>
        <v>3.6300674537543744E-2</v>
      </c>
      <c r="E647" s="8">
        <f t="shared" si="27"/>
        <v>0.57396406069558847</v>
      </c>
    </row>
    <row r="648" spans="1:5" x14ac:dyDescent="0.3">
      <c r="A648" s="1">
        <v>44040</v>
      </c>
      <c r="B648">
        <v>197.49100000000001</v>
      </c>
      <c r="C648" s="8">
        <f t="shared" si="28"/>
        <v>-8.9074537463326546E-3</v>
      </c>
      <c r="D648" s="8">
        <f t="shared" si="26"/>
        <v>3.5559434847270241E-2</v>
      </c>
      <c r="E648" s="8">
        <f t="shared" si="27"/>
        <v>0.56224403212867835</v>
      </c>
    </row>
    <row r="649" spans="1:5" x14ac:dyDescent="0.3">
      <c r="A649" s="1">
        <v>44041</v>
      </c>
      <c r="B649">
        <v>199.46600000000001</v>
      </c>
      <c r="C649" s="8">
        <f t="shared" si="28"/>
        <v>9.9507820579863692E-3</v>
      </c>
      <c r="D649" s="8">
        <f t="shared" si="26"/>
        <v>3.4982197333483511E-2</v>
      </c>
      <c r="E649" s="8">
        <f t="shared" si="27"/>
        <v>0.55311710565638372</v>
      </c>
    </row>
    <row r="650" spans="1:5" x14ac:dyDescent="0.3">
      <c r="A650" s="1">
        <v>44042</v>
      </c>
      <c r="B650">
        <v>199.30799999999999</v>
      </c>
      <c r="C650" s="8">
        <f t="shared" si="28"/>
        <v>-7.9242883572119079E-4</v>
      </c>
      <c r="D650" s="8">
        <f t="shared" si="26"/>
        <v>3.4628426182842474E-2</v>
      </c>
      <c r="E650" s="8">
        <f t="shared" si="27"/>
        <v>0.54752349262396272</v>
      </c>
    </row>
    <row r="651" spans="1:5" x14ac:dyDescent="0.3">
      <c r="A651" s="1">
        <v>44043</v>
      </c>
      <c r="B651">
        <v>200.40899999999999</v>
      </c>
      <c r="C651" s="8">
        <f t="shared" si="28"/>
        <v>5.5089114770564647E-3</v>
      </c>
      <c r="D651" s="8">
        <f t="shared" si="26"/>
        <v>3.3010694954966578E-2</v>
      </c>
      <c r="E651" s="8">
        <f t="shared" si="27"/>
        <v>0.52194491601361914</v>
      </c>
    </row>
    <row r="652" spans="1:5" x14ac:dyDescent="0.3">
      <c r="A652" s="1">
        <v>44046</v>
      </c>
      <c r="B652">
        <v>211.67699999999999</v>
      </c>
      <c r="C652" s="8">
        <f t="shared" si="28"/>
        <v>5.470124954869756E-2</v>
      </c>
      <c r="D652" s="8">
        <f t="shared" si="26"/>
        <v>3.0725425909345655E-2</v>
      </c>
      <c r="E652" s="8">
        <f t="shared" si="27"/>
        <v>0.48581163976141239</v>
      </c>
    </row>
    <row r="653" spans="1:5" x14ac:dyDescent="0.3">
      <c r="A653" s="1">
        <v>44047</v>
      </c>
      <c r="B653">
        <v>208.5</v>
      </c>
      <c r="C653" s="8">
        <f t="shared" si="28"/>
        <v>-1.5122486691759977E-2</v>
      </c>
      <c r="D653" s="8">
        <f t="shared" si="26"/>
        <v>2.5928827906661997E-2</v>
      </c>
      <c r="E653" s="8">
        <f t="shared" si="27"/>
        <v>0.40997076621793838</v>
      </c>
    </row>
    <row r="654" spans="1:5" x14ac:dyDescent="0.3">
      <c r="A654" s="1">
        <v>44048</v>
      </c>
      <c r="B654">
        <v>208.173</v>
      </c>
      <c r="C654" s="8">
        <f t="shared" si="28"/>
        <v>-1.5695764646726585E-3</v>
      </c>
      <c r="D654" s="8">
        <f t="shared" si="26"/>
        <v>2.4793859301208653E-2</v>
      </c>
      <c r="E654" s="8">
        <f t="shared" si="27"/>
        <v>0.39202533688785052</v>
      </c>
    </row>
    <row r="655" spans="1:5" x14ac:dyDescent="0.3">
      <c r="A655" s="1">
        <v>44049</v>
      </c>
      <c r="B655">
        <v>211.50899999999999</v>
      </c>
      <c r="C655" s="8">
        <f t="shared" si="28"/>
        <v>1.5898085998277054E-2</v>
      </c>
      <c r="D655" s="8">
        <f t="shared" si="26"/>
        <v>2.435645703233975E-2</v>
      </c>
      <c r="E655" s="8">
        <f t="shared" si="27"/>
        <v>0.38510939977109504</v>
      </c>
    </row>
    <row r="656" spans="1:5" x14ac:dyDescent="0.3">
      <c r="A656" s="1">
        <v>44050</v>
      </c>
      <c r="B656">
        <v>207.71700000000001</v>
      </c>
      <c r="C656" s="8">
        <f t="shared" si="28"/>
        <v>-1.8090974419411768E-2</v>
      </c>
      <c r="D656" s="8">
        <f t="shared" si="26"/>
        <v>2.4432068852879164E-2</v>
      </c>
      <c r="E656" s="8">
        <f t="shared" si="27"/>
        <v>0.38630492762577728</v>
      </c>
    </row>
    <row r="657" spans="1:5" x14ac:dyDescent="0.3">
      <c r="A657" s="1">
        <v>44053</v>
      </c>
      <c r="B657">
        <v>203.577</v>
      </c>
      <c r="C657" s="8">
        <f t="shared" si="28"/>
        <v>-2.0132264659067017E-2</v>
      </c>
      <c r="D657" s="8">
        <f t="shared" si="26"/>
        <v>2.4176837931167344E-2</v>
      </c>
      <c r="E657" s="8">
        <f t="shared" si="27"/>
        <v>0.38226937241620995</v>
      </c>
    </row>
    <row r="658" spans="1:5" x14ac:dyDescent="0.3">
      <c r="A658" s="1">
        <v>44054</v>
      </c>
      <c r="B658">
        <v>198.81200000000001</v>
      </c>
      <c r="C658" s="8">
        <f t="shared" si="28"/>
        <v>-2.3684657120192541E-2</v>
      </c>
      <c r="D658" s="8">
        <f t="shared" si="26"/>
        <v>2.4298952651508034E-2</v>
      </c>
      <c r="E658" s="8">
        <f t="shared" si="27"/>
        <v>0.38420017567676529</v>
      </c>
    </row>
    <row r="659" spans="1:5" x14ac:dyDescent="0.3">
      <c r="A659" s="1">
        <v>44055</v>
      </c>
      <c r="B659">
        <v>204.49</v>
      </c>
      <c r="C659" s="8">
        <f t="shared" si="28"/>
        <v>2.8159419957934046E-2</v>
      </c>
      <c r="D659" s="8">
        <f t="shared" si="26"/>
        <v>2.2919535626787023E-2</v>
      </c>
      <c r="E659" s="8">
        <f t="shared" si="27"/>
        <v>0.36238967747010936</v>
      </c>
    </row>
    <row r="660" spans="1:5" x14ac:dyDescent="0.3">
      <c r="A660" s="1">
        <v>44056</v>
      </c>
      <c r="B660">
        <v>204.023</v>
      </c>
      <c r="C660" s="8">
        <f t="shared" si="28"/>
        <v>-2.2863419447185893E-3</v>
      </c>
      <c r="D660" s="8">
        <f t="shared" si="26"/>
        <v>2.2888641002097379E-2</v>
      </c>
      <c r="E660" s="8">
        <f t="shared" si="27"/>
        <v>0.36190119056273262</v>
      </c>
    </row>
    <row r="661" spans="1:5" x14ac:dyDescent="0.3">
      <c r="A661" s="1">
        <v>44057</v>
      </c>
      <c r="B661">
        <v>204.202</v>
      </c>
      <c r="C661" s="8">
        <f t="shared" si="28"/>
        <v>8.769674148911518E-4</v>
      </c>
      <c r="D661" s="8">
        <f t="shared" si="26"/>
        <v>2.2138911445785298E-2</v>
      </c>
      <c r="E661" s="8">
        <f t="shared" si="27"/>
        <v>0.3500469254272644</v>
      </c>
    </row>
    <row r="662" spans="1:5" x14ac:dyDescent="0.3">
      <c r="A662" s="1">
        <v>44060</v>
      </c>
      <c r="B662">
        <v>205.55199999999999</v>
      </c>
      <c r="C662" s="8">
        <f t="shared" si="28"/>
        <v>6.5893432873579466E-3</v>
      </c>
      <c r="D662" s="8">
        <f t="shared" si="26"/>
        <v>2.1663134346239558E-2</v>
      </c>
      <c r="E662" s="8">
        <f t="shared" si="27"/>
        <v>0.34252422896169843</v>
      </c>
    </row>
    <row r="663" spans="1:5" x14ac:dyDescent="0.3">
      <c r="A663" s="1">
        <v>44061</v>
      </c>
      <c r="B663">
        <v>206.75299999999999</v>
      </c>
      <c r="C663" s="8">
        <f t="shared" si="28"/>
        <v>5.8258007873874503E-3</v>
      </c>
      <c r="D663" s="8">
        <f t="shared" si="26"/>
        <v>2.064768884032761E-2</v>
      </c>
      <c r="E663" s="8">
        <f t="shared" si="27"/>
        <v>0.32646862576937974</v>
      </c>
    </row>
    <row r="664" spans="1:5" x14ac:dyDescent="0.3">
      <c r="A664" s="1">
        <v>44062</v>
      </c>
      <c r="B664">
        <v>205.483</v>
      </c>
      <c r="C664" s="8">
        <f t="shared" si="28"/>
        <v>-6.1615386230856675E-3</v>
      </c>
      <c r="D664" s="8">
        <f t="shared" si="26"/>
        <v>2.0581704779888656E-2</v>
      </c>
      <c r="E664" s="8">
        <f t="shared" si="27"/>
        <v>0.32542532616811326</v>
      </c>
    </row>
    <row r="665" spans="1:5" x14ac:dyDescent="0.3">
      <c r="A665" s="1">
        <v>44063</v>
      </c>
      <c r="B665">
        <v>210.267</v>
      </c>
      <c r="C665" s="8">
        <f t="shared" si="28"/>
        <v>2.3014846254484127E-2</v>
      </c>
      <c r="D665" s="8">
        <f t="shared" si="26"/>
        <v>2.0286597516806913E-2</v>
      </c>
      <c r="E665" s="8">
        <f t="shared" si="27"/>
        <v>0.32075927064112908</v>
      </c>
    </row>
    <row r="666" spans="1:5" x14ac:dyDescent="0.3">
      <c r="A666" s="1">
        <v>44064</v>
      </c>
      <c r="B666">
        <v>208.739</v>
      </c>
      <c r="C666" s="8">
        <f t="shared" si="28"/>
        <v>-7.2934839762629012E-3</v>
      </c>
      <c r="D666" s="8">
        <f t="shared" si="26"/>
        <v>2.0240049648781736E-2</v>
      </c>
      <c r="E666" s="8">
        <f t="shared" si="27"/>
        <v>0.32002328422520665</v>
      </c>
    </row>
    <row r="667" spans="1:5" x14ac:dyDescent="0.3">
      <c r="A667" s="1">
        <v>44067</v>
      </c>
      <c r="B667">
        <v>209.38399999999999</v>
      </c>
      <c r="C667" s="8">
        <f t="shared" si="28"/>
        <v>3.0852189983492165E-3</v>
      </c>
      <c r="D667" s="8">
        <f t="shared" si="26"/>
        <v>2.0198937782272216E-2</v>
      </c>
      <c r="E667" s="8">
        <f t="shared" si="27"/>
        <v>0.31937324854005228</v>
      </c>
    </row>
    <row r="668" spans="1:5" x14ac:dyDescent="0.3">
      <c r="A668" s="1">
        <v>44068</v>
      </c>
      <c r="B668">
        <v>212.114</v>
      </c>
      <c r="C668" s="8">
        <f t="shared" si="28"/>
        <v>1.295397926283128E-2</v>
      </c>
      <c r="D668" s="8">
        <f t="shared" si="26"/>
        <v>1.8988402417590498E-2</v>
      </c>
      <c r="E668" s="8">
        <f t="shared" si="27"/>
        <v>0.30023300383716839</v>
      </c>
    </row>
    <row r="669" spans="1:5" x14ac:dyDescent="0.3">
      <c r="A669" s="1">
        <v>44069</v>
      </c>
      <c r="B669">
        <v>216.70099999999999</v>
      </c>
      <c r="C669" s="8">
        <f t="shared" si="28"/>
        <v>2.1394657213374156E-2</v>
      </c>
      <c r="D669" s="8">
        <f t="shared" si="26"/>
        <v>1.9030583972932058E-2</v>
      </c>
      <c r="E669" s="8">
        <f t="shared" si="27"/>
        <v>0.30089995278780723</v>
      </c>
    </row>
    <row r="670" spans="1:5" x14ac:dyDescent="0.3">
      <c r="A670" s="1">
        <v>44070</v>
      </c>
      <c r="B670">
        <v>222.03100000000001</v>
      </c>
      <c r="C670" s="8">
        <f t="shared" si="28"/>
        <v>2.4298488556881007E-2</v>
      </c>
      <c r="D670" s="8">
        <f t="shared" si="26"/>
        <v>1.9139265754165392E-2</v>
      </c>
      <c r="E670" s="8">
        <f t="shared" si="27"/>
        <v>0.30261836263211461</v>
      </c>
    </row>
    <row r="671" spans="1:5" x14ac:dyDescent="0.3">
      <c r="A671" s="1">
        <v>44071</v>
      </c>
      <c r="B671">
        <v>224.32499999999999</v>
      </c>
      <c r="C671" s="8">
        <f t="shared" si="28"/>
        <v>1.027888142090912E-2</v>
      </c>
      <c r="D671" s="8">
        <f t="shared" si="26"/>
        <v>1.9149366252354413E-2</v>
      </c>
      <c r="E671" s="8">
        <f t="shared" si="27"/>
        <v>0.30277806553101316</v>
      </c>
    </row>
    <row r="672" spans="1:5" x14ac:dyDescent="0.3">
      <c r="A672" s="1">
        <v>44074</v>
      </c>
      <c r="B672">
        <v>220.99</v>
      </c>
      <c r="C672" s="8">
        <f t="shared" si="28"/>
        <v>-1.4978441558907764E-2</v>
      </c>
      <c r="D672" s="8">
        <f t="shared" si="26"/>
        <v>1.9238800796978501E-2</v>
      </c>
      <c r="E672" s="8">
        <f t="shared" si="27"/>
        <v>0.30419214984357362</v>
      </c>
    </row>
    <row r="673" spans="1:5" x14ac:dyDescent="0.3">
      <c r="A673" s="1">
        <v>44075</v>
      </c>
      <c r="B673">
        <v>222.71700000000001</v>
      </c>
      <c r="C673" s="8">
        <f t="shared" si="28"/>
        <v>7.7844556025361208E-3</v>
      </c>
      <c r="D673" s="8">
        <f t="shared" si="26"/>
        <v>1.8685917277741045E-2</v>
      </c>
      <c r="E673" s="8">
        <f t="shared" si="27"/>
        <v>0.2954502938357742</v>
      </c>
    </row>
    <row r="674" spans="1:5" x14ac:dyDescent="0.3">
      <c r="A674" s="1">
        <v>44076</v>
      </c>
      <c r="B674">
        <v>227.006</v>
      </c>
      <c r="C674" s="8">
        <f t="shared" si="28"/>
        <v>1.9074541622402973E-2</v>
      </c>
      <c r="D674" s="8">
        <f t="shared" si="26"/>
        <v>1.8707792975513653E-2</v>
      </c>
      <c r="E674" s="8">
        <f t="shared" si="27"/>
        <v>0.29579617898760879</v>
      </c>
    </row>
    <row r="675" spans="1:5" x14ac:dyDescent="0.3">
      <c r="A675" s="1">
        <v>44077</v>
      </c>
      <c r="B675">
        <v>212.93899999999999</v>
      </c>
      <c r="C675" s="8">
        <f t="shared" si="28"/>
        <v>-6.3970709133261847E-2</v>
      </c>
      <c r="D675" s="8">
        <f t="shared" si="26"/>
        <v>1.9702622620274248E-2</v>
      </c>
      <c r="E675" s="8">
        <f t="shared" si="27"/>
        <v>0.31152581679410718</v>
      </c>
    </row>
    <row r="676" spans="1:5" x14ac:dyDescent="0.3">
      <c r="A676" s="1">
        <v>44078</v>
      </c>
      <c r="B676">
        <v>209.94</v>
      </c>
      <c r="C676" s="8">
        <f t="shared" si="28"/>
        <v>-1.4183964109239156E-2</v>
      </c>
      <c r="D676" s="8">
        <f t="shared" si="26"/>
        <v>1.9759663727728777E-2</v>
      </c>
      <c r="E676" s="8">
        <f t="shared" si="27"/>
        <v>0.31242771589318075</v>
      </c>
    </row>
    <row r="677" spans="1:5" x14ac:dyDescent="0.3">
      <c r="A677" s="1">
        <v>44082</v>
      </c>
      <c r="B677">
        <v>198.602</v>
      </c>
      <c r="C677" s="8">
        <f t="shared" si="28"/>
        <v>-5.5518953553832268E-2</v>
      </c>
      <c r="D677" s="8">
        <f t="shared" ref="D677:D740" si="29">_xlfn.STDEV.S(C580:C677)</f>
        <v>2.0478013715859316E-2</v>
      </c>
      <c r="E677" s="8">
        <f t="shared" ref="E677:E740" si="30">SQRT(250)*D677</f>
        <v>0.32378582649141791</v>
      </c>
    </row>
    <row r="678" spans="1:5" x14ac:dyDescent="0.3">
      <c r="A678" s="1">
        <v>44083</v>
      </c>
      <c r="B678">
        <v>207.06</v>
      </c>
      <c r="C678" s="8">
        <f t="shared" si="28"/>
        <v>4.1705784284147771E-2</v>
      </c>
      <c r="D678" s="8">
        <f t="shared" si="29"/>
        <v>2.0384227577829355E-2</v>
      </c>
      <c r="E678" s="8">
        <f t="shared" si="30"/>
        <v>0.32230293744578981</v>
      </c>
    </row>
    <row r="679" spans="1:5" x14ac:dyDescent="0.3">
      <c r="A679" s="1">
        <v>44084</v>
      </c>
      <c r="B679">
        <v>201.244</v>
      </c>
      <c r="C679" s="8">
        <f t="shared" si="28"/>
        <v>-2.8490504148326701E-2</v>
      </c>
      <c r="D679" s="8">
        <f t="shared" si="29"/>
        <v>2.0373457779173224E-2</v>
      </c>
      <c r="E679" s="8">
        <f t="shared" si="30"/>
        <v>0.32213265197731583</v>
      </c>
    </row>
    <row r="680" spans="1:5" x14ac:dyDescent="0.3">
      <c r="A680" s="1">
        <v>44085</v>
      </c>
      <c r="B680">
        <v>199.923</v>
      </c>
      <c r="C680" s="8">
        <f t="shared" si="28"/>
        <v>-6.5858097731313703E-3</v>
      </c>
      <c r="D680" s="8">
        <f t="shared" si="29"/>
        <v>2.0341888219095126E-2</v>
      </c>
      <c r="E680" s="8">
        <f t="shared" si="30"/>
        <v>0.32163349340443426</v>
      </c>
    </row>
    <row r="681" spans="1:5" x14ac:dyDescent="0.3">
      <c r="A681" s="1">
        <v>44088</v>
      </c>
      <c r="B681">
        <v>201.28399999999999</v>
      </c>
      <c r="C681" s="8">
        <f t="shared" si="28"/>
        <v>6.7845537120953363E-3</v>
      </c>
      <c r="D681" s="8">
        <f t="shared" si="29"/>
        <v>2.0279824858828701E-2</v>
      </c>
      <c r="E681" s="8">
        <f t="shared" si="30"/>
        <v>0.32065218551600677</v>
      </c>
    </row>
    <row r="682" spans="1:5" x14ac:dyDescent="0.3">
      <c r="A682" s="1">
        <v>44089</v>
      </c>
      <c r="B682">
        <v>204.56899999999999</v>
      </c>
      <c r="C682" s="8">
        <f t="shared" si="28"/>
        <v>1.6188480757826376E-2</v>
      </c>
      <c r="D682" s="8">
        <f t="shared" si="29"/>
        <v>2.0326625926968742E-2</v>
      </c>
      <c r="E682" s="8">
        <f t="shared" si="30"/>
        <v>0.32139217537726311</v>
      </c>
    </row>
    <row r="683" spans="1:5" x14ac:dyDescent="0.3">
      <c r="A683" s="1">
        <v>44090</v>
      </c>
      <c r="B683">
        <v>200.92599999999999</v>
      </c>
      <c r="C683" s="8">
        <f t="shared" si="28"/>
        <v>-1.7968645818573041E-2</v>
      </c>
      <c r="D683" s="8">
        <f t="shared" si="29"/>
        <v>2.0246969862205293E-2</v>
      </c>
      <c r="E683" s="8">
        <f t="shared" si="30"/>
        <v>0.32013270240677122</v>
      </c>
    </row>
    <row r="684" spans="1:5" x14ac:dyDescent="0.3">
      <c r="A684" s="1">
        <v>44091</v>
      </c>
      <c r="B684">
        <v>198.83199999999999</v>
      </c>
      <c r="C684" s="8">
        <f t="shared" si="28"/>
        <v>-1.0476434004218993E-2</v>
      </c>
      <c r="D684" s="8">
        <f t="shared" si="29"/>
        <v>1.9824774119819318E-2</v>
      </c>
      <c r="E684" s="8">
        <f t="shared" si="30"/>
        <v>0.31345720158494433</v>
      </c>
    </row>
    <row r="685" spans="1:5" x14ac:dyDescent="0.3">
      <c r="A685" s="1">
        <v>44092</v>
      </c>
      <c r="B685">
        <v>196.369</v>
      </c>
      <c r="C685" s="8">
        <f t="shared" si="28"/>
        <v>-1.246470474202656E-2</v>
      </c>
      <c r="D685" s="8">
        <f t="shared" si="29"/>
        <v>1.9854971131150232E-2</v>
      </c>
      <c r="E685" s="8">
        <f t="shared" si="30"/>
        <v>0.31393465825662237</v>
      </c>
    </row>
    <row r="686" spans="1:5" x14ac:dyDescent="0.3">
      <c r="A686" s="1">
        <v>44095</v>
      </c>
      <c r="B686">
        <v>198.48400000000001</v>
      </c>
      <c r="C686" s="8">
        <f t="shared" si="28"/>
        <v>1.0712950022907782E-2</v>
      </c>
      <c r="D686" s="8">
        <f t="shared" si="29"/>
        <v>1.9680205825414111E-2</v>
      </c>
      <c r="E686" s="8">
        <f t="shared" si="30"/>
        <v>0.31117137614611323</v>
      </c>
    </row>
    <row r="687" spans="1:5" x14ac:dyDescent="0.3">
      <c r="A687" s="1">
        <v>44096</v>
      </c>
      <c r="B687">
        <v>203.24799999999999</v>
      </c>
      <c r="C687" s="8">
        <f t="shared" si="28"/>
        <v>2.3718415936584854E-2</v>
      </c>
      <c r="D687" s="8">
        <f t="shared" si="29"/>
        <v>1.9675834395978378E-2</v>
      </c>
      <c r="E687" s="8">
        <f t="shared" si="30"/>
        <v>0.31110225777787509</v>
      </c>
    </row>
    <row r="688" spans="1:5" x14ac:dyDescent="0.3">
      <c r="A688" s="1">
        <v>44097</v>
      </c>
      <c r="B688">
        <v>196.56800000000001</v>
      </c>
      <c r="C688" s="8">
        <f t="shared" si="28"/>
        <v>-3.3418480855705264E-2</v>
      </c>
      <c r="D688" s="8">
        <f t="shared" si="29"/>
        <v>1.9967228239189318E-2</v>
      </c>
      <c r="E688" s="8">
        <f t="shared" si="30"/>
        <v>0.31570959898135792</v>
      </c>
    </row>
    <row r="689" spans="1:5" x14ac:dyDescent="0.3">
      <c r="A689" s="1">
        <v>44098</v>
      </c>
      <c r="B689">
        <v>199.09899999999999</v>
      </c>
      <c r="C689" s="8">
        <f t="shared" si="28"/>
        <v>1.279376103042997E-2</v>
      </c>
      <c r="D689" s="8">
        <f t="shared" si="29"/>
        <v>1.9983121605505305E-2</v>
      </c>
      <c r="E689" s="8">
        <f t="shared" si="30"/>
        <v>0.31596089516758752</v>
      </c>
    </row>
    <row r="690" spans="1:5" x14ac:dyDescent="0.3">
      <c r="A690" s="1">
        <v>44099</v>
      </c>
      <c r="B690">
        <v>203.64599999999999</v>
      </c>
      <c r="C690" s="8">
        <f t="shared" si="28"/>
        <v>2.2581003903833226E-2</v>
      </c>
      <c r="D690" s="8">
        <f t="shared" si="29"/>
        <v>2.0095034691015718E-2</v>
      </c>
      <c r="E690" s="8">
        <f t="shared" si="30"/>
        <v>0.31773039641853795</v>
      </c>
    </row>
    <row r="691" spans="1:5" x14ac:dyDescent="0.3">
      <c r="A691" s="1">
        <v>44102</v>
      </c>
      <c r="B691">
        <v>205.22499999999999</v>
      </c>
      <c r="C691" s="8">
        <f t="shared" si="28"/>
        <v>7.7237458746669445E-3</v>
      </c>
      <c r="D691" s="8">
        <f t="shared" si="29"/>
        <v>2.0099983341953655E-2</v>
      </c>
      <c r="E691" s="8">
        <f t="shared" si="30"/>
        <v>0.31780864146008303</v>
      </c>
    </row>
    <row r="692" spans="1:5" x14ac:dyDescent="0.3">
      <c r="A692" s="1">
        <v>44103</v>
      </c>
      <c r="B692">
        <v>203.09100000000001</v>
      </c>
      <c r="C692" s="8">
        <f t="shared" si="28"/>
        <v>-1.0452783776080605E-2</v>
      </c>
      <c r="D692" s="8">
        <f t="shared" si="29"/>
        <v>2.0110916642367638E-2</v>
      </c>
      <c r="E692" s="8">
        <f t="shared" si="30"/>
        <v>0.31798151211833825</v>
      </c>
    </row>
    <row r="693" spans="1:5" x14ac:dyDescent="0.3">
      <c r="A693" s="1">
        <v>44104</v>
      </c>
      <c r="B693">
        <v>206.108</v>
      </c>
      <c r="C693" s="8">
        <f t="shared" si="28"/>
        <v>1.4746148793523543E-2</v>
      </c>
      <c r="D693" s="8">
        <f t="shared" si="29"/>
        <v>2.0007472048803852E-2</v>
      </c>
      <c r="E693" s="8">
        <f t="shared" si="30"/>
        <v>0.31634590948187846</v>
      </c>
    </row>
    <row r="694" spans="1:5" x14ac:dyDescent="0.3">
      <c r="A694" s="1">
        <v>44105</v>
      </c>
      <c r="B694">
        <v>208.203</v>
      </c>
      <c r="C694" s="8">
        <f t="shared" si="28"/>
        <v>1.0113262047185793E-2</v>
      </c>
      <c r="D694" s="8">
        <f t="shared" si="29"/>
        <v>1.9953103630457464E-2</v>
      </c>
      <c r="E694" s="8">
        <f t="shared" si="30"/>
        <v>0.31548626930810109</v>
      </c>
    </row>
    <row r="695" spans="1:5" x14ac:dyDescent="0.3">
      <c r="A695" s="1">
        <v>44106</v>
      </c>
      <c r="B695">
        <v>202.05799999999999</v>
      </c>
      <c r="C695" s="8">
        <f t="shared" si="28"/>
        <v>-2.9958780398442651E-2</v>
      </c>
      <c r="D695" s="8">
        <f t="shared" si="29"/>
        <v>2.0206635526871783E-2</v>
      </c>
      <c r="E695" s="8">
        <f t="shared" si="30"/>
        <v>0.31949496056895671</v>
      </c>
    </row>
    <row r="696" spans="1:5" x14ac:dyDescent="0.3">
      <c r="A696" s="1">
        <v>44109</v>
      </c>
      <c r="B696">
        <v>206.15700000000001</v>
      </c>
      <c r="C696" s="8">
        <f t="shared" si="28"/>
        <v>2.0083229533291457E-2</v>
      </c>
      <c r="D696" s="8">
        <f t="shared" si="29"/>
        <v>2.0252425266409007E-2</v>
      </c>
      <c r="E696" s="8">
        <f t="shared" si="30"/>
        <v>0.32021895992097421</v>
      </c>
    </row>
    <row r="697" spans="1:5" x14ac:dyDescent="0.3">
      <c r="A697" s="1">
        <v>44110</v>
      </c>
      <c r="B697">
        <v>201.779</v>
      </c>
      <c r="C697" s="8">
        <f t="shared" si="28"/>
        <v>-2.1464975358410861E-2</v>
      </c>
      <c r="D697" s="8">
        <f t="shared" si="29"/>
        <v>2.0366504331249542E-2</v>
      </c>
      <c r="E697" s="8">
        <f t="shared" si="30"/>
        <v>0.32202270831216484</v>
      </c>
    </row>
    <row r="698" spans="1:5" x14ac:dyDescent="0.3">
      <c r="A698" s="1">
        <v>44111</v>
      </c>
      <c r="B698">
        <v>205.61199999999999</v>
      </c>
      <c r="C698" s="8">
        <f t="shared" si="28"/>
        <v>1.8817858561153783E-2</v>
      </c>
      <c r="D698" s="8">
        <f t="shared" si="29"/>
        <v>2.0426820669200787E-2</v>
      </c>
      <c r="E698" s="8">
        <f t="shared" si="30"/>
        <v>0.32297639335239675</v>
      </c>
    </row>
    <row r="699" spans="1:5" x14ac:dyDescent="0.3">
      <c r="A699" s="1">
        <v>44112</v>
      </c>
      <c r="B699">
        <v>206.35599999999999</v>
      </c>
      <c r="C699" s="8">
        <f t="shared" si="28"/>
        <v>3.6119349505612276E-3</v>
      </c>
      <c r="D699" s="8">
        <f t="shared" si="29"/>
        <v>2.0388864219448678E-2</v>
      </c>
      <c r="E699" s="8">
        <f t="shared" si="30"/>
        <v>0.32237624918684477</v>
      </c>
    </row>
    <row r="700" spans="1:5" x14ac:dyDescent="0.3">
      <c r="A700" s="1">
        <v>44113</v>
      </c>
      <c r="B700">
        <v>211.489</v>
      </c>
      <c r="C700" s="8">
        <f t="shared" si="28"/>
        <v>2.4570155090417749E-2</v>
      </c>
      <c r="D700" s="8">
        <f t="shared" si="29"/>
        <v>2.0476448261291996E-2</v>
      </c>
      <c r="E700" s="8">
        <f t="shared" si="30"/>
        <v>0.32376107448138663</v>
      </c>
    </row>
    <row r="701" spans="1:5" x14ac:dyDescent="0.3">
      <c r="A701" s="1">
        <v>44116</v>
      </c>
      <c r="B701">
        <v>216.94900000000001</v>
      </c>
      <c r="C701" s="8">
        <f t="shared" si="28"/>
        <v>2.5489315199212749E-2</v>
      </c>
      <c r="D701" s="8">
        <f t="shared" si="29"/>
        <v>2.0616622903483615E-2</v>
      </c>
      <c r="E701" s="8">
        <f t="shared" si="30"/>
        <v>0.32597743017900993</v>
      </c>
    </row>
    <row r="702" spans="1:5" x14ac:dyDescent="0.3">
      <c r="A702" s="1">
        <v>44117</v>
      </c>
      <c r="B702">
        <v>218.399</v>
      </c>
      <c r="C702" s="8">
        <f t="shared" si="28"/>
        <v>6.6613622289467805E-3</v>
      </c>
      <c r="D702" s="8">
        <f t="shared" si="29"/>
        <v>2.058160786151771E-2</v>
      </c>
      <c r="E702" s="8">
        <f t="shared" si="30"/>
        <v>0.32542379375411673</v>
      </c>
    </row>
    <row r="703" spans="1:5" x14ac:dyDescent="0.3">
      <c r="A703" s="1">
        <v>44118</v>
      </c>
      <c r="B703">
        <v>216.41200000000001</v>
      </c>
      <c r="C703" s="8">
        <f t="shared" si="28"/>
        <v>-9.1396668057507954E-3</v>
      </c>
      <c r="D703" s="8">
        <f t="shared" si="29"/>
        <v>2.0612885123161902E-2</v>
      </c>
      <c r="E703" s="8">
        <f t="shared" si="30"/>
        <v>0.32591833068296006</v>
      </c>
    </row>
    <row r="704" spans="1:5" x14ac:dyDescent="0.3">
      <c r="A704" s="1">
        <v>44119</v>
      </c>
      <c r="B704">
        <v>215.251</v>
      </c>
      <c r="C704" s="8">
        <f t="shared" si="28"/>
        <v>-5.3792092421458331E-3</v>
      </c>
      <c r="D704" s="8">
        <f t="shared" si="29"/>
        <v>2.062212023542322E-2</v>
      </c>
      <c r="E704" s="8">
        <f t="shared" si="30"/>
        <v>0.32606435062892564</v>
      </c>
    </row>
    <row r="705" spans="1:5" x14ac:dyDescent="0.3">
      <c r="A705" s="1">
        <v>44120</v>
      </c>
      <c r="B705">
        <v>215.251</v>
      </c>
      <c r="C705" s="8">
        <f t="shared" si="28"/>
        <v>0</v>
      </c>
      <c r="D705" s="8">
        <f t="shared" si="29"/>
        <v>2.0606411302887088E-2</v>
      </c>
      <c r="E705" s="8">
        <f t="shared" si="30"/>
        <v>0.32581597059680512</v>
      </c>
    </row>
    <row r="706" spans="1:5" x14ac:dyDescent="0.3">
      <c r="A706" s="1">
        <v>44123</v>
      </c>
      <c r="B706">
        <v>209.91</v>
      </c>
      <c r="C706" s="8">
        <f t="shared" si="28"/>
        <v>-2.5125921631876928E-2</v>
      </c>
      <c r="D706" s="8">
        <f t="shared" si="29"/>
        <v>2.0782270213781779E-2</v>
      </c>
      <c r="E706" s="8">
        <f t="shared" si="30"/>
        <v>0.32859654412312422</v>
      </c>
    </row>
    <row r="707" spans="1:5" x14ac:dyDescent="0.3">
      <c r="A707" s="1">
        <v>44124</v>
      </c>
      <c r="B707">
        <v>210.33699999999999</v>
      </c>
      <c r="C707" s="8">
        <f t="shared" si="28"/>
        <v>2.0321389418342336E-3</v>
      </c>
      <c r="D707" s="8">
        <f t="shared" si="29"/>
        <v>2.075856221713783E-2</v>
      </c>
      <c r="E707" s="8">
        <f t="shared" si="30"/>
        <v>0.32822168778235172</v>
      </c>
    </row>
    <row r="708" spans="1:5" x14ac:dyDescent="0.3">
      <c r="A708" s="1">
        <v>44125</v>
      </c>
      <c r="B708">
        <v>210.48599999999999</v>
      </c>
      <c r="C708" s="8">
        <f t="shared" ref="C708:C771" si="31">LN(B708/B707)</f>
        <v>7.0813622937156975E-4</v>
      </c>
      <c r="D708" s="8">
        <f t="shared" si="29"/>
        <v>2.0758519479487165E-2</v>
      </c>
      <c r="E708" s="8">
        <f t="shared" si="30"/>
        <v>0.32822101204076198</v>
      </c>
    </row>
    <row r="709" spans="1:5" x14ac:dyDescent="0.3">
      <c r="A709" s="1">
        <v>44126</v>
      </c>
      <c r="B709">
        <v>210.57599999999999</v>
      </c>
      <c r="C709" s="8">
        <f t="shared" si="31"/>
        <v>4.2749049484687413E-4</v>
      </c>
      <c r="D709" s="8">
        <f t="shared" si="29"/>
        <v>2.0703301194190723E-2</v>
      </c>
      <c r="E709" s="8">
        <f t="shared" si="30"/>
        <v>0.32734793429063325</v>
      </c>
    </row>
    <row r="710" spans="1:5" x14ac:dyDescent="0.3">
      <c r="A710" s="1">
        <v>44127</v>
      </c>
      <c r="B710">
        <v>211.886</v>
      </c>
      <c r="C710" s="8">
        <f t="shared" si="31"/>
        <v>6.2017610992148656E-3</v>
      </c>
      <c r="D710" s="8">
        <f t="shared" si="29"/>
        <v>2.0592363192413574E-2</v>
      </c>
      <c r="E710" s="8">
        <f t="shared" si="30"/>
        <v>0.32559385046721528</v>
      </c>
    </row>
    <row r="711" spans="1:5" x14ac:dyDescent="0.3">
      <c r="A711" s="1">
        <v>44130</v>
      </c>
      <c r="B711">
        <v>205.86</v>
      </c>
      <c r="C711" s="8">
        <f t="shared" si="31"/>
        <v>-2.8852068092769335E-2</v>
      </c>
      <c r="D711" s="8">
        <f t="shared" si="29"/>
        <v>2.0812990176732448E-2</v>
      </c>
      <c r="E711" s="8">
        <f t="shared" si="30"/>
        <v>0.32908226938592472</v>
      </c>
    </row>
    <row r="712" spans="1:5" x14ac:dyDescent="0.3">
      <c r="A712" s="1">
        <v>44131</v>
      </c>
      <c r="B712">
        <v>208.95699999999999</v>
      </c>
      <c r="C712" s="8">
        <f t="shared" si="31"/>
        <v>1.4932163071891425E-2</v>
      </c>
      <c r="D712" s="8">
        <f t="shared" si="29"/>
        <v>2.0849517048601333E-2</v>
      </c>
      <c r="E712" s="8">
        <f t="shared" si="30"/>
        <v>0.32965980994045879</v>
      </c>
    </row>
    <row r="713" spans="1:5" x14ac:dyDescent="0.3">
      <c r="A713" s="1">
        <v>44132</v>
      </c>
      <c r="B713">
        <v>198.62200000000001</v>
      </c>
      <c r="C713" s="8">
        <f t="shared" si="31"/>
        <v>-5.0724968266381121E-2</v>
      </c>
      <c r="D713" s="8">
        <f t="shared" si="29"/>
        <v>2.1188254150965837E-2</v>
      </c>
      <c r="E713" s="8">
        <f t="shared" si="30"/>
        <v>0.335015713797846</v>
      </c>
    </row>
    <row r="714" spans="1:5" x14ac:dyDescent="0.3">
      <c r="A714" s="1">
        <v>44133</v>
      </c>
      <c r="B714">
        <v>200.608</v>
      </c>
      <c r="C714" s="8">
        <f t="shared" si="31"/>
        <v>9.9492341876345116E-3</v>
      </c>
      <c r="D714" s="8">
        <f t="shared" si="29"/>
        <v>2.043370857855896E-2</v>
      </c>
      <c r="E714" s="8">
        <f t="shared" si="30"/>
        <v>0.32308530076183983</v>
      </c>
    </row>
    <row r="715" spans="1:5" x14ac:dyDescent="0.3">
      <c r="A715" s="1">
        <v>44134</v>
      </c>
      <c r="B715">
        <v>198.41499999999999</v>
      </c>
      <c r="C715" s="8">
        <f t="shared" si="31"/>
        <v>-1.0991958259977792E-2</v>
      </c>
      <c r="D715" s="8">
        <f t="shared" si="29"/>
        <v>2.0456844590552734E-2</v>
      </c>
      <c r="E715" s="8">
        <f t="shared" si="30"/>
        <v>0.32345111323120634</v>
      </c>
    </row>
    <row r="716" spans="1:5" x14ac:dyDescent="0.3">
      <c r="A716" s="1">
        <v>44137</v>
      </c>
      <c r="B716">
        <v>198.27500000000001</v>
      </c>
      <c r="C716" s="8">
        <f t="shared" si="31"/>
        <v>-7.0584086219691662E-4</v>
      </c>
      <c r="D716" s="8">
        <f t="shared" si="29"/>
        <v>2.044931182254479E-2</v>
      </c>
      <c r="E716" s="8">
        <f t="shared" si="30"/>
        <v>0.32333200971125259</v>
      </c>
    </row>
    <row r="717" spans="1:5" x14ac:dyDescent="0.3">
      <c r="A717" s="1">
        <v>44138</v>
      </c>
      <c r="B717">
        <v>202.29599999999999</v>
      </c>
      <c r="C717" s="8">
        <f t="shared" si="31"/>
        <v>2.0077015393907428E-2</v>
      </c>
      <c r="D717" s="8">
        <f t="shared" si="29"/>
        <v>2.0404541371325247E-2</v>
      </c>
      <c r="E717" s="8">
        <f t="shared" si="30"/>
        <v>0.32262412672261648</v>
      </c>
    </row>
    <row r="718" spans="1:5" x14ac:dyDescent="0.3">
      <c r="A718" s="1">
        <v>44139</v>
      </c>
      <c r="B718">
        <v>212.035</v>
      </c>
      <c r="C718" s="8">
        <f t="shared" si="31"/>
        <v>4.7019384021773573E-2</v>
      </c>
      <c r="D718" s="8">
        <f t="shared" si="29"/>
        <v>2.0933343860363728E-2</v>
      </c>
      <c r="E718" s="8">
        <f t="shared" si="30"/>
        <v>0.33098522821125559</v>
      </c>
    </row>
    <row r="719" spans="1:5" x14ac:dyDescent="0.3">
      <c r="A719" s="1">
        <v>44140</v>
      </c>
      <c r="B719">
        <v>218.815</v>
      </c>
      <c r="C719" s="8">
        <f t="shared" si="31"/>
        <v>3.1475268571606978E-2</v>
      </c>
      <c r="D719" s="8">
        <f t="shared" si="29"/>
        <v>2.113548282183075E-2</v>
      </c>
      <c r="E719" s="8">
        <f t="shared" si="30"/>
        <v>0.33418132582173959</v>
      </c>
    </row>
    <row r="720" spans="1:5" x14ac:dyDescent="0.3">
      <c r="A720" s="1">
        <v>44141</v>
      </c>
      <c r="B720">
        <v>219.24199999999999</v>
      </c>
      <c r="C720" s="8">
        <f t="shared" si="31"/>
        <v>1.9495186025508607E-3</v>
      </c>
      <c r="D720" s="8">
        <f t="shared" si="29"/>
        <v>2.1122033150473576E-2</v>
      </c>
      <c r="E720" s="8">
        <f t="shared" si="30"/>
        <v>0.33396866784539259</v>
      </c>
    </row>
    <row r="721" spans="1:5" x14ac:dyDescent="0.3">
      <c r="A721" s="1">
        <v>44144</v>
      </c>
      <c r="B721">
        <v>214</v>
      </c>
      <c r="C721" s="8">
        <f t="shared" si="31"/>
        <v>-2.4200127537370622E-2</v>
      </c>
      <c r="D721" s="8">
        <f t="shared" si="29"/>
        <v>2.1110080908633401E-2</v>
      </c>
      <c r="E721" s="8">
        <f t="shared" si="30"/>
        <v>0.33377968630859201</v>
      </c>
    </row>
    <row r="722" spans="1:5" x14ac:dyDescent="0.3">
      <c r="A722" s="1">
        <v>44145</v>
      </c>
      <c r="B722">
        <v>206.78299999999999</v>
      </c>
      <c r="C722" s="8">
        <f t="shared" si="31"/>
        <v>-3.4306080795609602E-2</v>
      </c>
      <c r="D722" s="8">
        <f t="shared" si="29"/>
        <v>2.1398326903097471E-2</v>
      </c>
      <c r="E722" s="8">
        <f t="shared" si="30"/>
        <v>0.33833725565322575</v>
      </c>
    </row>
    <row r="723" spans="1:5" x14ac:dyDescent="0.3">
      <c r="A723" s="1">
        <v>44146</v>
      </c>
      <c r="B723">
        <v>212.19300000000001</v>
      </c>
      <c r="C723" s="8">
        <f t="shared" si="31"/>
        <v>2.5826303662125228E-2</v>
      </c>
      <c r="D723" s="8">
        <f t="shared" si="29"/>
        <v>2.1443079906481546E-2</v>
      </c>
      <c r="E723" s="8">
        <f t="shared" si="30"/>
        <v>0.33904486276736029</v>
      </c>
    </row>
    <row r="724" spans="1:5" x14ac:dyDescent="0.3">
      <c r="A724" s="1">
        <v>44147</v>
      </c>
      <c r="B724">
        <v>211.12200000000001</v>
      </c>
      <c r="C724" s="8">
        <f t="shared" si="31"/>
        <v>-5.0600724528342359E-3</v>
      </c>
      <c r="D724" s="8">
        <f t="shared" si="29"/>
        <v>2.1418594796245336E-2</v>
      </c>
      <c r="E724" s="8">
        <f t="shared" si="30"/>
        <v>0.33865771918182663</v>
      </c>
    </row>
    <row r="725" spans="1:5" x14ac:dyDescent="0.3">
      <c r="A725" s="1">
        <v>44148</v>
      </c>
      <c r="B725">
        <v>212.15299999999999</v>
      </c>
      <c r="C725" s="8">
        <f t="shared" si="31"/>
        <v>4.8715470508345037E-3</v>
      </c>
      <c r="D725" s="8">
        <f t="shared" si="29"/>
        <v>2.1315294165696847E-2</v>
      </c>
      <c r="E725" s="8">
        <f t="shared" si="30"/>
        <v>0.33702439280050267</v>
      </c>
    </row>
    <row r="726" spans="1:5" x14ac:dyDescent="0.3">
      <c r="A726" s="1">
        <v>44151</v>
      </c>
      <c r="B726">
        <v>212.869</v>
      </c>
      <c r="C726" s="8">
        <f t="shared" si="31"/>
        <v>3.3692405443616681E-3</v>
      </c>
      <c r="D726" s="8">
        <f t="shared" si="29"/>
        <v>2.129406835772233E-2</v>
      </c>
      <c r="E726" s="8">
        <f t="shared" si="30"/>
        <v>0.33668878330861846</v>
      </c>
    </row>
    <row r="727" spans="1:5" x14ac:dyDescent="0.3">
      <c r="A727" s="1">
        <v>44152</v>
      </c>
      <c r="B727">
        <v>210.149</v>
      </c>
      <c r="C727" s="8">
        <f t="shared" si="31"/>
        <v>-1.2860150096754173E-2</v>
      </c>
      <c r="D727" s="8">
        <f t="shared" si="29"/>
        <v>2.1194426722300024E-2</v>
      </c>
      <c r="E727" s="8">
        <f t="shared" si="30"/>
        <v>0.33511331072002548</v>
      </c>
    </row>
    <row r="728" spans="1:5" x14ac:dyDescent="0.3">
      <c r="A728" s="1">
        <v>44153</v>
      </c>
      <c r="B728">
        <v>207.38</v>
      </c>
      <c r="C728" s="8">
        <f t="shared" si="31"/>
        <v>-1.3263943803842729E-2</v>
      </c>
      <c r="D728" s="8">
        <f t="shared" si="29"/>
        <v>2.1233089770626098E-2</v>
      </c>
      <c r="E728" s="8">
        <f t="shared" si="30"/>
        <v>0.33572462719000323</v>
      </c>
    </row>
    <row r="729" spans="1:5" x14ac:dyDescent="0.3">
      <c r="A729" s="1">
        <v>44154</v>
      </c>
      <c r="B729">
        <v>208.7</v>
      </c>
      <c r="C729" s="8">
        <f t="shared" si="31"/>
        <v>6.3449549530228844E-3</v>
      </c>
      <c r="D729" s="8">
        <f t="shared" si="29"/>
        <v>2.1229016395990376E-2</v>
      </c>
      <c r="E729" s="8">
        <f t="shared" si="30"/>
        <v>0.33566022148194302</v>
      </c>
    </row>
    <row r="730" spans="1:5" x14ac:dyDescent="0.3">
      <c r="A730" s="1">
        <v>44155</v>
      </c>
      <c r="B730">
        <v>206.71299999999999</v>
      </c>
      <c r="C730" s="8">
        <f t="shared" si="31"/>
        <v>-9.5664562913583637E-3</v>
      </c>
      <c r="D730" s="8">
        <f t="shared" si="29"/>
        <v>2.1143906705478586E-2</v>
      </c>
      <c r="E730" s="8">
        <f t="shared" si="30"/>
        <v>0.33431451911709664</v>
      </c>
    </row>
    <row r="731" spans="1:5" x14ac:dyDescent="0.3">
      <c r="A731" s="1">
        <v>44158</v>
      </c>
      <c r="B731">
        <v>206.43600000000001</v>
      </c>
      <c r="C731" s="8">
        <f t="shared" si="31"/>
        <v>-1.340920788894139E-3</v>
      </c>
      <c r="D731" s="8">
        <f t="shared" si="29"/>
        <v>2.1110573598168411E-2</v>
      </c>
      <c r="E731" s="8">
        <f t="shared" si="30"/>
        <v>0.3337874764141418</v>
      </c>
    </row>
    <row r="732" spans="1:5" x14ac:dyDescent="0.3">
      <c r="A732" s="1">
        <v>44159</v>
      </c>
      <c r="B732">
        <v>210.10900000000001</v>
      </c>
      <c r="C732" s="8">
        <f t="shared" si="31"/>
        <v>1.7636006674992502E-2</v>
      </c>
      <c r="D732" s="8">
        <f t="shared" si="29"/>
        <v>2.1070671076823037E-2</v>
      </c>
      <c r="E732" s="8">
        <f t="shared" si="30"/>
        <v>0.33315656215496747</v>
      </c>
    </row>
    <row r="733" spans="1:5" x14ac:dyDescent="0.3">
      <c r="A733" s="1">
        <v>44160</v>
      </c>
      <c r="B733">
        <v>210.119</v>
      </c>
      <c r="C733" s="8">
        <f t="shared" si="31"/>
        <v>4.7593211313386246E-5</v>
      </c>
      <c r="D733" s="8">
        <f t="shared" si="29"/>
        <v>2.1059408444648074E-2</v>
      </c>
      <c r="E733" s="8">
        <f t="shared" si="30"/>
        <v>0.33297848430435961</v>
      </c>
    </row>
    <row r="734" spans="1:5" x14ac:dyDescent="0.3">
      <c r="A734" s="1">
        <v>44162</v>
      </c>
      <c r="B734">
        <v>211.46899999999999</v>
      </c>
      <c r="C734" s="8">
        <f t="shared" si="31"/>
        <v>6.4043787503648298E-3</v>
      </c>
      <c r="D734" s="8">
        <f t="shared" si="29"/>
        <v>2.1066812944075693E-2</v>
      </c>
      <c r="E734" s="8">
        <f t="shared" si="30"/>
        <v>0.33309555971998306</v>
      </c>
    </row>
    <row r="735" spans="1:5" x14ac:dyDescent="0.3">
      <c r="A735" s="1">
        <v>44165</v>
      </c>
      <c r="B735">
        <v>210.31700000000001</v>
      </c>
      <c r="C735" s="8">
        <f t="shared" si="31"/>
        <v>-5.4624992983779742E-3</v>
      </c>
      <c r="D735" s="8">
        <f t="shared" si="29"/>
        <v>2.0830880944662587E-2</v>
      </c>
      <c r="E735" s="8">
        <f t="shared" si="30"/>
        <v>0.32936514726466842</v>
      </c>
    </row>
    <row r="736" spans="1:5" x14ac:dyDescent="0.3">
      <c r="A736" s="1">
        <v>44166</v>
      </c>
      <c r="B736">
        <v>212.422</v>
      </c>
      <c r="C736" s="8">
        <f t="shared" si="31"/>
        <v>9.9589458171674937E-3</v>
      </c>
      <c r="D736" s="8">
        <f t="shared" si="29"/>
        <v>2.0845409712698975E-2</v>
      </c>
      <c r="E736" s="8">
        <f t="shared" si="30"/>
        <v>0.3295948672576246</v>
      </c>
    </row>
    <row r="737" spans="1:5" x14ac:dyDescent="0.3">
      <c r="A737" s="1">
        <v>44167</v>
      </c>
      <c r="B737">
        <v>211.59899999999999</v>
      </c>
      <c r="C737" s="8">
        <f t="shared" si="31"/>
        <v>-3.8818880833061671E-3</v>
      </c>
      <c r="D737" s="8">
        <f t="shared" si="29"/>
        <v>2.0849062438231713E-2</v>
      </c>
      <c r="E737" s="8">
        <f t="shared" si="30"/>
        <v>0.32965262191937911</v>
      </c>
    </row>
    <row r="738" spans="1:5" x14ac:dyDescent="0.3">
      <c r="A738" s="1">
        <v>44168</v>
      </c>
      <c r="B738">
        <v>210.48599999999999</v>
      </c>
      <c r="C738" s="8">
        <f t="shared" si="31"/>
        <v>-5.2738314779356968E-3</v>
      </c>
      <c r="D738" s="8">
        <f t="shared" si="29"/>
        <v>2.0752608919922148E-2</v>
      </c>
      <c r="E738" s="8">
        <f t="shared" si="30"/>
        <v>0.32812755788840425</v>
      </c>
    </row>
    <row r="739" spans="1:5" x14ac:dyDescent="0.3">
      <c r="A739" s="1">
        <v>44169</v>
      </c>
      <c r="B739">
        <v>210.60499999999999</v>
      </c>
      <c r="C739" s="8">
        <f t="shared" si="31"/>
        <v>5.6519851133313105E-4</v>
      </c>
      <c r="D739" s="8">
        <f t="shared" si="29"/>
        <v>2.0744892173628106E-2</v>
      </c>
      <c r="E739" s="8">
        <f t="shared" si="30"/>
        <v>0.32800554541633004</v>
      </c>
    </row>
    <row r="740" spans="1:5" x14ac:dyDescent="0.3">
      <c r="A740" s="1">
        <v>44172</v>
      </c>
      <c r="B740">
        <v>210.536</v>
      </c>
      <c r="C740" s="8">
        <f t="shared" si="31"/>
        <v>-3.276812308343303E-4</v>
      </c>
      <c r="D740" s="8">
        <f t="shared" si="29"/>
        <v>2.0308287230353331E-2</v>
      </c>
      <c r="E740" s="8">
        <f t="shared" si="30"/>
        <v>0.32110221512414555</v>
      </c>
    </row>
    <row r="741" spans="1:5" x14ac:dyDescent="0.3">
      <c r="A741" s="1">
        <v>44173</v>
      </c>
      <c r="B741">
        <v>212.22300000000001</v>
      </c>
      <c r="C741" s="8">
        <f t="shared" si="31"/>
        <v>7.9809487415867953E-3</v>
      </c>
      <c r="D741" s="8">
        <f t="shared" ref="D741:D804" si="32">_xlfn.STDEV.S(C644:C741)</f>
        <v>2.0273756289202614E-2</v>
      </c>
      <c r="E741" s="8">
        <f t="shared" ref="E741:E804" si="33">SQRT(250)*D741</f>
        <v>0.32055623300521802</v>
      </c>
    </row>
    <row r="742" spans="1:5" x14ac:dyDescent="0.3">
      <c r="A742" s="1">
        <v>44174</v>
      </c>
      <c r="B742">
        <v>208.09399999999999</v>
      </c>
      <c r="C742" s="8">
        <f t="shared" si="31"/>
        <v>-1.9647707927443438E-2</v>
      </c>
      <c r="D742" s="8">
        <f t="shared" si="32"/>
        <v>2.0323109144897648E-2</v>
      </c>
      <c r="E742" s="8">
        <f t="shared" si="33"/>
        <v>0.32133657017036765</v>
      </c>
    </row>
    <row r="743" spans="1:5" x14ac:dyDescent="0.3">
      <c r="A743" s="1">
        <v>44175</v>
      </c>
      <c r="B743">
        <v>206.84299999999999</v>
      </c>
      <c r="C743" s="8">
        <f t="shared" si="31"/>
        <v>-6.0298493045067821E-3</v>
      </c>
      <c r="D743" s="8">
        <f t="shared" si="32"/>
        <v>1.9818598028655442E-2</v>
      </c>
      <c r="E743" s="8">
        <f t="shared" si="33"/>
        <v>0.31335954900937091</v>
      </c>
    </row>
    <row r="744" spans="1:5" x14ac:dyDescent="0.3">
      <c r="A744" s="1">
        <v>44176</v>
      </c>
      <c r="B744">
        <v>209.51400000000001</v>
      </c>
      <c r="C744" s="8">
        <f t="shared" si="31"/>
        <v>1.2830511517849868E-2</v>
      </c>
      <c r="D744" s="8">
        <f t="shared" si="32"/>
        <v>1.9846216128055007E-2</v>
      </c>
      <c r="E744" s="8">
        <f t="shared" si="33"/>
        <v>0.3137962295031087</v>
      </c>
    </row>
    <row r="745" spans="1:5" x14ac:dyDescent="0.3">
      <c r="A745" s="1">
        <v>44179</v>
      </c>
      <c r="B745">
        <v>210.446</v>
      </c>
      <c r="C745" s="8">
        <f t="shared" si="31"/>
        <v>4.438525240842723E-3</v>
      </c>
      <c r="D745" s="8">
        <f t="shared" si="32"/>
        <v>1.9813299060369077E-2</v>
      </c>
      <c r="E745" s="8">
        <f t="shared" si="33"/>
        <v>0.31327576496420134</v>
      </c>
    </row>
    <row r="746" spans="1:5" x14ac:dyDescent="0.3">
      <c r="A746" s="1">
        <v>44180</v>
      </c>
      <c r="B746">
        <v>210.37700000000001</v>
      </c>
      <c r="C746" s="8">
        <f t="shared" si="31"/>
        <v>-3.2792884713206031E-4</v>
      </c>
      <c r="D746" s="8">
        <f t="shared" si="32"/>
        <v>1.9789987615790781E-2</v>
      </c>
      <c r="E746" s="8">
        <f t="shared" si="33"/>
        <v>0.31290717866212037</v>
      </c>
    </row>
    <row r="747" spans="1:5" x14ac:dyDescent="0.3">
      <c r="A747" s="1">
        <v>44181</v>
      </c>
      <c r="B747">
        <v>215.44</v>
      </c>
      <c r="C747" s="8">
        <f t="shared" si="31"/>
        <v>2.378128920452666E-2</v>
      </c>
      <c r="D747" s="8">
        <f t="shared" si="32"/>
        <v>1.9906008290784188E-2</v>
      </c>
      <c r="E747" s="8">
        <f t="shared" si="33"/>
        <v>0.31474162660536692</v>
      </c>
    </row>
    <row r="748" spans="1:5" x14ac:dyDescent="0.3">
      <c r="A748" s="1">
        <v>44182</v>
      </c>
      <c r="B748">
        <v>215.578</v>
      </c>
      <c r="C748" s="8">
        <f t="shared" si="31"/>
        <v>6.4034450865373843E-4</v>
      </c>
      <c r="D748" s="8">
        <f t="shared" si="32"/>
        <v>1.9905363114062567E-2</v>
      </c>
      <c r="E748" s="8">
        <f t="shared" si="33"/>
        <v>0.31473142546569871</v>
      </c>
    </row>
    <row r="749" spans="1:5" x14ac:dyDescent="0.3">
      <c r="A749" s="1">
        <v>44183</v>
      </c>
      <c r="B749">
        <v>214.755</v>
      </c>
      <c r="C749" s="8">
        <f t="shared" si="31"/>
        <v>-3.8249495315967521E-3</v>
      </c>
      <c r="D749" s="8">
        <f t="shared" si="32"/>
        <v>1.9904933480408935E-2</v>
      </c>
      <c r="E749" s="8">
        <f t="shared" si="33"/>
        <v>0.31472463236117398</v>
      </c>
    </row>
    <row r="750" spans="1:5" x14ac:dyDescent="0.3">
      <c r="A750" s="1">
        <v>44186</v>
      </c>
      <c r="B750">
        <v>218.696</v>
      </c>
      <c r="C750" s="8">
        <f t="shared" si="31"/>
        <v>1.81847941402263E-2</v>
      </c>
      <c r="D750" s="8">
        <f t="shared" si="32"/>
        <v>1.9213503518246852E-2</v>
      </c>
      <c r="E750" s="8">
        <f t="shared" si="33"/>
        <v>0.30379216474659287</v>
      </c>
    </row>
    <row r="751" spans="1:5" x14ac:dyDescent="0.3">
      <c r="A751" s="1">
        <v>44187</v>
      </c>
      <c r="B751">
        <v>220.017</v>
      </c>
      <c r="C751" s="8">
        <f t="shared" si="31"/>
        <v>6.0221784736239747E-3</v>
      </c>
      <c r="D751" s="8">
        <f t="shared" si="32"/>
        <v>1.9156795683840697E-2</v>
      </c>
      <c r="E751" s="8">
        <f t="shared" si="33"/>
        <v>0.30289553515709733</v>
      </c>
    </row>
    <row r="752" spans="1:5" x14ac:dyDescent="0.3">
      <c r="A752" s="1">
        <v>44188</v>
      </c>
      <c r="B752">
        <v>217.148</v>
      </c>
      <c r="C752" s="8">
        <f t="shared" si="31"/>
        <v>-1.3125667379182247E-2</v>
      </c>
      <c r="D752" s="8">
        <f t="shared" si="32"/>
        <v>1.9205473488753028E-2</v>
      </c>
      <c r="E752" s="8">
        <f t="shared" si="33"/>
        <v>0.30366519883219883</v>
      </c>
    </row>
    <row r="753" spans="1:5" x14ac:dyDescent="0.3">
      <c r="A753" s="1">
        <v>44189</v>
      </c>
      <c r="B753">
        <v>218.85499999999999</v>
      </c>
      <c r="C753" s="8">
        <f t="shared" si="31"/>
        <v>7.830261359505989E-3</v>
      </c>
      <c r="D753" s="8">
        <f t="shared" si="32"/>
        <v>1.915571569099651E-2</v>
      </c>
      <c r="E753" s="8">
        <f t="shared" si="33"/>
        <v>0.30287845897087579</v>
      </c>
    </row>
    <row r="754" spans="1:5" x14ac:dyDescent="0.3">
      <c r="A754" s="1">
        <v>44193</v>
      </c>
      <c r="B754">
        <v>221.01</v>
      </c>
      <c r="C754" s="8">
        <f t="shared" si="31"/>
        <v>9.7985392882573349E-3</v>
      </c>
      <c r="D754" s="8">
        <f t="shared" si="32"/>
        <v>1.9085990546764565E-2</v>
      </c>
      <c r="E754" s="8">
        <f t="shared" si="33"/>
        <v>0.30177600764109225</v>
      </c>
    </row>
    <row r="755" spans="1:5" x14ac:dyDescent="0.3">
      <c r="A755" s="1">
        <v>44194</v>
      </c>
      <c r="B755">
        <v>220.20500000000001</v>
      </c>
      <c r="C755" s="8">
        <f t="shared" si="31"/>
        <v>-3.6490187017077938E-3</v>
      </c>
      <c r="D755" s="8">
        <f t="shared" si="32"/>
        <v>1.8973406874904401E-2</v>
      </c>
      <c r="E755" s="8">
        <f t="shared" si="33"/>
        <v>0.29999590348897665</v>
      </c>
    </row>
    <row r="756" spans="1:5" x14ac:dyDescent="0.3">
      <c r="A756" s="1">
        <v>44195</v>
      </c>
      <c r="B756">
        <v>217.80199999999999</v>
      </c>
      <c r="C756" s="8">
        <f t="shared" si="31"/>
        <v>-1.0972537467969569E-2</v>
      </c>
      <c r="D756" s="8">
        <f t="shared" si="32"/>
        <v>1.8847314295843066E-2</v>
      </c>
      <c r="E756" s="8">
        <f t="shared" si="33"/>
        <v>0.29800220475958328</v>
      </c>
    </row>
    <row r="757" spans="1:5" x14ac:dyDescent="0.3">
      <c r="A757" s="1">
        <v>44196</v>
      </c>
      <c r="B757">
        <v>218.52799999999999</v>
      </c>
      <c r="C757" s="8">
        <f t="shared" si="31"/>
        <v>3.3277595855242077E-3</v>
      </c>
      <c r="D757" s="8">
        <f t="shared" si="32"/>
        <v>1.8643293421634507E-2</v>
      </c>
      <c r="E757" s="8">
        <f t="shared" si="33"/>
        <v>0.29477635149599452</v>
      </c>
    </row>
    <row r="758" spans="1:5" x14ac:dyDescent="0.3">
      <c r="A758" s="1">
        <v>44200</v>
      </c>
      <c r="B758">
        <v>213.881</v>
      </c>
      <c r="C758" s="8">
        <f t="shared" si="31"/>
        <v>-2.149436719009553E-2</v>
      </c>
      <c r="D758" s="8">
        <f t="shared" si="32"/>
        <v>1.8775275576957937E-2</v>
      </c>
      <c r="E758" s="8">
        <f t="shared" si="33"/>
        <v>0.29686317260259532</v>
      </c>
    </row>
    <row r="759" spans="1:5" x14ac:dyDescent="0.3">
      <c r="A759" s="1">
        <v>44201</v>
      </c>
      <c r="B759">
        <v>214.08</v>
      </c>
      <c r="C759" s="8">
        <f t="shared" si="31"/>
        <v>9.2999135128056922E-4</v>
      </c>
      <c r="D759" s="8">
        <f t="shared" si="32"/>
        <v>1.8775287854909915E-2</v>
      </c>
      <c r="E759" s="8">
        <f t="shared" si="33"/>
        <v>0.29686336673406155</v>
      </c>
    </row>
    <row r="760" spans="1:5" x14ac:dyDescent="0.3">
      <c r="A760" s="1">
        <v>44202</v>
      </c>
      <c r="B760">
        <v>208.53</v>
      </c>
      <c r="C760" s="8">
        <f t="shared" si="31"/>
        <v>-2.6266861159359407E-2</v>
      </c>
      <c r="D760" s="8">
        <f t="shared" si="32"/>
        <v>1.8957575574800437E-2</v>
      </c>
      <c r="E760" s="8">
        <f t="shared" si="33"/>
        <v>0.2997455886557257</v>
      </c>
    </row>
    <row r="761" spans="1:5" x14ac:dyDescent="0.3">
      <c r="A761" s="1">
        <v>44203</v>
      </c>
      <c r="B761">
        <v>214.458</v>
      </c>
      <c r="C761" s="8">
        <f t="shared" si="31"/>
        <v>2.8030999219618991E-2</v>
      </c>
      <c r="D761" s="8">
        <f t="shared" si="32"/>
        <v>1.9157794429715241E-2</v>
      </c>
      <c r="E761" s="8">
        <f t="shared" si="33"/>
        <v>0.30291132671593363</v>
      </c>
    </row>
    <row r="762" spans="1:5" x14ac:dyDescent="0.3">
      <c r="A762" s="1">
        <v>44204</v>
      </c>
      <c r="B762">
        <v>215.77799999999999</v>
      </c>
      <c r="C762" s="8">
        <f t="shared" si="31"/>
        <v>6.1361863805146711E-3</v>
      </c>
      <c r="D762" s="8">
        <f t="shared" si="32"/>
        <v>1.9154824321596112E-2</v>
      </c>
      <c r="E762" s="8">
        <f t="shared" si="33"/>
        <v>0.30286436518316656</v>
      </c>
    </row>
    <row r="763" spans="1:5" x14ac:dyDescent="0.3">
      <c r="A763" s="1">
        <v>44207</v>
      </c>
      <c r="B763">
        <v>213.68299999999999</v>
      </c>
      <c r="C763" s="8">
        <f t="shared" si="31"/>
        <v>-9.7564929919769436E-3</v>
      </c>
      <c r="D763" s="8">
        <f t="shared" si="32"/>
        <v>1.904342580713363E-2</v>
      </c>
      <c r="E763" s="8">
        <f t="shared" si="33"/>
        <v>0.30110300001486334</v>
      </c>
    </row>
    <row r="764" spans="1:5" x14ac:dyDescent="0.3">
      <c r="A764" s="1">
        <v>44208</v>
      </c>
      <c r="B764">
        <v>211.17099999999999</v>
      </c>
      <c r="C764" s="8">
        <f t="shared" si="31"/>
        <v>-1.1825376590579544E-2</v>
      </c>
      <c r="D764" s="8">
        <f t="shared" si="32"/>
        <v>1.9067210473620453E-2</v>
      </c>
      <c r="E764" s="8">
        <f t="shared" si="33"/>
        <v>0.30147906861229251</v>
      </c>
    </row>
    <row r="765" spans="1:5" x14ac:dyDescent="0.3">
      <c r="A765" s="1">
        <v>44209</v>
      </c>
      <c r="B765">
        <v>212.55199999999999</v>
      </c>
      <c r="C765" s="8">
        <f t="shared" si="31"/>
        <v>6.5184325131420837E-3</v>
      </c>
      <c r="D765" s="8">
        <f t="shared" si="32"/>
        <v>1.9075870082100495E-2</v>
      </c>
      <c r="E765" s="8">
        <f t="shared" si="33"/>
        <v>0.30161598904450371</v>
      </c>
    </row>
    <row r="766" spans="1:5" x14ac:dyDescent="0.3">
      <c r="A766" s="1">
        <v>44210</v>
      </c>
      <c r="B766">
        <v>209.27500000000001</v>
      </c>
      <c r="C766" s="8">
        <f t="shared" si="31"/>
        <v>-1.5537487765103353E-2</v>
      </c>
      <c r="D766" s="8">
        <f t="shared" si="32"/>
        <v>1.9095870919309983E-2</v>
      </c>
      <c r="E766" s="8">
        <f t="shared" si="33"/>
        <v>0.30193223004796488</v>
      </c>
    </row>
    <row r="767" spans="1:5" x14ac:dyDescent="0.3">
      <c r="A767" s="1">
        <v>44211</v>
      </c>
      <c r="B767">
        <v>208.917</v>
      </c>
      <c r="C767" s="8">
        <f t="shared" si="31"/>
        <v>-1.7121326445909322E-3</v>
      </c>
      <c r="D767" s="8">
        <f t="shared" si="32"/>
        <v>1.8969500582239892E-2</v>
      </c>
      <c r="E767" s="8">
        <f t="shared" si="33"/>
        <v>0.29993413957884135</v>
      </c>
    </row>
    <row r="768" spans="1:5" x14ac:dyDescent="0.3">
      <c r="A768" s="1">
        <v>44215</v>
      </c>
      <c r="B768">
        <v>212.65</v>
      </c>
      <c r="C768" s="8">
        <f t="shared" si="31"/>
        <v>1.7710577798113466E-2</v>
      </c>
      <c r="D768" s="8">
        <f t="shared" si="32"/>
        <v>1.8892685612919135E-2</v>
      </c>
      <c r="E768" s="8">
        <f t="shared" si="33"/>
        <v>0.29871958827159362</v>
      </c>
    </row>
    <row r="769" spans="1:5" x14ac:dyDescent="0.3">
      <c r="A769" s="1">
        <v>44216</v>
      </c>
      <c r="B769">
        <v>220.39400000000001</v>
      </c>
      <c r="C769" s="8">
        <f t="shared" si="31"/>
        <v>3.5769231978067972E-2</v>
      </c>
      <c r="D769" s="8">
        <f t="shared" si="32"/>
        <v>1.9214514978752279E-2</v>
      </c>
      <c r="E769" s="8">
        <f t="shared" si="33"/>
        <v>0.30380815734139516</v>
      </c>
    </row>
    <row r="770" spans="1:5" x14ac:dyDescent="0.3">
      <c r="A770" s="1">
        <v>44217</v>
      </c>
      <c r="B770">
        <v>221.02</v>
      </c>
      <c r="C770" s="8">
        <f t="shared" si="31"/>
        <v>2.8363414829255542E-3</v>
      </c>
      <c r="D770" s="8">
        <f t="shared" si="32"/>
        <v>1.9157256446624464E-2</v>
      </c>
      <c r="E770" s="8">
        <f t="shared" si="33"/>
        <v>0.30290282045638606</v>
      </c>
    </row>
    <row r="771" spans="1:5" x14ac:dyDescent="0.3">
      <c r="A771" s="1">
        <v>44218</v>
      </c>
      <c r="B771">
        <v>221.99100000000001</v>
      </c>
      <c r="C771" s="8">
        <f t="shared" si="31"/>
        <v>4.3836453493128688E-3</v>
      </c>
      <c r="D771" s="8">
        <f t="shared" si="32"/>
        <v>1.9146089486809435E-2</v>
      </c>
      <c r="E771" s="8">
        <f t="shared" si="33"/>
        <v>0.30272625531861069</v>
      </c>
    </row>
    <row r="772" spans="1:5" x14ac:dyDescent="0.3">
      <c r="A772" s="1">
        <v>44221</v>
      </c>
      <c r="B772">
        <v>225.49700000000001</v>
      </c>
      <c r="C772" s="8">
        <f t="shared" ref="C772:C835" si="34">LN(B772/B771)</f>
        <v>1.5670014574886822E-2</v>
      </c>
      <c r="D772" s="8">
        <f t="shared" si="32"/>
        <v>1.9114123380756399E-2</v>
      </c>
      <c r="E772" s="8">
        <f t="shared" si="33"/>
        <v>0.30222082680334028</v>
      </c>
    </row>
    <row r="773" spans="1:5" x14ac:dyDescent="0.3">
      <c r="A773" s="1">
        <v>44222</v>
      </c>
      <c r="B773">
        <v>228.267</v>
      </c>
      <c r="C773" s="8">
        <f t="shared" si="34"/>
        <v>1.2209141353894459E-2</v>
      </c>
      <c r="D773" s="8">
        <f t="shared" si="32"/>
        <v>1.8005407185584282E-2</v>
      </c>
      <c r="E773" s="8">
        <f t="shared" si="33"/>
        <v>0.2846904845260419</v>
      </c>
    </row>
    <row r="774" spans="1:5" x14ac:dyDescent="0.3">
      <c r="A774" s="1">
        <v>44223</v>
      </c>
      <c r="B774">
        <v>228.81200000000001</v>
      </c>
      <c r="C774" s="8">
        <f t="shared" si="34"/>
        <v>2.3847092440353913E-3</v>
      </c>
      <c r="D774" s="8">
        <f t="shared" si="32"/>
        <v>1.7941796379667398E-2</v>
      </c>
      <c r="E774" s="8">
        <f t="shared" si="33"/>
        <v>0.28368470937356061</v>
      </c>
    </row>
    <row r="775" spans="1:5" x14ac:dyDescent="0.3">
      <c r="A775" s="1">
        <v>44224</v>
      </c>
      <c r="B775">
        <v>234.749</v>
      </c>
      <c r="C775" s="8">
        <f t="shared" si="34"/>
        <v>2.5616152545628285E-2</v>
      </c>
      <c r="D775" s="8">
        <f t="shared" si="32"/>
        <v>1.7167822646769922E-2</v>
      </c>
      <c r="E775" s="8">
        <f t="shared" si="33"/>
        <v>0.27144711014806649</v>
      </c>
    </row>
    <row r="776" spans="1:5" x14ac:dyDescent="0.3">
      <c r="A776" s="1">
        <v>44225</v>
      </c>
      <c r="B776">
        <v>227.91</v>
      </c>
      <c r="C776" s="8">
        <f t="shared" si="34"/>
        <v>-2.9566044045153901E-2</v>
      </c>
      <c r="D776" s="8">
        <f t="shared" si="32"/>
        <v>1.6964296498826442E-2</v>
      </c>
      <c r="E776" s="8">
        <f t="shared" si="33"/>
        <v>0.26822907919355754</v>
      </c>
    </row>
    <row r="777" spans="1:5" x14ac:dyDescent="0.3">
      <c r="A777" s="1">
        <v>44228</v>
      </c>
      <c r="B777">
        <v>235.45400000000001</v>
      </c>
      <c r="C777" s="8">
        <f t="shared" si="34"/>
        <v>3.2564751106973065E-2</v>
      </c>
      <c r="D777" s="8">
        <f t="shared" si="32"/>
        <v>1.6991975982649191E-2</v>
      </c>
      <c r="E777" s="8">
        <f t="shared" si="33"/>
        <v>0.2686667302602459</v>
      </c>
    </row>
    <row r="778" spans="1:5" x14ac:dyDescent="0.3">
      <c r="A778" s="1">
        <v>44229</v>
      </c>
      <c r="B778">
        <v>235.315</v>
      </c>
      <c r="C778" s="8">
        <f t="shared" si="34"/>
        <v>-5.9052318244965935E-4</v>
      </c>
      <c r="D778" s="8">
        <f t="shared" si="32"/>
        <v>1.6972975188928034E-2</v>
      </c>
      <c r="E778" s="8">
        <f t="shared" si="33"/>
        <v>0.26836630133269651</v>
      </c>
    </row>
    <row r="779" spans="1:5" x14ac:dyDescent="0.3">
      <c r="A779" s="1">
        <v>44230</v>
      </c>
      <c r="B779">
        <v>238.74</v>
      </c>
      <c r="C779" s="8">
        <f t="shared" si="34"/>
        <v>1.4450051559128955E-2</v>
      </c>
      <c r="D779" s="8">
        <f t="shared" si="32"/>
        <v>1.7014432584186352E-2</v>
      </c>
      <c r="E779" s="8">
        <f t="shared" si="33"/>
        <v>0.26902180030706724</v>
      </c>
    </row>
    <row r="780" spans="1:5" x14ac:dyDescent="0.3">
      <c r="A780" s="1">
        <v>44231</v>
      </c>
      <c r="B780">
        <v>237.75800000000001</v>
      </c>
      <c r="C780" s="8">
        <f t="shared" si="34"/>
        <v>-4.1217440167538571E-3</v>
      </c>
      <c r="D780" s="8">
        <f t="shared" si="32"/>
        <v>1.6960253225894992E-2</v>
      </c>
      <c r="E780" s="8">
        <f t="shared" si="33"/>
        <v>0.26816514943523212</v>
      </c>
    </row>
    <row r="781" spans="1:5" x14ac:dyDescent="0.3">
      <c r="A781" s="1">
        <v>44232</v>
      </c>
      <c r="B781">
        <v>237.946</v>
      </c>
      <c r="C781" s="8">
        <f t="shared" si="34"/>
        <v>7.9040752143210206E-4</v>
      </c>
      <c r="D781" s="8">
        <f t="shared" si="32"/>
        <v>1.6843326294510429E-2</v>
      </c>
      <c r="E781" s="8">
        <f t="shared" si="33"/>
        <v>0.26631637232028488</v>
      </c>
    </row>
    <row r="782" spans="1:5" x14ac:dyDescent="0.3">
      <c r="A782" s="1">
        <v>44235</v>
      </c>
      <c r="B782">
        <v>238.214</v>
      </c>
      <c r="C782" s="8">
        <f t="shared" si="34"/>
        <v>1.1256721618758763E-3</v>
      </c>
      <c r="D782" s="8">
        <f t="shared" si="32"/>
        <v>1.6797388196654436E-2</v>
      </c>
      <c r="E782" s="8">
        <f t="shared" si="33"/>
        <v>0.2655900272172817</v>
      </c>
    </row>
    <row r="783" spans="1:5" x14ac:dyDescent="0.3">
      <c r="A783" s="1">
        <v>44236</v>
      </c>
      <c r="B783">
        <v>239.50399999999999</v>
      </c>
      <c r="C783" s="8">
        <f t="shared" si="34"/>
        <v>5.4006888394336578E-3</v>
      </c>
      <c r="D783" s="8">
        <f t="shared" si="32"/>
        <v>1.6737335093031644E-2</v>
      </c>
      <c r="E783" s="8">
        <f t="shared" si="33"/>
        <v>0.26464050427723107</v>
      </c>
    </row>
    <row r="784" spans="1:5" x14ac:dyDescent="0.3">
      <c r="A784" s="1">
        <v>44237</v>
      </c>
      <c r="B784">
        <v>238.56200000000001</v>
      </c>
      <c r="C784" s="8">
        <f t="shared" si="34"/>
        <v>-3.9408835564498897E-3</v>
      </c>
      <c r="D784" s="8">
        <f t="shared" si="32"/>
        <v>1.6724382107817425E-2</v>
      </c>
      <c r="E784" s="8">
        <f t="shared" si="33"/>
        <v>0.26443569959835395</v>
      </c>
    </row>
    <row r="785" spans="1:5" x14ac:dyDescent="0.3">
      <c r="A785" s="1">
        <v>44238</v>
      </c>
      <c r="B785">
        <v>240.21</v>
      </c>
      <c r="C785" s="8">
        <f t="shared" si="34"/>
        <v>6.8843061362221548E-3</v>
      </c>
      <c r="D785" s="8">
        <f t="shared" si="32"/>
        <v>1.6583592095540858E-2</v>
      </c>
      <c r="E785" s="8">
        <f t="shared" si="33"/>
        <v>0.26220961404536886</v>
      </c>
    </row>
    <row r="786" spans="1:5" x14ac:dyDescent="0.3">
      <c r="A786" s="1">
        <v>44239</v>
      </c>
      <c r="B786">
        <v>240.70699999999999</v>
      </c>
      <c r="C786" s="8">
        <f t="shared" si="34"/>
        <v>2.0668854581252518E-3</v>
      </c>
      <c r="D786" s="8">
        <f t="shared" si="32"/>
        <v>1.6191550391894551E-2</v>
      </c>
      <c r="E786" s="8">
        <f t="shared" si="33"/>
        <v>0.25601089043889352</v>
      </c>
    </row>
    <row r="787" spans="1:5" x14ac:dyDescent="0.3">
      <c r="A787" s="1">
        <v>44243</v>
      </c>
      <c r="B787">
        <v>239.435</v>
      </c>
      <c r="C787" s="8">
        <f t="shared" si="34"/>
        <v>-5.2984449425028468E-3</v>
      </c>
      <c r="D787" s="8">
        <f t="shared" si="32"/>
        <v>1.6171114634989003E-2</v>
      </c>
      <c r="E787" s="8">
        <f t="shared" si="33"/>
        <v>0.25568777275123827</v>
      </c>
    </row>
    <row r="788" spans="1:5" x14ac:dyDescent="0.3">
      <c r="A788" s="1">
        <v>44244</v>
      </c>
      <c r="B788">
        <v>240.477</v>
      </c>
      <c r="C788" s="8">
        <f t="shared" si="34"/>
        <v>4.3424696086754779E-3</v>
      </c>
      <c r="D788" s="8">
        <f t="shared" si="32"/>
        <v>1.6034822649766117E-2</v>
      </c>
      <c r="E788" s="8">
        <f t="shared" si="33"/>
        <v>0.25353280725058663</v>
      </c>
    </row>
    <row r="789" spans="1:5" x14ac:dyDescent="0.3">
      <c r="A789" s="1">
        <v>44245</v>
      </c>
      <c r="B789">
        <v>240.08</v>
      </c>
      <c r="C789" s="8">
        <f t="shared" si="34"/>
        <v>-1.6522497448384101E-3</v>
      </c>
      <c r="D789" s="8">
        <f t="shared" si="32"/>
        <v>1.6026457993742221E-2</v>
      </c>
      <c r="E789" s="8">
        <f t="shared" si="33"/>
        <v>0.25340055042618986</v>
      </c>
    </row>
    <row r="790" spans="1:5" x14ac:dyDescent="0.3">
      <c r="A790" s="1">
        <v>44246</v>
      </c>
      <c r="B790">
        <v>237.291</v>
      </c>
      <c r="C790" s="8">
        <f t="shared" si="34"/>
        <v>-1.1684965084723166E-2</v>
      </c>
      <c r="D790" s="8">
        <f t="shared" si="32"/>
        <v>1.6036492007895087E-2</v>
      </c>
      <c r="E790" s="8">
        <f t="shared" si="33"/>
        <v>0.25355920212017696</v>
      </c>
    </row>
    <row r="791" spans="1:5" x14ac:dyDescent="0.3">
      <c r="A791" s="1">
        <v>44249</v>
      </c>
      <c r="B791">
        <v>230.92599999999999</v>
      </c>
      <c r="C791" s="8">
        <f t="shared" si="34"/>
        <v>-2.7189923167784649E-2</v>
      </c>
      <c r="D791" s="8">
        <f t="shared" si="32"/>
        <v>1.6239983391032956E-2</v>
      </c>
      <c r="E791" s="8">
        <f t="shared" si="33"/>
        <v>0.25677668339484516</v>
      </c>
    </row>
    <row r="792" spans="1:5" x14ac:dyDescent="0.3">
      <c r="A792" s="1">
        <v>44250</v>
      </c>
      <c r="B792">
        <v>229.71600000000001</v>
      </c>
      <c r="C792" s="8">
        <f t="shared" si="34"/>
        <v>-5.253549537284013E-3</v>
      </c>
      <c r="D792" s="8">
        <f t="shared" si="32"/>
        <v>1.6226827520107137E-2</v>
      </c>
      <c r="E792" s="8">
        <f t="shared" si="33"/>
        <v>0.25656867081120133</v>
      </c>
    </row>
    <row r="793" spans="1:5" x14ac:dyDescent="0.3">
      <c r="A793" s="1">
        <v>44251</v>
      </c>
      <c r="B793">
        <v>230.96600000000001</v>
      </c>
      <c r="C793" s="8">
        <f t="shared" si="34"/>
        <v>5.4267501993436424E-3</v>
      </c>
      <c r="D793" s="8">
        <f t="shared" si="32"/>
        <v>1.592158556407473E-2</v>
      </c>
      <c r="E793" s="8">
        <f t="shared" si="33"/>
        <v>0.25174237171866443</v>
      </c>
    </row>
    <row r="794" spans="1:5" x14ac:dyDescent="0.3">
      <c r="A794" s="1">
        <v>44252</v>
      </c>
      <c r="B794">
        <v>225.48699999999999</v>
      </c>
      <c r="C794" s="8">
        <f t="shared" si="34"/>
        <v>-2.4008005928142121E-2</v>
      </c>
      <c r="D794" s="8">
        <f t="shared" si="32"/>
        <v>1.6009896872288282E-2</v>
      </c>
      <c r="E794" s="8">
        <f t="shared" si="33"/>
        <v>0.25313869610418421</v>
      </c>
    </row>
    <row r="795" spans="1:5" x14ac:dyDescent="0.3">
      <c r="A795" s="1">
        <v>44253</v>
      </c>
      <c r="B795">
        <v>228.83199999999999</v>
      </c>
      <c r="C795" s="8">
        <f t="shared" si="34"/>
        <v>1.4725602252464016E-2</v>
      </c>
      <c r="D795" s="8">
        <f t="shared" si="32"/>
        <v>1.5905412281217127E-2</v>
      </c>
      <c r="E795" s="8">
        <f t="shared" si="33"/>
        <v>0.25148664966330347</v>
      </c>
    </row>
    <row r="796" spans="1:5" x14ac:dyDescent="0.3">
      <c r="A796" s="1">
        <v>44256</v>
      </c>
      <c r="B796">
        <v>233.31899999999999</v>
      </c>
      <c r="C796" s="8">
        <f t="shared" si="34"/>
        <v>1.9418506051069054E-2</v>
      </c>
      <c r="D796" s="8">
        <f t="shared" si="32"/>
        <v>1.591235278560502E-2</v>
      </c>
      <c r="E796" s="8">
        <f t="shared" si="33"/>
        <v>0.25159638867318418</v>
      </c>
    </row>
    <row r="797" spans="1:5" x14ac:dyDescent="0.3">
      <c r="A797" s="1">
        <v>44257</v>
      </c>
      <c r="B797">
        <v>230.292</v>
      </c>
      <c r="C797" s="8">
        <f t="shared" si="34"/>
        <v>-1.305854699294387E-2</v>
      </c>
      <c r="D797" s="8">
        <f t="shared" si="32"/>
        <v>1.5976251834870316E-2</v>
      </c>
      <c r="E797" s="8">
        <f t="shared" si="33"/>
        <v>0.25260672135317241</v>
      </c>
    </row>
    <row r="798" spans="1:5" x14ac:dyDescent="0.3">
      <c r="A798" s="1">
        <v>44258</v>
      </c>
      <c r="B798">
        <v>224.096</v>
      </c>
      <c r="C798" s="8">
        <f t="shared" si="34"/>
        <v>-2.7273537451003336E-2</v>
      </c>
      <c r="D798" s="8">
        <f t="shared" si="32"/>
        <v>1.6049916262446406E-2</v>
      </c>
      <c r="E798" s="8">
        <f t="shared" si="33"/>
        <v>0.25377145822153718</v>
      </c>
    </row>
    <row r="799" spans="1:5" x14ac:dyDescent="0.3">
      <c r="A799" s="1">
        <v>44259</v>
      </c>
      <c r="B799">
        <v>223.273</v>
      </c>
      <c r="C799" s="8">
        <f t="shared" si="34"/>
        <v>-3.6792935068193752E-3</v>
      </c>
      <c r="D799" s="8">
        <f t="shared" si="32"/>
        <v>1.5852672078367575E-2</v>
      </c>
      <c r="E799" s="8">
        <f t="shared" si="33"/>
        <v>0.25065275383698404</v>
      </c>
    </row>
    <row r="800" spans="1:5" x14ac:dyDescent="0.3">
      <c r="A800" s="1">
        <v>44260</v>
      </c>
      <c r="B800">
        <v>228.06800000000001</v>
      </c>
      <c r="C800" s="8">
        <f t="shared" si="34"/>
        <v>2.1248592135805947E-2</v>
      </c>
      <c r="D800" s="8">
        <f t="shared" si="32"/>
        <v>1.5981046581648835E-2</v>
      </c>
      <c r="E800" s="8">
        <f t="shared" si="33"/>
        <v>0.25268253295629178</v>
      </c>
    </row>
    <row r="801" spans="1:5" x14ac:dyDescent="0.3">
      <c r="A801" s="1">
        <v>44263</v>
      </c>
      <c r="B801">
        <v>223.928</v>
      </c>
      <c r="C801" s="8">
        <f t="shared" si="34"/>
        <v>-1.83192584877181E-2</v>
      </c>
      <c r="D801" s="8">
        <f t="shared" si="32"/>
        <v>1.6064470898948271E-2</v>
      </c>
      <c r="E801" s="8">
        <f t="shared" si="33"/>
        <v>0.25400158723084582</v>
      </c>
    </row>
    <row r="802" spans="1:5" x14ac:dyDescent="0.3">
      <c r="A802" s="1">
        <v>44264</v>
      </c>
      <c r="B802">
        <v>230.202</v>
      </c>
      <c r="C802" s="8">
        <f t="shared" si="34"/>
        <v>2.7632612732971837E-2</v>
      </c>
      <c r="D802" s="8">
        <f t="shared" si="32"/>
        <v>1.6287692263398969E-2</v>
      </c>
      <c r="E802" s="8">
        <f t="shared" si="33"/>
        <v>0.25753102690121954</v>
      </c>
    </row>
    <row r="803" spans="1:5" x14ac:dyDescent="0.3">
      <c r="A803" s="1">
        <v>44265</v>
      </c>
      <c r="B803">
        <v>228.87200000000001</v>
      </c>
      <c r="C803" s="8">
        <f t="shared" si="34"/>
        <v>-5.794289030058122E-3</v>
      </c>
      <c r="D803" s="8">
        <f t="shared" si="32"/>
        <v>1.6300716949910418E-2</v>
      </c>
      <c r="E803" s="8">
        <f t="shared" si="33"/>
        <v>0.25773696527714879</v>
      </c>
    </row>
    <row r="804" spans="1:5" x14ac:dyDescent="0.3">
      <c r="A804" s="1">
        <v>44266</v>
      </c>
      <c r="B804">
        <v>233.50800000000001</v>
      </c>
      <c r="C804" s="8">
        <f t="shared" si="34"/>
        <v>2.0053442446729599E-2</v>
      </c>
      <c r="D804" s="8">
        <f t="shared" si="32"/>
        <v>1.6203481745995018E-2</v>
      </c>
      <c r="E804" s="8">
        <f t="shared" si="33"/>
        <v>0.25619954171153086</v>
      </c>
    </row>
    <row r="805" spans="1:5" x14ac:dyDescent="0.3">
      <c r="A805" s="1">
        <v>44267</v>
      </c>
      <c r="B805">
        <v>232.15899999999999</v>
      </c>
      <c r="C805" s="8">
        <f t="shared" si="34"/>
        <v>-5.793856011642895E-3</v>
      </c>
      <c r="D805" s="8">
        <f t="shared" ref="D805:D868" si="35">_xlfn.STDEV.S(C708:C805)</f>
        <v>1.6218054521807867E-2</v>
      </c>
      <c r="E805" s="8">
        <f t="shared" ref="E805:E868" si="36">SQRT(250)*D805</f>
        <v>0.25642995752852893</v>
      </c>
    </row>
    <row r="806" spans="1:5" x14ac:dyDescent="0.3">
      <c r="A806" s="1">
        <v>44270</v>
      </c>
      <c r="B806">
        <v>231.22499999999999</v>
      </c>
      <c r="C806" s="8">
        <f t="shared" si="34"/>
        <v>-4.0312193120524802E-3</v>
      </c>
      <c r="D806" s="8">
        <f t="shared" si="35"/>
        <v>1.6226019885735153E-2</v>
      </c>
      <c r="E806" s="8">
        <f t="shared" si="36"/>
        <v>0.25655590099054076</v>
      </c>
    </row>
    <row r="807" spans="1:5" x14ac:dyDescent="0.3">
      <c r="A807" s="1">
        <v>44271</v>
      </c>
      <c r="B807">
        <v>234.084</v>
      </c>
      <c r="C807" s="8">
        <f t="shared" si="34"/>
        <v>1.2288762860472187E-2</v>
      </c>
      <c r="D807" s="8">
        <f t="shared" si="35"/>
        <v>1.6266203269795269E-2</v>
      </c>
      <c r="E807" s="8">
        <f t="shared" si="36"/>
        <v>0.2571912560791571</v>
      </c>
    </row>
    <row r="808" spans="1:5" x14ac:dyDescent="0.3">
      <c r="A808" s="1">
        <v>44272</v>
      </c>
      <c r="B808">
        <v>233.41900000000001</v>
      </c>
      <c r="C808" s="8">
        <f t="shared" si="34"/>
        <v>-2.8449034488051E-3</v>
      </c>
      <c r="D808" s="8">
        <f t="shared" si="35"/>
        <v>1.6262506642065029E-2</v>
      </c>
      <c r="E808" s="8">
        <f t="shared" si="36"/>
        <v>0.25713280726271065</v>
      </c>
    </row>
    <row r="809" spans="1:5" x14ac:dyDescent="0.3">
      <c r="A809" s="1">
        <v>44273</v>
      </c>
      <c r="B809">
        <v>227.20400000000001</v>
      </c>
      <c r="C809" s="8">
        <f t="shared" si="34"/>
        <v>-2.6986829526169043E-2</v>
      </c>
      <c r="D809" s="8">
        <f t="shared" si="35"/>
        <v>1.6228278806265897E-2</v>
      </c>
      <c r="E809" s="8">
        <f t="shared" si="36"/>
        <v>0.25659161766019312</v>
      </c>
    </row>
    <row r="810" spans="1:5" x14ac:dyDescent="0.3">
      <c r="A810" s="1">
        <v>44274</v>
      </c>
      <c r="B810">
        <v>226.83699999999999</v>
      </c>
      <c r="C810" s="8">
        <f t="shared" si="34"/>
        <v>-1.6165944481921555E-3</v>
      </c>
      <c r="D810" s="8">
        <f t="shared" si="35"/>
        <v>1.6167869143289423E-2</v>
      </c>
      <c r="E810" s="8">
        <f t="shared" si="36"/>
        <v>0.25563645702174909</v>
      </c>
    </row>
    <row r="811" spans="1:5" x14ac:dyDescent="0.3">
      <c r="A811" s="1">
        <v>44277</v>
      </c>
      <c r="B811">
        <v>232.39599999999999</v>
      </c>
      <c r="C811" s="8">
        <f t="shared" si="34"/>
        <v>2.4211115248044701E-2</v>
      </c>
      <c r="D811" s="8">
        <f t="shared" si="35"/>
        <v>1.5460656329768518E-2</v>
      </c>
      <c r="E811" s="8">
        <f t="shared" si="36"/>
        <v>0.24445444061583915</v>
      </c>
    </row>
    <row r="812" spans="1:5" x14ac:dyDescent="0.3">
      <c r="A812" s="1">
        <v>44278</v>
      </c>
      <c r="B812">
        <v>233.95500000000001</v>
      </c>
      <c r="C812" s="8">
        <f t="shared" si="34"/>
        <v>6.6859760462240946E-3</v>
      </c>
      <c r="D812" s="8">
        <f t="shared" si="35"/>
        <v>1.5446001199889918E-2</v>
      </c>
      <c r="E812" s="8">
        <f t="shared" si="36"/>
        <v>0.24422272266672934</v>
      </c>
    </row>
    <row r="813" spans="1:5" x14ac:dyDescent="0.3">
      <c r="A813" s="1">
        <v>44279</v>
      </c>
      <c r="B813">
        <v>231.87</v>
      </c>
      <c r="C813" s="8">
        <f t="shared" si="34"/>
        <v>-8.9519193850091626E-3</v>
      </c>
      <c r="D813" s="8">
        <f t="shared" si="35"/>
        <v>1.5430264634361784E-2</v>
      </c>
      <c r="E813" s="8">
        <f t="shared" si="36"/>
        <v>0.24397390571864239</v>
      </c>
    </row>
    <row r="814" spans="1:5" x14ac:dyDescent="0.3">
      <c r="A814" s="1">
        <v>44280</v>
      </c>
      <c r="B814">
        <v>228.792</v>
      </c>
      <c r="C814" s="8">
        <f t="shared" si="34"/>
        <v>-1.3363575927502647E-2</v>
      </c>
      <c r="D814" s="8">
        <f t="shared" si="35"/>
        <v>1.5502487369999178E-2</v>
      </c>
      <c r="E814" s="8">
        <f t="shared" si="36"/>
        <v>0.24511584743595424</v>
      </c>
    </row>
    <row r="815" spans="1:5" x14ac:dyDescent="0.3">
      <c r="A815" s="1">
        <v>44281</v>
      </c>
      <c r="B815">
        <v>232.87299999999999</v>
      </c>
      <c r="C815" s="8">
        <f t="shared" si="34"/>
        <v>1.767994672704274E-2</v>
      </c>
      <c r="D815" s="8">
        <f t="shared" si="35"/>
        <v>1.5474677929672368E-2</v>
      </c>
      <c r="E815" s="8">
        <f t="shared" si="36"/>
        <v>0.24467614157651799</v>
      </c>
    </row>
    <row r="816" spans="1:5" x14ac:dyDescent="0.3">
      <c r="A816" s="1">
        <v>44284</v>
      </c>
      <c r="B816">
        <v>231.65199999999999</v>
      </c>
      <c r="C816" s="8">
        <f t="shared" si="34"/>
        <v>-5.25699504638669E-3</v>
      </c>
      <c r="D816" s="8">
        <f t="shared" si="35"/>
        <v>1.4772246753710947E-2</v>
      </c>
      <c r="E816" s="8">
        <f t="shared" si="36"/>
        <v>0.23356972949877494</v>
      </c>
    </row>
    <row r="817" spans="1:5" x14ac:dyDescent="0.3">
      <c r="A817" s="1">
        <v>44285</v>
      </c>
      <c r="B817">
        <v>228.31700000000001</v>
      </c>
      <c r="C817" s="8">
        <f t="shared" si="34"/>
        <v>-1.4501231351238594E-2</v>
      </c>
      <c r="D817" s="8">
        <f t="shared" si="35"/>
        <v>1.4519208039057679E-2</v>
      </c>
      <c r="E817" s="8">
        <f t="shared" si="36"/>
        <v>0.22956883612624621</v>
      </c>
    </row>
    <row r="818" spans="1:5" x14ac:dyDescent="0.3">
      <c r="A818" s="1">
        <v>44286</v>
      </c>
      <c r="B818">
        <v>232.179</v>
      </c>
      <c r="C818" s="8">
        <f t="shared" si="34"/>
        <v>1.6773611708623102E-2</v>
      </c>
      <c r="D818" s="8">
        <f t="shared" si="35"/>
        <v>1.4612086817846044E-2</v>
      </c>
      <c r="E818" s="8">
        <f t="shared" si="36"/>
        <v>0.23103737856257703</v>
      </c>
    </row>
    <row r="819" spans="1:5" x14ac:dyDescent="0.3">
      <c r="A819" s="1">
        <v>44287</v>
      </c>
      <c r="B819">
        <v>238.65</v>
      </c>
      <c r="C819" s="8">
        <f t="shared" si="34"/>
        <v>2.7489417554478122E-2</v>
      </c>
      <c r="D819" s="8">
        <f t="shared" si="35"/>
        <v>1.464108329082163E-2</v>
      </c>
      <c r="E819" s="8">
        <f t="shared" si="36"/>
        <v>0.23149585305614889</v>
      </c>
    </row>
    <row r="820" spans="1:5" x14ac:dyDescent="0.3">
      <c r="A820" s="1">
        <v>44291</v>
      </c>
      <c r="B820">
        <v>245.28299999999999</v>
      </c>
      <c r="C820" s="8">
        <f t="shared" si="34"/>
        <v>2.7414602516566362E-2</v>
      </c>
      <c r="D820" s="8">
        <f t="shared" si="35"/>
        <v>1.4427745550695306E-2</v>
      </c>
      <c r="E820" s="8">
        <f t="shared" si="36"/>
        <v>0.22812268720778747</v>
      </c>
    </row>
    <row r="821" spans="1:5" x14ac:dyDescent="0.3">
      <c r="A821" s="1">
        <v>44292</v>
      </c>
      <c r="B821">
        <v>244.08099999999999</v>
      </c>
      <c r="C821" s="8">
        <f t="shared" si="34"/>
        <v>-4.912508551079272E-3</v>
      </c>
      <c r="D821" s="8">
        <f t="shared" si="35"/>
        <v>1.4231556566370226E-2</v>
      </c>
      <c r="E821" s="8">
        <f t="shared" si="36"/>
        <v>0.22502066699627585</v>
      </c>
    </row>
    <row r="822" spans="1:5" x14ac:dyDescent="0.3">
      <c r="A822" s="1">
        <v>44293</v>
      </c>
      <c r="B822">
        <v>246.08600000000001</v>
      </c>
      <c r="C822" s="8">
        <f t="shared" si="34"/>
        <v>8.1809309173370079E-3</v>
      </c>
      <c r="D822" s="8">
        <f t="shared" si="35"/>
        <v>1.4232172935292159E-2</v>
      </c>
      <c r="E822" s="8">
        <f t="shared" si="36"/>
        <v>0.22503041264463711</v>
      </c>
    </row>
    <row r="823" spans="1:5" x14ac:dyDescent="0.3">
      <c r="A823" s="1">
        <v>44294</v>
      </c>
      <c r="B823">
        <v>249.392</v>
      </c>
      <c r="C823" s="8">
        <f t="shared" si="34"/>
        <v>1.334488741196525E-2</v>
      </c>
      <c r="D823" s="8">
        <f t="shared" si="35"/>
        <v>1.4278139843037507E-2</v>
      </c>
      <c r="E823" s="8">
        <f t="shared" si="36"/>
        <v>0.22575721327198778</v>
      </c>
    </row>
    <row r="824" spans="1:5" x14ac:dyDescent="0.3">
      <c r="A824" s="1">
        <v>44295</v>
      </c>
      <c r="B824">
        <v>251.94399999999999</v>
      </c>
      <c r="C824" s="8">
        <f t="shared" si="34"/>
        <v>1.0180884847489169E-2</v>
      </c>
      <c r="D824" s="8">
        <f t="shared" si="35"/>
        <v>1.430315231771986E-2</v>
      </c>
      <c r="E824" s="8">
        <f t="shared" si="36"/>
        <v>0.22615269522155546</v>
      </c>
    </row>
    <row r="825" spans="1:5" x14ac:dyDescent="0.3">
      <c r="A825" s="1">
        <v>44298</v>
      </c>
      <c r="B825">
        <v>252.00399999999999</v>
      </c>
      <c r="C825" s="8">
        <f t="shared" si="34"/>
        <v>2.3811980713684148E-4</v>
      </c>
      <c r="D825" s="8">
        <f t="shared" si="35"/>
        <v>1.422649941556388E-2</v>
      </c>
      <c r="E825" s="8">
        <f t="shared" si="36"/>
        <v>0.2249407064211808</v>
      </c>
    </row>
    <row r="826" spans="1:5" x14ac:dyDescent="0.3">
      <c r="A826" s="1">
        <v>44299</v>
      </c>
      <c r="B826">
        <v>254.54499999999999</v>
      </c>
      <c r="C826" s="8">
        <f t="shared" si="34"/>
        <v>1.0032677247723361E-2</v>
      </c>
      <c r="D826" s="8">
        <f t="shared" si="35"/>
        <v>1.4165800077481071E-2</v>
      </c>
      <c r="E826" s="8">
        <f t="shared" si="36"/>
        <v>0.22398096561714945</v>
      </c>
    </row>
    <row r="827" spans="1:5" x14ac:dyDescent="0.3">
      <c r="A827" s="1">
        <v>44300</v>
      </c>
      <c r="B827">
        <v>251.696</v>
      </c>
      <c r="C827" s="8">
        <f t="shared" si="34"/>
        <v>-1.1255627568895662E-2</v>
      </c>
      <c r="D827" s="8">
        <f t="shared" si="35"/>
        <v>1.4222770059477551E-2</v>
      </c>
      <c r="E827" s="8">
        <f t="shared" si="36"/>
        <v>0.22488174012398773</v>
      </c>
    </row>
    <row r="828" spans="1:5" x14ac:dyDescent="0.3">
      <c r="A828" s="1">
        <v>44301</v>
      </c>
      <c r="B828">
        <v>255.548</v>
      </c>
      <c r="C828" s="8">
        <f t="shared" si="34"/>
        <v>1.5188248846421733E-2</v>
      </c>
      <c r="D828" s="8">
        <f t="shared" si="35"/>
        <v>1.4236635705800594E-2</v>
      </c>
      <c r="E828" s="8">
        <f t="shared" si="36"/>
        <v>0.22510097524204353</v>
      </c>
    </row>
    <row r="829" spans="1:5" x14ac:dyDescent="0.3">
      <c r="A829" s="1">
        <v>44302</v>
      </c>
      <c r="B829">
        <v>256.76799999999997</v>
      </c>
      <c r="C829" s="8">
        <f t="shared" si="34"/>
        <v>4.7626945327901397E-3</v>
      </c>
      <c r="D829" s="8">
        <f t="shared" si="35"/>
        <v>1.4234494900904256E-2</v>
      </c>
      <c r="E829" s="8">
        <f t="shared" si="36"/>
        <v>0.22506712614455118</v>
      </c>
    </row>
    <row r="830" spans="1:5" x14ac:dyDescent="0.3">
      <c r="A830" s="1">
        <v>44305</v>
      </c>
      <c r="B830">
        <v>254.79400000000001</v>
      </c>
      <c r="C830" s="8">
        <f t="shared" si="34"/>
        <v>-7.7175779192989813E-3</v>
      </c>
      <c r="D830" s="8">
        <f t="shared" si="35"/>
        <v>1.4181840807077987E-2</v>
      </c>
      <c r="E830" s="8">
        <f t="shared" si="36"/>
        <v>0.22423459182143507</v>
      </c>
    </row>
    <row r="831" spans="1:5" x14ac:dyDescent="0.3">
      <c r="A831" s="1">
        <v>44306</v>
      </c>
      <c r="B831">
        <v>254.327</v>
      </c>
      <c r="C831" s="8">
        <f t="shared" si="34"/>
        <v>-1.8345349375678984E-3</v>
      </c>
      <c r="D831" s="8">
        <f t="shared" si="35"/>
        <v>1.4185741664478254E-2</v>
      </c>
      <c r="E831" s="8">
        <f t="shared" si="36"/>
        <v>0.22429626979249692</v>
      </c>
    </row>
    <row r="832" spans="1:5" x14ac:dyDescent="0.3">
      <c r="A832" s="1">
        <v>44307</v>
      </c>
      <c r="B832">
        <v>256.61</v>
      </c>
      <c r="C832" s="8">
        <f t="shared" si="34"/>
        <v>8.9365819810267796E-3</v>
      </c>
      <c r="D832" s="8">
        <f t="shared" si="35"/>
        <v>1.4196243943072324E-2</v>
      </c>
      <c r="E832" s="8">
        <f t="shared" si="36"/>
        <v>0.22446232539739139</v>
      </c>
    </row>
    <row r="833" spans="1:5" x14ac:dyDescent="0.3">
      <c r="A833" s="1">
        <v>44308</v>
      </c>
      <c r="B833">
        <v>253.244</v>
      </c>
      <c r="C833" s="8">
        <f t="shared" si="34"/>
        <v>-1.3203971739336615E-2</v>
      </c>
      <c r="D833" s="8">
        <f t="shared" si="35"/>
        <v>1.4259450192301048E-2</v>
      </c>
      <c r="E833" s="8">
        <f t="shared" si="36"/>
        <v>0.22546170394698653</v>
      </c>
    </row>
    <row r="834" spans="1:5" x14ac:dyDescent="0.3">
      <c r="A834" s="1">
        <v>44309</v>
      </c>
      <c r="B834">
        <v>257.166</v>
      </c>
      <c r="C834" s="8">
        <f t="shared" si="34"/>
        <v>1.5368339935001639E-2</v>
      </c>
      <c r="D834" s="8">
        <f t="shared" si="35"/>
        <v>1.4301394301316894E-2</v>
      </c>
      <c r="E834" s="8">
        <f t="shared" si="36"/>
        <v>0.22612489854156889</v>
      </c>
    </row>
    <row r="835" spans="1:5" x14ac:dyDescent="0.3">
      <c r="A835" s="1">
        <v>44312</v>
      </c>
      <c r="B835">
        <v>257.553</v>
      </c>
      <c r="C835" s="8">
        <f t="shared" si="34"/>
        <v>1.5037333882142966E-3</v>
      </c>
      <c r="D835" s="8">
        <f t="shared" si="35"/>
        <v>1.4289093731605505E-2</v>
      </c>
      <c r="E835" s="8">
        <f t="shared" si="36"/>
        <v>0.22593040945754056</v>
      </c>
    </row>
    <row r="836" spans="1:5" x14ac:dyDescent="0.3">
      <c r="A836" s="1">
        <v>44313</v>
      </c>
      <c r="B836">
        <v>257.97000000000003</v>
      </c>
      <c r="C836" s="8">
        <f t="shared" ref="C836:C899" si="37">LN(B836/B835)</f>
        <v>1.6177749235149264E-3</v>
      </c>
      <c r="D836" s="8">
        <f t="shared" si="35"/>
        <v>1.4269845397581785E-2</v>
      </c>
      <c r="E836" s="8">
        <f t="shared" si="36"/>
        <v>0.22562606657414722</v>
      </c>
    </row>
    <row r="837" spans="1:5" x14ac:dyDescent="0.3">
      <c r="A837" s="1">
        <v>44314</v>
      </c>
      <c r="B837">
        <v>250.673</v>
      </c>
      <c r="C837" s="8">
        <f t="shared" si="37"/>
        <v>-2.8693998170916953E-2</v>
      </c>
      <c r="D837" s="8">
        <f t="shared" si="35"/>
        <v>1.4603954983481366E-2</v>
      </c>
      <c r="E837" s="8">
        <f t="shared" si="36"/>
        <v>0.23090880297183899</v>
      </c>
    </row>
    <row r="838" spans="1:5" x14ac:dyDescent="0.3">
      <c r="A838" s="1">
        <v>44315</v>
      </c>
      <c r="B838">
        <v>248.65799999999999</v>
      </c>
      <c r="C838" s="8">
        <f t="shared" si="37"/>
        <v>-8.0708425386279477E-3</v>
      </c>
      <c r="D838" s="8">
        <f t="shared" si="35"/>
        <v>1.4636370855550696E-2</v>
      </c>
      <c r="E838" s="8">
        <f t="shared" si="36"/>
        <v>0.23142134291223757</v>
      </c>
    </row>
    <row r="839" spans="1:5" x14ac:dyDescent="0.3">
      <c r="A839" s="1">
        <v>44316</v>
      </c>
      <c r="B839">
        <v>248.33</v>
      </c>
      <c r="C839" s="8">
        <f t="shared" si="37"/>
        <v>-1.319951578798992E-3</v>
      </c>
      <c r="D839" s="8">
        <f t="shared" si="35"/>
        <v>1.4625362228311773E-2</v>
      </c>
      <c r="E839" s="8">
        <f t="shared" si="36"/>
        <v>0.23124728123230373</v>
      </c>
    </row>
    <row r="840" spans="1:5" x14ac:dyDescent="0.3">
      <c r="A840" s="1">
        <v>44319</v>
      </c>
      <c r="B840">
        <v>248.01300000000001</v>
      </c>
      <c r="C840" s="8">
        <f t="shared" si="37"/>
        <v>-1.2773426565965765E-3</v>
      </c>
      <c r="D840" s="8">
        <f t="shared" si="35"/>
        <v>1.4467050546672033E-2</v>
      </c>
      <c r="E840" s="8">
        <f t="shared" si="36"/>
        <v>0.22874415376133853</v>
      </c>
    </row>
    <row r="841" spans="1:5" x14ac:dyDescent="0.3">
      <c r="A841" s="1">
        <v>44320</v>
      </c>
      <c r="B841">
        <v>244.012</v>
      </c>
      <c r="C841" s="8">
        <f t="shared" si="37"/>
        <v>-1.6263759734216451E-2</v>
      </c>
      <c r="D841" s="8">
        <f t="shared" si="35"/>
        <v>1.4560716418908156E-2</v>
      </c>
      <c r="E841" s="8">
        <f t="shared" si="36"/>
        <v>0.23022514123780094</v>
      </c>
    </row>
    <row r="842" spans="1:5" x14ac:dyDescent="0.3">
      <c r="A842" s="1">
        <v>44321</v>
      </c>
      <c r="B842">
        <v>242.70099999999999</v>
      </c>
      <c r="C842" s="8">
        <f t="shared" si="37"/>
        <v>-5.3871713745470944E-3</v>
      </c>
      <c r="D842" s="8">
        <f t="shared" si="35"/>
        <v>1.4533238417622479E-2</v>
      </c>
      <c r="E842" s="8">
        <f t="shared" si="36"/>
        <v>0.22979067588974206</v>
      </c>
    </row>
    <row r="843" spans="1:5" x14ac:dyDescent="0.3">
      <c r="A843" s="1">
        <v>44322</v>
      </c>
      <c r="B843">
        <v>245.91800000000001</v>
      </c>
      <c r="C843" s="8">
        <f t="shared" si="37"/>
        <v>1.3167913993914206E-2</v>
      </c>
      <c r="D843" s="8">
        <f t="shared" si="35"/>
        <v>1.4578114326249747E-2</v>
      </c>
      <c r="E843" s="8">
        <f t="shared" si="36"/>
        <v>0.23050022630640091</v>
      </c>
    </row>
    <row r="844" spans="1:5" x14ac:dyDescent="0.3">
      <c r="A844" s="1">
        <v>44323</v>
      </c>
      <c r="B844">
        <v>248.608</v>
      </c>
      <c r="C844" s="8">
        <f t="shared" si="37"/>
        <v>1.0879211736885139E-2</v>
      </c>
      <c r="D844" s="8">
        <f t="shared" si="35"/>
        <v>1.4606847180250028E-2</v>
      </c>
      <c r="E844" s="8">
        <f t="shared" si="36"/>
        <v>0.23095453261799073</v>
      </c>
    </row>
    <row r="845" spans="1:5" x14ac:dyDescent="0.3">
      <c r="A845" s="1">
        <v>44326</v>
      </c>
      <c r="B845">
        <v>243.40600000000001</v>
      </c>
      <c r="C845" s="8">
        <f t="shared" si="37"/>
        <v>-2.1146527737800885E-2</v>
      </c>
      <c r="D845" s="8">
        <f t="shared" si="35"/>
        <v>1.4611832130028993E-2</v>
      </c>
      <c r="E845" s="8">
        <f t="shared" si="36"/>
        <v>0.23103335159460614</v>
      </c>
    </row>
    <row r="846" spans="1:5" x14ac:dyDescent="0.3">
      <c r="A846" s="1">
        <v>44327</v>
      </c>
      <c r="B846">
        <v>242.46299999999999</v>
      </c>
      <c r="C846" s="8">
        <f t="shared" si="37"/>
        <v>-3.8817096133624903E-3</v>
      </c>
      <c r="D846" s="8">
        <f t="shared" si="35"/>
        <v>1.4620899928382223E-2</v>
      </c>
      <c r="E846" s="8">
        <f t="shared" si="36"/>
        <v>0.23117672607540279</v>
      </c>
    </row>
    <row r="847" spans="1:5" x14ac:dyDescent="0.3">
      <c r="A847" s="1">
        <v>44328</v>
      </c>
      <c r="B847">
        <v>235.35499999999999</v>
      </c>
      <c r="C847" s="8">
        <f t="shared" si="37"/>
        <v>-2.9754108841043118E-2</v>
      </c>
      <c r="D847" s="8">
        <f t="shared" si="35"/>
        <v>1.4943800789591332E-2</v>
      </c>
      <c r="E847" s="8">
        <f t="shared" si="36"/>
        <v>0.23628223697465628</v>
      </c>
    </row>
    <row r="848" spans="1:5" x14ac:dyDescent="0.3">
      <c r="A848" s="1">
        <v>44329</v>
      </c>
      <c r="B848">
        <v>239.327</v>
      </c>
      <c r="C848" s="8">
        <f t="shared" si="37"/>
        <v>1.673580505863214E-2</v>
      </c>
      <c r="D848" s="8">
        <f t="shared" si="35"/>
        <v>1.492726499602692E-2</v>
      </c>
      <c r="E848" s="8">
        <f t="shared" si="36"/>
        <v>0.23602078312174679</v>
      </c>
    </row>
    <row r="849" spans="1:5" x14ac:dyDescent="0.3">
      <c r="A849" s="1">
        <v>44330</v>
      </c>
      <c r="B849">
        <v>244.369</v>
      </c>
      <c r="C849" s="8">
        <f t="shared" si="37"/>
        <v>2.0848560374110932E-2</v>
      </c>
      <c r="D849" s="8">
        <f t="shared" si="35"/>
        <v>1.5054105203617182E-2</v>
      </c>
      <c r="E849" s="8">
        <f t="shared" si="36"/>
        <v>0.23802630289611582</v>
      </c>
    </row>
    <row r="850" spans="1:5" x14ac:dyDescent="0.3">
      <c r="A850" s="1">
        <v>44333</v>
      </c>
      <c r="B850">
        <v>241.441</v>
      </c>
      <c r="C850" s="8">
        <f t="shared" si="37"/>
        <v>-1.2054241181813334E-2</v>
      </c>
      <c r="D850" s="8">
        <f t="shared" si="35"/>
        <v>1.5044074290886065E-2</v>
      </c>
      <c r="E850" s="8">
        <f t="shared" si="36"/>
        <v>0.23786770023991227</v>
      </c>
    </row>
    <row r="851" spans="1:5" x14ac:dyDescent="0.3">
      <c r="A851" s="1">
        <v>44334</v>
      </c>
      <c r="B851">
        <v>239.375</v>
      </c>
      <c r="C851" s="8">
        <f t="shared" si="37"/>
        <v>-8.5937768918230694E-3</v>
      </c>
      <c r="D851" s="8">
        <f t="shared" si="35"/>
        <v>1.5059598797710702E-2</v>
      </c>
      <c r="E851" s="8">
        <f t="shared" si="36"/>
        <v>0.23811316424549567</v>
      </c>
    </row>
    <row r="852" spans="1:5" x14ac:dyDescent="0.3">
      <c r="A852" s="1">
        <v>44335</v>
      </c>
      <c r="B852">
        <v>239.971</v>
      </c>
      <c r="C852" s="8">
        <f t="shared" si="37"/>
        <v>2.4867227728121531E-3</v>
      </c>
      <c r="D852" s="8">
        <f t="shared" si="35"/>
        <v>1.503322004648756E-2</v>
      </c>
      <c r="E852" s="8">
        <f t="shared" si="36"/>
        <v>0.23769607956701527</v>
      </c>
    </row>
    <row r="853" spans="1:5" x14ac:dyDescent="0.3">
      <c r="A853" s="1">
        <v>44336</v>
      </c>
      <c r="B853">
        <v>243.27699999999999</v>
      </c>
      <c r="C853" s="8">
        <f t="shared" si="37"/>
        <v>1.3682629115442109E-2</v>
      </c>
      <c r="D853" s="8">
        <f t="shared" si="35"/>
        <v>1.5081735229912388E-2</v>
      </c>
      <c r="E853" s="8">
        <f t="shared" si="36"/>
        <v>0.2384631719706318</v>
      </c>
    </row>
    <row r="854" spans="1:5" x14ac:dyDescent="0.3">
      <c r="A854" s="1">
        <v>44337</v>
      </c>
      <c r="B854">
        <v>241.98699999999999</v>
      </c>
      <c r="C854" s="8">
        <f t="shared" si="37"/>
        <v>-5.3167061176604283E-3</v>
      </c>
      <c r="D854" s="8">
        <f t="shared" si="35"/>
        <v>1.5046162900687618E-2</v>
      </c>
      <c r="E854" s="8">
        <f t="shared" si="36"/>
        <v>0.23790072406049359</v>
      </c>
    </row>
    <row r="855" spans="1:5" x14ac:dyDescent="0.3">
      <c r="A855" s="1">
        <v>44340</v>
      </c>
      <c r="B855">
        <v>247.51599999999999</v>
      </c>
      <c r="C855" s="8">
        <f t="shared" si="37"/>
        <v>2.2591220678394548E-2</v>
      </c>
      <c r="D855" s="8">
        <f t="shared" si="35"/>
        <v>1.5200938532774367E-2</v>
      </c>
      <c r="E855" s="8">
        <f t="shared" si="36"/>
        <v>0.2403479416789254</v>
      </c>
    </row>
    <row r="856" spans="1:5" x14ac:dyDescent="0.3">
      <c r="A856" s="1">
        <v>44341</v>
      </c>
      <c r="B856">
        <v>248.44900000000001</v>
      </c>
      <c r="C856" s="8">
        <f t="shared" si="37"/>
        <v>3.7623667016113633E-3</v>
      </c>
      <c r="D856" s="8">
        <f t="shared" si="35"/>
        <v>1.5024063790955078E-2</v>
      </c>
      <c r="E856" s="8">
        <f t="shared" si="36"/>
        <v>0.23755130645540948</v>
      </c>
    </row>
    <row r="857" spans="1:5" x14ac:dyDescent="0.3">
      <c r="A857" s="1">
        <v>44342</v>
      </c>
      <c r="B857">
        <v>248.221</v>
      </c>
      <c r="C857" s="8">
        <f t="shared" si="37"/>
        <v>-9.1811470801843515E-4</v>
      </c>
      <c r="D857" s="8">
        <f t="shared" si="35"/>
        <v>1.5025982855707746E-2</v>
      </c>
      <c r="E857" s="8">
        <f t="shared" si="36"/>
        <v>0.23758164953338837</v>
      </c>
    </row>
    <row r="858" spans="1:5" x14ac:dyDescent="0.3">
      <c r="A858" s="1">
        <v>44343</v>
      </c>
      <c r="B858">
        <v>246.077</v>
      </c>
      <c r="C858" s="8">
        <f t="shared" si="37"/>
        <v>-8.6749832918725789E-3</v>
      </c>
      <c r="D858" s="8">
        <f t="shared" si="35"/>
        <v>1.479401566883967E-2</v>
      </c>
      <c r="E858" s="8">
        <f t="shared" si="36"/>
        <v>0.23391392626876326</v>
      </c>
    </row>
    <row r="859" spans="1:5" x14ac:dyDescent="0.3">
      <c r="A859" s="1">
        <v>44344</v>
      </c>
      <c r="B859">
        <v>246.434</v>
      </c>
      <c r="C859" s="8">
        <f t="shared" si="37"/>
        <v>1.4497140674003266E-3</v>
      </c>
      <c r="D859" s="8">
        <f t="shared" si="35"/>
        <v>1.4547706526911702E-2</v>
      </c>
      <c r="E859" s="8">
        <f t="shared" si="36"/>
        <v>0.23001943678369299</v>
      </c>
    </row>
    <row r="860" spans="1:5" x14ac:dyDescent="0.3">
      <c r="A860" s="1">
        <v>44348</v>
      </c>
      <c r="B860">
        <v>244.19</v>
      </c>
      <c r="C860" s="8">
        <f t="shared" si="37"/>
        <v>-9.1475983558410318E-3</v>
      </c>
      <c r="D860" s="8">
        <f t="shared" si="35"/>
        <v>1.4578497539356082E-2</v>
      </c>
      <c r="E860" s="8">
        <f t="shared" si="36"/>
        <v>0.23050628543762713</v>
      </c>
    </row>
    <row r="861" spans="1:5" x14ac:dyDescent="0.3">
      <c r="A861" s="1">
        <v>44349</v>
      </c>
      <c r="B861">
        <v>244.09100000000001</v>
      </c>
      <c r="C861" s="8">
        <f t="shared" si="37"/>
        <v>-4.0550421317468027E-4</v>
      </c>
      <c r="D861" s="8">
        <f t="shared" si="35"/>
        <v>1.4536175454020207E-2</v>
      </c>
      <c r="E861" s="8">
        <f t="shared" si="36"/>
        <v>0.22983711451268024</v>
      </c>
    </row>
    <row r="862" spans="1:5" x14ac:dyDescent="0.3">
      <c r="A862" s="1">
        <v>44350</v>
      </c>
      <c r="B862">
        <v>242.51300000000001</v>
      </c>
      <c r="C862" s="8">
        <f t="shared" si="37"/>
        <v>-6.4857893959139098E-3</v>
      </c>
      <c r="D862" s="8">
        <f t="shared" si="35"/>
        <v>1.4496204676914171E-2</v>
      </c>
      <c r="E862" s="8">
        <f t="shared" si="36"/>
        <v>0.2292051210351703</v>
      </c>
    </row>
    <row r="863" spans="1:5" x14ac:dyDescent="0.3">
      <c r="A863" s="1">
        <v>44351</v>
      </c>
      <c r="B863">
        <v>247.52600000000001</v>
      </c>
      <c r="C863" s="8">
        <f t="shared" si="37"/>
        <v>2.0460309808287877E-2</v>
      </c>
      <c r="D863" s="8">
        <f t="shared" si="35"/>
        <v>1.4614761293938974E-2</v>
      </c>
      <c r="E863" s="8">
        <f t="shared" si="36"/>
        <v>0.23107966574258368</v>
      </c>
    </row>
    <row r="864" spans="1:5" x14ac:dyDescent="0.3">
      <c r="A864" s="1">
        <v>44354</v>
      </c>
      <c r="B864">
        <v>250.52500000000001</v>
      </c>
      <c r="C864" s="8">
        <f t="shared" si="37"/>
        <v>1.2043088948015002E-2</v>
      </c>
      <c r="D864" s="8">
        <f t="shared" si="35"/>
        <v>1.4547635981836751E-2</v>
      </c>
      <c r="E864" s="8">
        <f t="shared" si="36"/>
        <v>0.2300183213681202</v>
      </c>
    </row>
    <row r="865" spans="1:5" x14ac:dyDescent="0.3">
      <c r="A865" s="1">
        <v>44355</v>
      </c>
      <c r="B865">
        <v>249.29300000000001</v>
      </c>
      <c r="C865" s="8">
        <f t="shared" si="37"/>
        <v>-4.9298044292286E-3</v>
      </c>
      <c r="D865" s="8">
        <f t="shared" si="35"/>
        <v>1.455935244574633E-2</v>
      </c>
      <c r="E865" s="8">
        <f t="shared" si="36"/>
        <v>0.23020357492850738</v>
      </c>
    </row>
    <row r="866" spans="1:5" x14ac:dyDescent="0.3">
      <c r="A866" s="1">
        <v>44356</v>
      </c>
      <c r="B866">
        <v>250.30600000000001</v>
      </c>
      <c r="C866" s="8">
        <f t="shared" si="37"/>
        <v>4.0552578697777538E-3</v>
      </c>
      <c r="D866" s="8">
        <f t="shared" si="35"/>
        <v>1.4470613107870477E-2</v>
      </c>
      <c r="E866" s="8">
        <f t="shared" si="36"/>
        <v>0.22880048279979265</v>
      </c>
    </row>
    <row r="867" spans="1:5" x14ac:dyDescent="0.3">
      <c r="A867" s="1">
        <v>44357</v>
      </c>
      <c r="B867">
        <v>253.9</v>
      </c>
      <c r="C867" s="8">
        <f t="shared" si="37"/>
        <v>1.4256319325691168E-2</v>
      </c>
      <c r="D867" s="8">
        <f t="shared" si="35"/>
        <v>1.4106491168411919E-2</v>
      </c>
      <c r="E867" s="8">
        <f t="shared" si="36"/>
        <v>0.22304320942615774</v>
      </c>
    </row>
    <row r="868" spans="1:5" x14ac:dyDescent="0.3">
      <c r="A868" s="1">
        <v>44358</v>
      </c>
      <c r="B868">
        <v>254.54499999999999</v>
      </c>
      <c r="C868" s="8">
        <f t="shared" si="37"/>
        <v>2.5371489384117714E-3</v>
      </c>
      <c r="D868" s="8">
        <f t="shared" si="35"/>
        <v>1.4106219125131591E-2</v>
      </c>
      <c r="E868" s="8">
        <f t="shared" si="36"/>
        <v>0.22303890804421783</v>
      </c>
    </row>
    <row r="869" spans="1:5" x14ac:dyDescent="0.3">
      <c r="A869" s="1">
        <v>44361</v>
      </c>
      <c r="B869">
        <v>256.52100000000002</v>
      </c>
      <c r="C869" s="8">
        <f t="shared" si="37"/>
        <v>7.7328949555333292E-3</v>
      </c>
      <c r="D869" s="8">
        <f t="shared" ref="D869:D932" si="38">_xlfn.STDEV.S(C772:C869)</f>
        <v>1.4117474520328899E-2</v>
      </c>
      <c r="E869" s="8">
        <f t="shared" ref="E869:E932" si="39">SQRT(250)*D869</f>
        <v>0.22321687146816191</v>
      </c>
    </row>
    <row r="870" spans="1:5" x14ac:dyDescent="0.3">
      <c r="A870" s="1">
        <v>44362</v>
      </c>
      <c r="B870">
        <v>255.011</v>
      </c>
      <c r="C870" s="8">
        <f t="shared" si="37"/>
        <v>-5.9038511216343856E-3</v>
      </c>
      <c r="D870" s="8">
        <f t="shared" si="38"/>
        <v>1.4061943067979633E-2</v>
      </c>
      <c r="E870" s="8">
        <f t="shared" si="39"/>
        <v>0.22233884211215796</v>
      </c>
    </row>
    <row r="871" spans="1:5" x14ac:dyDescent="0.3">
      <c r="A871" s="1">
        <v>44363</v>
      </c>
      <c r="B871">
        <v>254.03800000000001</v>
      </c>
      <c r="C871" s="8">
        <f t="shared" si="37"/>
        <v>-3.8228193551005669E-3</v>
      </c>
      <c r="D871" s="8">
        <f t="shared" si="38"/>
        <v>1.4026404083318818E-2</v>
      </c>
      <c r="E871" s="8">
        <f t="shared" si="39"/>
        <v>0.22177692142586816</v>
      </c>
    </row>
    <row r="872" spans="1:5" x14ac:dyDescent="0.3">
      <c r="A872" s="1">
        <v>44364</v>
      </c>
      <c r="B872">
        <v>257.50299999999999</v>
      </c>
      <c r="C872" s="8">
        <f t="shared" si="37"/>
        <v>1.3547508393518369E-2</v>
      </c>
      <c r="D872" s="8">
        <f t="shared" si="38"/>
        <v>1.408222875218307E-2</v>
      </c>
      <c r="E872" s="8">
        <f t="shared" si="39"/>
        <v>0.22265958694204677</v>
      </c>
    </row>
    <row r="873" spans="1:5" x14ac:dyDescent="0.3">
      <c r="A873" s="1">
        <v>44365</v>
      </c>
      <c r="B873">
        <v>256.06400000000002</v>
      </c>
      <c r="C873" s="8">
        <f t="shared" si="37"/>
        <v>-5.6039572865913346E-3</v>
      </c>
      <c r="D873" s="8">
        <f t="shared" si="38"/>
        <v>1.3875932859192391E-2</v>
      </c>
      <c r="E873" s="8">
        <f t="shared" si="39"/>
        <v>0.21939776247310222</v>
      </c>
    </row>
    <row r="874" spans="1:5" x14ac:dyDescent="0.3">
      <c r="A874" s="1">
        <v>44368</v>
      </c>
      <c r="B874">
        <v>259.22000000000003</v>
      </c>
      <c r="C874" s="8">
        <f t="shared" si="37"/>
        <v>1.2249708760459121E-2</v>
      </c>
      <c r="D874" s="8">
        <f t="shared" si="38"/>
        <v>1.3569379093803423E-2</v>
      </c>
      <c r="E874" s="8">
        <f t="shared" si="39"/>
        <v>0.21455072185345206</v>
      </c>
    </row>
    <row r="875" spans="1:5" x14ac:dyDescent="0.3">
      <c r="A875" s="1">
        <v>44369</v>
      </c>
      <c r="B875">
        <v>262.06</v>
      </c>
      <c r="C875" s="8">
        <f t="shared" si="37"/>
        <v>1.0896363181210098E-2</v>
      </c>
      <c r="D875" s="8">
        <f t="shared" si="38"/>
        <v>1.322712839277923E-2</v>
      </c>
      <c r="E875" s="8">
        <f t="shared" si="39"/>
        <v>0.2091392631233232</v>
      </c>
    </row>
    <row r="876" spans="1:5" x14ac:dyDescent="0.3">
      <c r="A876" s="1">
        <v>44370</v>
      </c>
      <c r="B876">
        <v>261.83199999999999</v>
      </c>
      <c r="C876" s="8">
        <f t="shared" si="37"/>
        <v>-8.704084597383105E-4</v>
      </c>
      <c r="D876" s="8">
        <f t="shared" si="38"/>
        <v>1.3227525728123459E-2</v>
      </c>
      <c r="E876" s="8">
        <f t="shared" si="39"/>
        <v>0.20914554554673645</v>
      </c>
    </row>
    <row r="877" spans="1:5" x14ac:dyDescent="0.3">
      <c r="A877" s="1">
        <v>44371</v>
      </c>
      <c r="B877">
        <v>263.22199999999998</v>
      </c>
      <c r="C877" s="8">
        <f t="shared" si="37"/>
        <v>5.2947058674335419E-3</v>
      </c>
      <c r="D877" s="8">
        <f t="shared" si="38"/>
        <v>1.3164371943705918E-2</v>
      </c>
      <c r="E877" s="8">
        <f t="shared" si="39"/>
        <v>0.20814699653864305</v>
      </c>
    </row>
    <row r="878" spans="1:5" x14ac:dyDescent="0.3">
      <c r="A878" s="1">
        <v>44372</v>
      </c>
      <c r="B878">
        <v>261.584</v>
      </c>
      <c r="C878" s="8">
        <f t="shared" si="37"/>
        <v>-6.2423269510777897E-3</v>
      </c>
      <c r="D878" s="8">
        <f t="shared" si="38"/>
        <v>1.317460992348172E-2</v>
      </c>
      <c r="E878" s="8">
        <f t="shared" si="39"/>
        <v>0.20830887321229441</v>
      </c>
    </row>
    <row r="879" spans="1:5" x14ac:dyDescent="0.3">
      <c r="A879" s="1">
        <v>44375</v>
      </c>
      <c r="B879">
        <v>265.23700000000002</v>
      </c>
      <c r="C879" s="8">
        <f t="shared" si="37"/>
        <v>1.3868310292410792E-2</v>
      </c>
      <c r="D879" s="8">
        <f t="shared" si="38"/>
        <v>1.3238803696892641E-2</v>
      </c>
      <c r="E879" s="8">
        <f t="shared" si="39"/>
        <v>0.20932386589019075</v>
      </c>
    </row>
    <row r="880" spans="1:5" x14ac:dyDescent="0.3">
      <c r="A880" s="1">
        <v>44376</v>
      </c>
      <c r="B880">
        <v>267.87799999999999</v>
      </c>
      <c r="C880" s="8">
        <f t="shared" si="37"/>
        <v>9.9078870589453388E-3</v>
      </c>
      <c r="D880" s="8">
        <f t="shared" si="38"/>
        <v>1.3268614997974014E-2</v>
      </c>
      <c r="E880" s="8">
        <f t="shared" si="39"/>
        <v>0.20979522394734165</v>
      </c>
    </row>
    <row r="881" spans="1:5" x14ac:dyDescent="0.3">
      <c r="A881" s="1">
        <v>44377</v>
      </c>
      <c r="B881">
        <v>267.38099999999997</v>
      </c>
      <c r="C881" s="8">
        <f t="shared" si="37"/>
        <v>-1.8570454409183473E-3</v>
      </c>
      <c r="D881" s="8">
        <f t="shared" si="38"/>
        <v>1.3265167544696404E-2</v>
      </c>
      <c r="E881" s="8">
        <f t="shared" si="39"/>
        <v>0.20974071492492033</v>
      </c>
    </row>
    <row r="882" spans="1:5" x14ac:dyDescent="0.3">
      <c r="A882" s="1">
        <v>44378</v>
      </c>
      <c r="B882">
        <v>268.06700000000001</v>
      </c>
      <c r="C882" s="8">
        <f t="shared" si="37"/>
        <v>2.5623417225695321E-3</v>
      </c>
      <c r="D882" s="8">
        <f t="shared" si="38"/>
        <v>1.3255834554939873E-2</v>
      </c>
      <c r="E882" s="8">
        <f t="shared" si="39"/>
        <v>0.20959314739987206</v>
      </c>
    </row>
    <row r="883" spans="1:5" x14ac:dyDescent="0.3">
      <c r="A883" s="1">
        <v>44379</v>
      </c>
      <c r="B883">
        <v>274.04399999999998</v>
      </c>
      <c r="C883" s="8">
        <f t="shared" si="37"/>
        <v>2.2051728171391023E-2</v>
      </c>
      <c r="D883" s="8">
        <f t="shared" si="38"/>
        <v>1.3410646044940284E-2</v>
      </c>
      <c r="E883" s="8">
        <f t="shared" si="39"/>
        <v>0.21204093198170046</v>
      </c>
    </row>
    <row r="884" spans="1:5" x14ac:dyDescent="0.3">
      <c r="A884" s="1">
        <v>44383</v>
      </c>
      <c r="B884">
        <v>274.05399999999997</v>
      </c>
      <c r="C884" s="8">
        <f t="shared" si="37"/>
        <v>3.648982481632291E-5</v>
      </c>
      <c r="D884" s="8">
        <f t="shared" si="38"/>
        <v>1.341108712795229E-2</v>
      </c>
      <c r="E884" s="8">
        <f t="shared" si="39"/>
        <v>0.21204790611647617</v>
      </c>
    </row>
    <row r="885" spans="1:5" x14ac:dyDescent="0.3">
      <c r="A885" s="1">
        <v>44384</v>
      </c>
      <c r="B885">
        <v>276.29599999999999</v>
      </c>
      <c r="C885" s="8">
        <f t="shared" si="37"/>
        <v>8.1475875445721092E-3</v>
      </c>
      <c r="D885" s="8">
        <f t="shared" si="38"/>
        <v>1.3411418326547832E-2</v>
      </c>
      <c r="E885" s="8">
        <f t="shared" si="39"/>
        <v>0.21205314282607499</v>
      </c>
    </row>
    <row r="886" spans="1:5" x14ac:dyDescent="0.3">
      <c r="A886" s="1">
        <v>44385</v>
      </c>
      <c r="B886">
        <v>273.81400000000002</v>
      </c>
      <c r="C886" s="8">
        <f t="shared" si="37"/>
        <v>-9.023711046407484E-3</v>
      </c>
      <c r="D886" s="8">
        <f t="shared" si="38"/>
        <v>1.3449724062374893E-2</v>
      </c>
      <c r="E886" s="8">
        <f t="shared" si="39"/>
        <v>0.21265880968938614</v>
      </c>
    </row>
    <row r="887" spans="1:5" x14ac:dyDescent="0.3">
      <c r="A887" s="1">
        <v>44386</v>
      </c>
      <c r="B887">
        <v>274.33100000000002</v>
      </c>
      <c r="C887" s="8">
        <f t="shared" si="37"/>
        <v>1.8863627445519005E-3</v>
      </c>
      <c r="D887" s="8">
        <f t="shared" si="38"/>
        <v>1.3446399003249442E-2</v>
      </c>
      <c r="E887" s="8">
        <f t="shared" si="39"/>
        <v>0.21260623588843036</v>
      </c>
    </row>
    <row r="888" spans="1:5" x14ac:dyDescent="0.3">
      <c r="A888" s="1">
        <v>44389</v>
      </c>
      <c r="B888">
        <v>273.71499999999997</v>
      </c>
      <c r="C888" s="8">
        <f t="shared" si="37"/>
        <v>-2.2479874295600029E-3</v>
      </c>
      <c r="D888" s="8">
        <f t="shared" si="38"/>
        <v>1.3385662960798636E-2</v>
      </c>
      <c r="E888" s="8">
        <f t="shared" si="39"/>
        <v>0.21164591473738426</v>
      </c>
    </row>
    <row r="889" spans="1:5" x14ac:dyDescent="0.3">
      <c r="A889" s="1">
        <v>44390</v>
      </c>
      <c r="B889">
        <v>277.32900000000001</v>
      </c>
      <c r="C889" s="8">
        <f t="shared" si="37"/>
        <v>1.3117107955599505E-2</v>
      </c>
      <c r="D889" s="8">
        <f t="shared" si="38"/>
        <v>1.3112829746752222E-2</v>
      </c>
      <c r="E889" s="8">
        <f t="shared" si="39"/>
        <v>0.20733204284872969</v>
      </c>
    </row>
    <row r="890" spans="1:5" x14ac:dyDescent="0.3">
      <c r="A890" s="1">
        <v>44391</v>
      </c>
      <c r="B890">
        <v>278.84699999999998</v>
      </c>
      <c r="C890" s="8">
        <f t="shared" si="37"/>
        <v>5.4587172743656492E-3</v>
      </c>
      <c r="D890" s="8">
        <f t="shared" si="38"/>
        <v>1.3097488495643501E-2</v>
      </c>
      <c r="E890" s="8">
        <f t="shared" si="39"/>
        <v>0.20708947637042899</v>
      </c>
    </row>
    <row r="891" spans="1:5" x14ac:dyDescent="0.3">
      <c r="A891" s="1">
        <v>44392</v>
      </c>
      <c r="B891">
        <v>277.37900000000002</v>
      </c>
      <c r="C891" s="8">
        <f t="shared" si="37"/>
        <v>-5.2784422462952866E-3</v>
      </c>
      <c r="D891" s="8">
        <f t="shared" si="38"/>
        <v>1.3113059200427582E-2</v>
      </c>
      <c r="E891" s="8">
        <f t="shared" si="39"/>
        <v>0.20733567082988785</v>
      </c>
    </row>
    <row r="892" spans="1:5" x14ac:dyDescent="0.3">
      <c r="A892" s="1">
        <v>44393</v>
      </c>
      <c r="B892">
        <v>277.10000000000002</v>
      </c>
      <c r="C892" s="8">
        <f t="shared" si="37"/>
        <v>-1.0063501901649318E-3</v>
      </c>
      <c r="D892" s="8">
        <f t="shared" si="38"/>
        <v>1.2848300885669781E-2</v>
      </c>
      <c r="E892" s="8">
        <f t="shared" si="39"/>
        <v>0.20314947430937574</v>
      </c>
    </row>
    <row r="893" spans="1:5" x14ac:dyDescent="0.3">
      <c r="A893" s="1">
        <v>44396</v>
      </c>
      <c r="B893">
        <v>273.41699999999997</v>
      </c>
      <c r="C893" s="8">
        <f t="shared" si="37"/>
        <v>-1.3380349556068781E-2</v>
      </c>
      <c r="D893" s="8">
        <f t="shared" si="38"/>
        <v>1.2877296817395472E-2</v>
      </c>
      <c r="E893" s="8">
        <f t="shared" si="39"/>
        <v>0.20360794024503537</v>
      </c>
    </row>
    <row r="894" spans="1:5" x14ac:dyDescent="0.3">
      <c r="A894" s="1">
        <v>44397</v>
      </c>
      <c r="B894">
        <v>275.70100000000002</v>
      </c>
      <c r="C894" s="8">
        <f t="shared" si="37"/>
        <v>8.318842841248536E-3</v>
      </c>
      <c r="D894" s="8">
        <f t="shared" si="38"/>
        <v>1.2769242242241264E-2</v>
      </c>
      <c r="E894" s="8">
        <f t="shared" si="39"/>
        <v>0.20189944739958965</v>
      </c>
    </row>
    <row r="895" spans="1:5" x14ac:dyDescent="0.3">
      <c r="A895" s="1">
        <v>44398</v>
      </c>
      <c r="B895">
        <v>277.74599999999998</v>
      </c>
      <c r="C895" s="8">
        <f t="shared" si="37"/>
        <v>7.3900818217809182E-3</v>
      </c>
      <c r="D895" s="8">
        <f t="shared" si="38"/>
        <v>1.269237944802027E-2</v>
      </c>
      <c r="E895" s="8">
        <f t="shared" si="39"/>
        <v>0.20068413991427383</v>
      </c>
    </row>
    <row r="896" spans="1:5" x14ac:dyDescent="0.3">
      <c r="A896" s="1">
        <v>44399</v>
      </c>
      <c r="B896">
        <v>282.42200000000003</v>
      </c>
      <c r="C896" s="8">
        <f t="shared" si="37"/>
        <v>1.6695379291578855E-2</v>
      </c>
      <c r="D896" s="8">
        <f t="shared" si="38"/>
        <v>1.2424369517007882E-2</v>
      </c>
      <c r="E896" s="8">
        <f t="shared" si="39"/>
        <v>0.19644653082655511</v>
      </c>
    </row>
    <row r="897" spans="1:5" x14ac:dyDescent="0.3">
      <c r="A897" s="1">
        <v>44400</v>
      </c>
      <c r="B897">
        <v>285.90600000000001</v>
      </c>
      <c r="C897" s="8">
        <f t="shared" si="37"/>
        <v>1.2260679199449913E-2</v>
      </c>
      <c r="D897" s="8">
        <f t="shared" si="38"/>
        <v>1.2448799488148705E-2</v>
      </c>
      <c r="E897" s="8">
        <f t="shared" si="39"/>
        <v>0.19683280258644104</v>
      </c>
    </row>
    <row r="898" spans="1:5" x14ac:dyDescent="0.3">
      <c r="A898" s="1">
        <v>44403</v>
      </c>
      <c r="B898">
        <v>285.30099999999999</v>
      </c>
      <c r="C898" s="8">
        <f t="shared" si="37"/>
        <v>-2.1183221712414318E-3</v>
      </c>
      <c r="D898" s="8">
        <f t="shared" si="38"/>
        <v>1.2309443261138421E-2</v>
      </c>
      <c r="E898" s="8">
        <f t="shared" si="39"/>
        <v>0.19462938716904116</v>
      </c>
    </row>
    <row r="899" spans="1:5" x14ac:dyDescent="0.3">
      <c r="A899" s="1">
        <v>44404</v>
      </c>
      <c r="B899">
        <v>282.81900000000002</v>
      </c>
      <c r="C899" s="8">
        <f t="shared" si="37"/>
        <v>-8.7376462401361019E-3</v>
      </c>
      <c r="D899" s="8">
        <f t="shared" si="38"/>
        <v>1.2181490224515278E-2</v>
      </c>
      <c r="E899" s="8">
        <f t="shared" si="39"/>
        <v>0.19260627202272079</v>
      </c>
    </row>
    <row r="900" spans="1:5" x14ac:dyDescent="0.3">
      <c r="A900" s="1">
        <v>44405</v>
      </c>
      <c r="B900">
        <v>282.50200000000001</v>
      </c>
      <c r="C900" s="8">
        <f t="shared" ref="C900:C963" si="40">LN(B900/B899)</f>
        <v>-1.1214868480920138E-3</v>
      </c>
      <c r="D900" s="8">
        <f t="shared" si="38"/>
        <v>1.1910307357251555E-2</v>
      </c>
      <c r="E900" s="8">
        <f t="shared" si="39"/>
        <v>0.1883184944078784</v>
      </c>
    </row>
    <row r="901" spans="1:5" x14ac:dyDescent="0.3">
      <c r="A901" s="1">
        <v>44406</v>
      </c>
      <c r="B901">
        <v>282.779</v>
      </c>
      <c r="C901" s="8">
        <f t="shared" si="40"/>
        <v>9.8004363200319793E-4</v>
      </c>
      <c r="D901" s="8">
        <f t="shared" si="38"/>
        <v>1.1883710689566498E-2</v>
      </c>
      <c r="E901" s="8">
        <f t="shared" si="39"/>
        <v>0.18789796416760152</v>
      </c>
    </row>
    <row r="902" spans="1:5" x14ac:dyDescent="0.3">
      <c r="A902" s="1">
        <v>44407</v>
      </c>
      <c r="B902">
        <v>281.20999999999998</v>
      </c>
      <c r="C902" s="8">
        <f t="shared" si="40"/>
        <v>-5.5639526575876072E-3</v>
      </c>
      <c r="D902" s="8">
        <f t="shared" si="38"/>
        <v>1.1767194178942408E-2</v>
      </c>
      <c r="E902" s="8">
        <f t="shared" si="39"/>
        <v>0.18605567637466486</v>
      </c>
    </row>
    <row r="903" spans="1:5" x14ac:dyDescent="0.3">
      <c r="A903" s="1">
        <v>44410</v>
      </c>
      <c r="B903">
        <v>281.12200000000001</v>
      </c>
      <c r="C903" s="8">
        <f t="shared" si="40"/>
        <v>-3.1298236884377698E-4</v>
      </c>
      <c r="D903" s="8">
        <f t="shared" si="38"/>
        <v>1.174326560227034E-2</v>
      </c>
      <c r="E903" s="8">
        <f t="shared" si="39"/>
        <v>0.18567733235741632</v>
      </c>
    </row>
    <row r="904" spans="1:5" x14ac:dyDescent="0.3">
      <c r="A904" s="1">
        <v>44411</v>
      </c>
      <c r="B904">
        <v>283.39499999999998</v>
      </c>
      <c r="C904" s="8">
        <f t="shared" si="40"/>
        <v>8.052945380366416E-3</v>
      </c>
      <c r="D904" s="8">
        <f t="shared" si="38"/>
        <v>1.1743228389793907E-2</v>
      </c>
      <c r="E904" s="8">
        <f t="shared" si="39"/>
        <v>0.1856767439765018</v>
      </c>
    </row>
    <row r="905" spans="1:5" x14ac:dyDescent="0.3">
      <c r="A905" s="1">
        <v>44412</v>
      </c>
      <c r="B905">
        <v>282.78899999999999</v>
      </c>
      <c r="C905" s="8">
        <f t="shared" si="40"/>
        <v>-2.1406476742888681E-3</v>
      </c>
      <c r="D905" s="8">
        <f t="shared" si="38"/>
        <v>1.1704253697487378E-2</v>
      </c>
      <c r="E905" s="8">
        <f t="shared" si="39"/>
        <v>0.18506049998253743</v>
      </c>
    </row>
    <row r="906" spans="1:5" x14ac:dyDescent="0.3">
      <c r="A906" s="1">
        <v>44413</v>
      </c>
      <c r="B906">
        <v>285.75799999999998</v>
      </c>
      <c r="C906" s="8">
        <f t="shared" si="40"/>
        <v>1.0444262264360765E-2</v>
      </c>
      <c r="D906" s="8">
        <f t="shared" si="38"/>
        <v>1.1725340417458643E-2</v>
      </c>
      <c r="E906" s="8">
        <f t="shared" si="39"/>
        <v>0.18539391029999422</v>
      </c>
    </row>
    <row r="907" spans="1:5" x14ac:dyDescent="0.3">
      <c r="A907" s="1">
        <v>44414</v>
      </c>
      <c r="B907">
        <v>285.69799999999998</v>
      </c>
      <c r="C907" s="8">
        <f t="shared" si="40"/>
        <v>-2.099899212554356E-4</v>
      </c>
      <c r="D907" s="8">
        <f t="shared" si="38"/>
        <v>1.1347279578001896E-2</v>
      </c>
      <c r="E907" s="8">
        <f t="shared" si="39"/>
        <v>0.17941624356600136</v>
      </c>
    </row>
    <row r="908" spans="1:5" x14ac:dyDescent="0.3">
      <c r="A908" s="1">
        <v>44417</v>
      </c>
      <c r="B908">
        <v>284.58600000000001</v>
      </c>
      <c r="C908" s="8">
        <f t="shared" si="40"/>
        <v>-3.8998162646218834E-3</v>
      </c>
      <c r="D908" s="8">
        <f t="shared" si="38"/>
        <v>1.1357821110627943E-2</v>
      </c>
      <c r="E908" s="8">
        <f t="shared" si="39"/>
        <v>0.17958291983163777</v>
      </c>
    </row>
    <row r="909" spans="1:5" x14ac:dyDescent="0.3">
      <c r="A909" s="1">
        <v>44418</v>
      </c>
      <c r="B909">
        <v>282.71899999999999</v>
      </c>
      <c r="C909" s="8">
        <f t="shared" si="40"/>
        <v>-6.582021100932184E-3</v>
      </c>
      <c r="D909" s="8">
        <f t="shared" si="38"/>
        <v>1.1170196708350502E-2</v>
      </c>
      <c r="E909" s="8">
        <f t="shared" si="39"/>
        <v>0.17661631755251578</v>
      </c>
    </row>
    <row r="910" spans="1:5" x14ac:dyDescent="0.3">
      <c r="A910" s="1">
        <v>44419</v>
      </c>
      <c r="B910">
        <v>283.226</v>
      </c>
      <c r="C910" s="8">
        <f t="shared" si="40"/>
        <v>1.7916940184279288E-3</v>
      </c>
      <c r="D910" s="8">
        <f t="shared" si="38"/>
        <v>1.1159966754720746E-2</v>
      </c>
      <c r="E910" s="8">
        <f t="shared" si="39"/>
        <v>0.17645456778337612</v>
      </c>
    </row>
    <row r="911" spans="1:5" x14ac:dyDescent="0.3">
      <c r="A911" s="1">
        <v>44420</v>
      </c>
      <c r="B911">
        <v>286.04500000000002</v>
      </c>
      <c r="C911" s="8">
        <f t="shared" si="40"/>
        <v>9.9039755850566357E-3</v>
      </c>
      <c r="D911" s="8">
        <f t="shared" si="38"/>
        <v>1.1132580028267046E-2</v>
      </c>
      <c r="E911" s="8">
        <f t="shared" si="39"/>
        <v>0.17602154561712771</v>
      </c>
    </row>
    <row r="912" spans="1:5" x14ac:dyDescent="0.3">
      <c r="A912" s="1">
        <v>44421</v>
      </c>
      <c r="B912">
        <v>289.053</v>
      </c>
      <c r="C912" s="8">
        <f t="shared" si="40"/>
        <v>1.0460921201680306E-2</v>
      </c>
      <c r="D912" s="8">
        <f t="shared" si="38"/>
        <v>1.1050303487362759E-2</v>
      </c>
      <c r="E912" s="8">
        <f t="shared" si="39"/>
        <v>0.17472063928083992</v>
      </c>
    </row>
    <row r="913" spans="1:5" x14ac:dyDescent="0.3">
      <c r="A913" s="1">
        <v>44424</v>
      </c>
      <c r="B913">
        <v>290.77100000000002</v>
      </c>
      <c r="C913" s="8">
        <f t="shared" si="40"/>
        <v>5.9259534878519293E-3</v>
      </c>
      <c r="D913" s="8">
        <f t="shared" si="38"/>
        <v>1.0945884840116245E-2</v>
      </c>
      <c r="E913" s="8">
        <f t="shared" si="39"/>
        <v>0.17306963550337667</v>
      </c>
    </row>
    <row r="914" spans="1:5" x14ac:dyDescent="0.3">
      <c r="A914" s="1">
        <v>44425</v>
      </c>
      <c r="B914">
        <v>289.28199999999998</v>
      </c>
      <c r="C914" s="8">
        <f t="shared" si="40"/>
        <v>-5.1340248929437693E-3</v>
      </c>
      <c r="D914" s="8">
        <f t="shared" si="38"/>
        <v>1.0945020583902605E-2</v>
      </c>
      <c r="E914" s="8">
        <f t="shared" si="39"/>
        <v>0.17305597041279139</v>
      </c>
    </row>
    <row r="915" spans="1:5" x14ac:dyDescent="0.3">
      <c r="A915" s="1">
        <v>44426</v>
      </c>
      <c r="B915">
        <v>287.505</v>
      </c>
      <c r="C915" s="8">
        <f t="shared" si="40"/>
        <v>-6.1617395062001567E-3</v>
      </c>
      <c r="D915" s="8">
        <f t="shared" si="38"/>
        <v>1.0845269564686523E-2</v>
      </c>
      <c r="E915" s="8">
        <f t="shared" si="39"/>
        <v>0.17147876831456116</v>
      </c>
    </row>
    <row r="916" spans="1:5" x14ac:dyDescent="0.3">
      <c r="A916" s="1">
        <v>44427</v>
      </c>
      <c r="B916">
        <v>293.48099999999999</v>
      </c>
      <c r="C916" s="8">
        <f t="shared" si="40"/>
        <v>2.0572649836677868E-2</v>
      </c>
      <c r="D916" s="8">
        <f t="shared" si="38"/>
        <v>1.0903980539115538E-2</v>
      </c>
      <c r="E916" s="8">
        <f t="shared" si="39"/>
        <v>0.17240707032877911</v>
      </c>
    </row>
    <row r="917" spans="1:5" x14ac:dyDescent="0.3">
      <c r="A917" s="1">
        <v>44428</v>
      </c>
      <c r="B917">
        <v>300.97699999999998</v>
      </c>
      <c r="C917" s="8">
        <f t="shared" si="40"/>
        <v>2.5220948641996335E-2</v>
      </c>
      <c r="D917" s="8">
        <f t="shared" si="38"/>
        <v>1.0852436484049729E-2</v>
      </c>
      <c r="E917" s="8">
        <f t="shared" si="39"/>
        <v>0.17159208725953365</v>
      </c>
    </row>
    <row r="918" spans="1:5" x14ac:dyDescent="0.3">
      <c r="A918" s="1">
        <v>44431</v>
      </c>
      <c r="B918">
        <v>301.26499999999999</v>
      </c>
      <c r="C918" s="8">
        <f t="shared" si="40"/>
        <v>9.5642622717782388E-4</v>
      </c>
      <c r="D918" s="8">
        <f t="shared" si="38"/>
        <v>1.0547738036347074E-2</v>
      </c>
      <c r="E918" s="8">
        <f t="shared" si="39"/>
        <v>0.16677438178824319</v>
      </c>
    </row>
    <row r="919" spans="1:5" x14ac:dyDescent="0.3">
      <c r="A919" s="1">
        <v>44432</v>
      </c>
      <c r="B919">
        <v>299.27</v>
      </c>
      <c r="C919" s="8">
        <f t="shared" si="40"/>
        <v>-6.6441001405270102E-3</v>
      </c>
      <c r="D919" s="8">
        <f t="shared" si="38"/>
        <v>1.0561044442317752E-2</v>
      </c>
      <c r="E919" s="8">
        <f t="shared" si="39"/>
        <v>0.16698477453993424</v>
      </c>
    </row>
    <row r="920" spans="1:5" x14ac:dyDescent="0.3">
      <c r="A920" s="1">
        <v>44433</v>
      </c>
      <c r="B920">
        <v>298.66300000000001</v>
      </c>
      <c r="C920" s="8">
        <f t="shared" si="40"/>
        <v>-2.0303285101048894E-3</v>
      </c>
      <c r="D920" s="8">
        <f t="shared" si="38"/>
        <v>1.0550599589728548E-2</v>
      </c>
      <c r="E920" s="8">
        <f t="shared" si="39"/>
        <v>0.16681962691990126</v>
      </c>
    </row>
    <row r="921" spans="1:5" x14ac:dyDescent="0.3">
      <c r="A921" s="1">
        <v>44434</v>
      </c>
      <c r="B921">
        <v>295.76400000000001</v>
      </c>
      <c r="C921" s="8">
        <f t="shared" si="40"/>
        <v>-9.7540084295170346E-3</v>
      </c>
      <c r="D921" s="8">
        <f t="shared" si="38"/>
        <v>1.0552011827551748E-2</v>
      </c>
      <c r="E921" s="8">
        <f t="shared" si="39"/>
        <v>0.16684195636049701</v>
      </c>
    </row>
    <row r="922" spans="1:5" x14ac:dyDescent="0.3">
      <c r="A922" s="1">
        <v>44435</v>
      </c>
      <c r="B922">
        <v>296.39</v>
      </c>
      <c r="C922" s="8">
        <f t="shared" si="40"/>
        <v>2.1143156449241226E-3</v>
      </c>
      <c r="D922" s="8">
        <f t="shared" si="38"/>
        <v>1.051689397678005E-2</v>
      </c>
      <c r="E922" s="8">
        <f t="shared" si="39"/>
        <v>0.16628669438565469</v>
      </c>
    </row>
    <row r="923" spans="1:5" x14ac:dyDescent="0.3">
      <c r="A923" s="1">
        <v>44438</v>
      </c>
      <c r="B923">
        <v>300.22199999999998</v>
      </c>
      <c r="C923" s="8">
        <f t="shared" si="40"/>
        <v>1.28460463300475E-2</v>
      </c>
      <c r="D923" s="8">
        <f t="shared" si="38"/>
        <v>1.0576295599958258E-2</v>
      </c>
      <c r="E923" s="8">
        <f t="shared" si="39"/>
        <v>0.16722591651542562</v>
      </c>
    </row>
    <row r="924" spans="1:5" x14ac:dyDescent="0.3">
      <c r="A924" s="1">
        <v>44439</v>
      </c>
      <c r="B924">
        <v>298.53500000000003</v>
      </c>
      <c r="C924" s="8">
        <f t="shared" si="40"/>
        <v>-5.6350221008082098E-3</v>
      </c>
      <c r="D924" s="8">
        <f t="shared" si="38"/>
        <v>1.0568775026113073E-2</v>
      </c>
      <c r="E924" s="8">
        <f t="shared" si="39"/>
        <v>0.16710700580211424</v>
      </c>
    </row>
    <row r="925" spans="1:5" x14ac:dyDescent="0.3">
      <c r="A925" s="1">
        <v>44440</v>
      </c>
      <c r="B925">
        <v>298.48500000000001</v>
      </c>
      <c r="C925" s="8">
        <f t="shared" si="40"/>
        <v>-1.6749857665369599E-4</v>
      </c>
      <c r="D925" s="8">
        <f t="shared" si="38"/>
        <v>1.0488489205362253E-2</v>
      </c>
      <c r="E925" s="8">
        <f t="shared" si="39"/>
        <v>0.16583757551517125</v>
      </c>
    </row>
    <row r="926" spans="1:5" x14ac:dyDescent="0.3">
      <c r="A926" s="1">
        <v>44441</v>
      </c>
      <c r="B926">
        <v>297.81</v>
      </c>
      <c r="C926" s="8">
        <f t="shared" si="40"/>
        <v>-2.2639810439985049E-3</v>
      </c>
      <c r="D926" s="8">
        <f t="shared" si="38"/>
        <v>1.0405626905200749E-2</v>
      </c>
      <c r="E926" s="8">
        <f t="shared" si="39"/>
        <v>0.1645274075118168</v>
      </c>
    </row>
    <row r="927" spans="1:5" x14ac:dyDescent="0.3">
      <c r="A927" s="1">
        <v>44442</v>
      </c>
      <c r="B927">
        <v>297.8</v>
      </c>
      <c r="C927" s="8">
        <f t="shared" si="40"/>
        <v>-3.3579019831531299E-5</v>
      </c>
      <c r="D927" s="8">
        <f t="shared" si="38"/>
        <v>1.0401694753692094E-2</v>
      </c>
      <c r="E927" s="8">
        <f t="shared" si="39"/>
        <v>0.16446523473745572</v>
      </c>
    </row>
    <row r="928" spans="1:5" x14ac:dyDescent="0.3">
      <c r="A928" s="1">
        <v>44446</v>
      </c>
      <c r="B928">
        <v>296.846</v>
      </c>
      <c r="C928" s="8">
        <f t="shared" si="40"/>
        <v>-3.2086344429425326E-3</v>
      </c>
      <c r="D928" s="8">
        <f t="shared" si="38"/>
        <v>1.0370370514543535E-2</v>
      </c>
      <c r="E928" s="8">
        <f t="shared" si="39"/>
        <v>0.1639699550290494</v>
      </c>
    </row>
    <row r="929" spans="1:5" x14ac:dyDescent="0.3">
      <c r="A929" s="1">
        <v>44447</v>
      </c>
      <c r="B929">
        <v>296.87599999999998</v>
      </c>
      <c r="C929" s="8">
        <f t="shared" si="40"/>
        <v>1.0105739731903773E-4</v>
      </c>
      <c r="D929" s="8">
        <f t="shared" si="38"/>
        <v>1.0365683340518232E-2</v>
      </c>
      <c r="E929" s="8">
        <f t="shared" si="39"/>
        <v>0.16389584430050172</v>
      </c>
    </row>
    <row r="930" spans="1:5" x14ac:dyDescent="0.3">
      <c r="A930" s="1">
        <v>44448</v>
      </c>
      <c r="B930">
        <v>293.95800000000003</v>
      </c>
      <c r="C930" s="8">
        <f t="shared" si="40"/>
        <v>-9.8776432135141024E-3</v>
      </c>
      <c r="D930" s="8">
        <f t="shared" si="38"/>
        <v>1.0402164259540037E-2</v>
      </c>
      <c r="E930" s="8">
        <f t="shared" si="39"/>
        <v>0.16447265827672705</v>
      </c>
    </row>
    <row r="931" spans="1:5" x14ac:dyDescent="0.3">
      <c r="A931" s="1">
        <v>44449</v>
      </c>
      <c r="B931">
        <v>292.43</v>
      </c>
      <c r="C931" s="8">
        <f t="shared" si="40"/>
        <v>-5.2115781988768262E-3</v>
      </c>
      <c r="D931" s="8">
        <f t="shared" si="38"/>
        <v>1.031757963840875E-2</v>
      </c>
      <c r="E931" s="8">
        <f t="shared" si="39"/>
        <v>0.16313525798774067</v>
      </c>
    </row>
    <row r="932" spans="1:5" x14ac:dyDescent="0.3">
      <c r="A932" s="1">
        <v>44452</v>
      </c>
      <c r="B932">
        <v>293.7</v>
      </c>
      <c r="C932" s="8">
        <f t="shared" si="40"/>
        <v>4.3335164126802363E-3</v>
      </c>
      <c r="D932" s="8">
        <f t="shared" si="38"/>
        <v>1.0224106642330118E-2</v>
      </c>
      <c r="E932" s="8">
        <f t="shared" si="39"/>
        <v>0.16165732015109835</v>
      </c>
    </row>
    <row r="933" spans="1:5" x14ac:dyDescent="0.3">
      <c r="A933" s="1">
        <v>44453</v>
      </c>
      <c r="B933">
        <v>296.45999999999998</v>
      </c>
      <c r="C933" s="8">
        <f t="shared" si="40"/>
        <v>9.3534638811392477E-3</v>
      </c>
      <c r="D933" s="8">
        <f t="shared" ref="D933:D996" si="41">_xlfn.STDEV.S(C836:C933)</f>
        <v>1.0255979197237313E-2</v>
      </c>
      <c r="E933" s="8">
        <f t="shared" ref="E933:E996" si="42">SQRT(250)*D933</f>
        <v>0.16216126949287593</v>
      </c>
    </row>
    <row r="934" spans="1:5" x14ac:dyDescent="0.3">
      <c r="A934" s="1">
        <v>44454</v>
      </c>
      <c r="B934">
        <v>301.43299999999999</v>
      </c>
      <c r="C934" s="8">
        <f t="shared" si="40"/>
        <v>1.6635467164287706E-2</v>
      </c>
      <c r="D934" s="8">
        <f t="shared" si="41"/>
        <v>1.0370287481637062E-2</v>
      </c>
      <c r="E934" s="8">
        <f t="shared" si="42"/>
        <v>0.16396864216352341</v>
      </c>
    </row>
    <row r="935" spans="1:5" x14ac:dyDescent="0.3">
      <c r="A935" s="1">
        <v>44455</v>
      </c>
      <c r="B935">
        <v>301.83100000000002</v>
      </c>
      <c r="C935" s="8">
        <f t="shared" si="40"/>
        <v>1.319488839860718E-3</v>
      </c>
      <c r="D935" s="8">
        <f t="shared" si="41"/>
        <v>9.8992289195558338E-3</v>
      </c>
      <c r="E935" s="8">
        <f t="shared" si="42"/>
        <v>0.15652055232602088</v>
      </c>
    </row>
    <row r="936" spans="1:5" x14ac:dyDescent="0.3">
      <c r="A936" s="1">
        <v>44456</v>
      </c>
      <c r="B936">
        <v>296.53899999999999</v>
      </c>
      <c r="C936" s="8">
        <f t="shared" si="40"/>
        <v>-1.7688513732011815E-2</v>
      </c>
      <c r="D936" s="8">
        <f t="shared" si="41"/>
        <v>1.0045639563636927E-2</v>
      </c>
      <c r="E936" s="8">
        <f t="shared" si="42"/>
        <v>0.1588355078709634</v>
      </c>
    </row>
    <row r="937" spans="1:5" x14ac:dyDescent="0.3">
      <c r="A937" s="1">
        <v>44459</v>
      </c>
      <c r="B937">
        <v>291.02999999999997</v>
      </c>
      <c r="C937" s="8">
        <f t="shared" si="40"/>
        <v>-1.8752389716548364E-2</v>
      </c>
      <c r="D937" s="8">
        <f t="shared" si="41"/>
        <v>1.0253589706801373E-2</v>
      </c>
      <c r="E937" s="8">
        <f t="shared" si="42"/>
        <v>0.16212348833175211</v>
      </c>
    </row>
    <row r="938" spans="1:5" x14ac:dyDescent="0.3">
      <c r="A938" s="1">
        <v>44460</v>
      </c>
      <c r="B938">
        <v>291.52499999999998</v>
      </c>
      <c r="C938" s="8">
        <f t="shared" si="40"/>
        <v>1.6994107650946133E-3</v>
      </c>
      <c r="D938" s="8">
        <f t="shared" si="41"/>
        <v>1.0249329257800959E-2</v>
      </c>
      <c r="E938" s="8">
        <f t="shared" si="42"/>
        <v>0.16205612471827063</v>
      </c>
    </row>
    <row r="939" spans="1:5" x14ac:dyDescent="0.3">
      <c r="A939" s="1">
        <v>44461</v>
      </c>
      <c r="B939">
        <v>295.26799999999997</v>
      </c>
      <c r="C939" s="8">
        <f t="shared" si="40"/>
        <v>1.2757653096425632E-2</v>
      </c>
      <c r="D939" s="8">
        <f t="shared" si="41"/>
        <v>1.0145154977531606E-2</v>
      </c>
      <c r="E939" s="8">
        <f t="shared" si="42"/>
        <v>0.16040898472197115</v>
      </c>
    </row>
    <row r="940" spans="1:5" x14ac:dyDescent="0.3">
      <c r="A940" s="1">
        <v>44462</v>
      </c>
      <c r="B940">
        <v>296.23099999999999</v>
      </c>
      <c r="C940" s="8">
        <f t="shared" si="40"/>
        <v>3.2561368686834045E-3</v>
      </c>
      <c r="D940" s="8">
        <f t="shared" si="41"/>
        <v>1.0118285270703025E-2</v>
      </c>
      <c r="E940" s="8">
        <f t="shared" si="42"/>
        <v>0.1599841373537747</v>
      </c>
    </row>
    <row r="941" spans="1:5" x14ac:dyDescent="0.3">
      <c r="A941" s="1">
        <v>44463</v>
      </c>
      <c r="B941">
        <v>296.02300000000002</v>
      </c>
      <c r="C941" s="8">
        <f t="shared" si="40"/>
        <v>-7.0240136344093703E-4</v>
      </c>
      <c r="D941" s="8">
        <f t="shared" si="41"/>
        <v>1.0057763532068921E-2</v>
      </c>
      <c r="E941" s="8">
        <f t="shared" si="42"/>
        <v>0.1590272046435888</v>
      </c>
    </row>
    <row r="942" spans="1:5" x14ac:dyDescent="0.3">
      <c r="A942" s="1">
        <v>44466</v>
      </c>
      <c r="B942">
        <v>290.89999999999998</v>
      </c>
      <c r="C942" s="8">
        <f t="shared" si="40"/>
        <v>-1.7457588506908629E-2</v>
      </c>
      <c r="D942" s="8">
        <f t="shared" si="41"/>
        <v>1.0203012085931449E-2</v>
      </c>
      <c r="E942" s="8">
        <f t="shared" si="42"/>
        <v>0.16132378592884497</v>
      </c>
    </row>
    <row r="943" spans="1:5" x14ac:dyDescent="0.3">
      <c r="A943" s="1">
        <v>44467</v>
      </c>
      <c r="B943">
        <v>280.37700000000001</v>
      </c>
      <c r="C943" s="8">
        <f t="shared" si="40"/>
        <v>-3.68444393826141E-2</v>
      </c>
      <c r="D943" s="8">
        <f t="shared" si="41"/>
        <v>1.0676109697569715E-2</v>
      </c>
      <c r="E943" s="8">
        <f t="shared" si="42"/>
        <v>0.1688041159706585</v>
      </c>
    </row>
    <row r="944" spans="1:5" x14ac:dyDescent="0.3">
      <c r="A944" s="1">
        <v>44468</v>
      </c>
      <c r="B944">
        <v>280.85399999999998</v>
      </c>
      <c r="C944" s="8">
        <f t="shared" si="40"/>
        <v>1.6998352366680552E-3</v>
      </c>
      <c r="D944" s="8">
        <f t="shared" si="41"/>
        <v>1.0662290481215714E-2</v>
      </c>
      <c r="E944" s="8">
        <f t="shared" si="42"/>
        <v>0.16858561497487207</v>
      </c>
    </row>
    <row r="945" spans="1:5" x14ac:dyDescent="0.3">
      <c r="A945" s="1">
        <v>44469</v>
      </c>
      <c r="B945">
        <v>278.798</v>
      </c>
      <c r="C945" s="8">
        <f t="shared" si="40"/>
        <v>-7.3474560957190677E-3</v>
      </c>
      <c r="D945" s="8">
        <f t="shared" si="41"/>
        <v>1.0216083998157974E-2</v>
      </c>
      <c r="E945" s="8">
        <f t="shared" si="42"/>
        <v>0.16153047100889309</v>
      </c>
    </row>
    <row r="946" spans="1:5" x14ac:dyDescent="0.3">
      <c r="A946" s="1">
        <v>44470</v>
      </c>
      <c r="B946">
        <v>285.88600000000002</v>
      </c>
      <c r="C946" s="8">
        <f t="shared" si="40"/>
        <v>2.5105624699106491E-2</v>
      </c>
      <c r="D946" s="8">
        <f t="shared" si="41"/>
        <v>1.0376563657689471E-2</v>
      </c>
      <c r="E946" s="8">
        <f t="shared" si="42"/>
        <v>0.1640678772201325</v>
      </c>
    </row>
    <row r="947" spans="1:5" x14ac:dyDescent="0.3">
      <c r="A947" s="1">
        <v>44473</v>
      </c>
      <c r="B947">
        <v>279.97000000000003</v>
      </c>
      <c r="C947" s="8">
        <f t="shared" si="40"/>
        <v>-2.0910675386696186E-2</v>
      </c>
      <c r="D947" s="8">
        <f t="shared" si="41"/>
        <v>1.0444049269379701E-2</v>
      </c>
      <c r="E947" s="8">
        <f t="shared" si="42"/>
        <v>0.16513491843128655</v>
      </c>
    </row>
    <row r="948" spans="1:5" x14ac:dyDescent="0.3">
      <c r="A948" s="1">
        <v>44474</v>
      </c>
      <c r="B948">
        <v>285.55900000000003</v>
      </c>
      <c r="C948" s="8">
        <f t="shared" si="40"/>
        <v>1.9766208165206169E-2</v>
      </c>
      <c r="D948" s="8">
        <f t="shared" si="41"/>
        <v>1.0516226167754439E-2</v>
      </c>
      <c r="E948" s="8">
        <f t="shared" si="42"/>
        <v>0.16627613539783995</v>
      </c>
    </row>
    <row r="949" spans="1:5" x14ac:dyDescent="0.3">
      <c r="A949" s="1">
        <v>44475</v>
      </c>
      <c r="B949">
        <v>289.858</v>
      </c>
      <c r="C949" s="8">
        <f t="shared" si="40"/>
        <v>1.4942485150756893E-2</v>
      </c>
      <c r="D949" s="8">
        <f t="shared" si="41"/>
        <v>1.0547139889828269E-2</v>
      </c>
      <c r="E949" s="8">
        <f t="shared" si="42"/>
        <v>0.16676492426137357</v>
      </c>
    </row>
    <row r="950" spans="1:5" x14ac:dyDescent="0.3">
      <c r="A950" s="1">
        <v>44476</v>
      </c>
      <c r="B950">
        <v>291.57499999999999</v>
      </c>
      <c r="C950" s="8">
        <f t="shared" si="40"/>
        <v>5.9061146892494566E-3</v>
      </c>
      <c r="D950" s="8">
        <f t="shared" si="41"/>
        <v>1.0554578251545743E-2</v>
      </c>
      <c r="E950" s="8">
        <f t="shared" si="42"/>
        <v>0.16688253508681067</v>
      </c>
    </row>
    <row r="951" spans="1:5" x14ac:dyDescent="0.3">
      <c r="A951" s="1">
        <v>44477</v>
      </c>
      <c r="B951">
        <v>291.57499999999999</v>
      </c>
      <c r="C951" s="8">
        <f t="shared" si="40"/>
        <v>0</v>
      </c>
      <c r="D951" s="8">
        <f t="shared" si="41"/>
        <v>1.0488570002966638E-2</v>
      </c>
      <c r="E951" s="8">
        <f t="shared" si="42"/>
        <v>0.16583885303746795</v>
      </c>
    </row>
    <row r="952" spans="1:5" x14ac:dyDescent="0.3">
      <c r="A952" s="1">
        <v>44480</v>
      </c>
      <c r="B952">
        <v>290.95999999999998</v>
      </c>
      <c r="C952" s="8">
        <f t="shared" si="40"/>
        <v>-2.1114618983799878E-3</v>
      </c>
      <c r="D952" s="8">
        <f t="shared" si="41"/>
        <v>1.0470980885376626E-2</v>
      </c>
      <c r="E952" s="8">
        <f t="shared" si="42"/>
        <v>0.16556074466938311</v>
      </c>
    </row>
    <row r="953" spans="1:5" x14ac:dyDescent="0.3">
      <c r="A953" s="1">
        <v>44481</v>
      </c>
      <c r="B953">
        <v>289.63900000000001</v>
      </c>
      <c r="C953" s="8">
        <f t="shared" si="40"/>
        <v>-4.5504807258744577E-3</v>
      </c>
      <c r="D953" s="8">
        <f t="shared" si="41"/>
        <v>1.0274647678355595E-2</v>
      </c>
      <c r="E953" s="8">
        <f t="shared" si="42"/>
        <v>0.162456444096824</v>
      </c>
    </row>
    <row r="954" spans="1:5" x14ac:dyDescent="0.3">
      <c r="A954" s="1">
        <v>44482</v>
      </c>
      <c r="B954">
        <v>293.024</v>
      </c>
      <c r="C954" s="8">
        <f t="shared" si="40"/>
        <v>1.1619196972462569E-2</v>
      </c>
      <c r="D954" s="8">
        <f t="shared" si="41"/>
        <v>1.0322208157294262E-2</v>
      </c>
      <c r="E954" s="8">
        <f t="shared" si="42"/>
        <v>0.16320844129709727</v>
      </c>
    </row>
    <row r="955" spans="1:5" x14ac:dyDescent="0.3">
      <c r="A955" s="1">
        <v>44483</v>
      </c>
      <c r="B955">
        <v>299.39800000000002</v>
      </c>
      <c r="C955" s="8">
        <f t="shared" si="40"/>
        <v>2.151927501117493E-2</v>
      </c>
      <c r="D955" s="8">
        <f t="shared" si="41"/>
        <v>1.0511010972345062E-2</v>
      </c>
      <c r="E955" s="8">
        <f t="shared" si="42"/>
        <v>0.16619367591815751</v>
      </c>
    </row>
    <row r="956" spans="1:5" x14ac:dyDescent="0.3">
      <c r="A956" s="1">
        <v>44484</v>
      </c>
      <c r="B956">
        <v>300.82799999999997</v>
      </c>
      <c r="C956" s="8">
        <f t="shared" si="40"/>
        <v>4.7648809134214834E-3</v>
      </c>
      <c r="D956" s="8">
        <f t="shared" si="41"/>
        <v>1.0458992669237189E-2</v>
      </c>
      <c r="E956" s="8">
        <f t="shared" si="42"/>
        <v>0.16537119432896805</v>
      </c>
    </row>
    <row r="957" spans="1:5" x14ac:dyDescent="0.3">
      <c r="A957" s="1">
        <v>44487</v>
      </c>
      <c r="B957">
        <v>303.88600000000002</v>
      </c>
      <c r="C957" s="8">
        <f t="shared" si="40"/>
        <v>1.0113958226220793E-2</v>
      </c>
      <c r="D957" s="8">
        <f t="shared" si="41"/>
        <v>1.0490439083328995E-2</v>
      </c>
      <c r="E957" s="8">
        <f t="shared" si="42"/>
        <v>0.16586840579284268</v>
      </c>
    </row>
    <row r="958" spans="1:5" x14ac:dyDescent="0.3">
      <c r="A958" s="1">
        <v>44488</v>
      </c>
      <c r="B958">
        <v>304.81900000000002</v>
      </c>
      <c r="C958" s="8">
        <f t="shared" si="40"/>
        <v>3.0655267515528038E-3</v>
      </c>
      <c r="D958" s="8">
        <f t="shared" si="41"/>
        <v>1.0427337301593889E-2</v>
      </c>
      <c r="E958" s="8">
        <f t="shared" si="42"/>
        <v>0.16487067901935393</v>
      </c>
    </row>
    <row r="959" spans="1:5" x14ac:dyDescent="0.3">
      <c r="A959" s="1">
        <v>44489</v>
      </c>
      <c r="B959">
        <v>304.00400000000002</v>
      </c>
      <c r="C959" s="8">
        <f t="shared" si="40"/>
        <v>-2.6772986132971984E-3</v>
      </c>
      <c r="D959" s="8">
        <f t="shared" si="41"/>
        <v>1.0435852697919567E-2</v>
      </c>
      <c r="E959" s="8">
        <f t="shared" si="42"/>
        <v>0.16500531925719478</v>
      </c>
    </row>
    <row r="960" spans="1:5" x14ac:dyDescent="0.3">
      <c r="A960" s="1">
        <v>44490</v>
      </c>
      <c r="B960">
        <v>307.31099999999998</v>
      </c>
      <c r="C960" s="8">
        <f t="shared" si="40"/>
        <v>1.0819404920836403E-2</v>
      </c>
      <c r="D960" s="8">
        <f t="shared" si="41"/>
        <v>1.0433095246907765E-2</v>
      </c>
      <c r="E960" s="8">
        <f t="shared" si="42"/>
        <v>0.16496172012852664</v>
      </c>
    </row>
    <row r="961" spans="1:5" x14ac:dyDescent="0.3">
      <c r="A961" s="1">
        <v>44491</v>
      </c>
      <c r="B961">
        <v>305.73099999999999</v>
      </c>
      <c r="C961" s="8">
        <f t="shared" si="40"/>
        <v>-5.1546337719588324E-3</v>
      </c>
      <c r="D961" s="8">
        <f t="shared" si="41"/>
        <v>1.0296351446047222E-2</v>
      </c>
      <c r="E961" s="8">
        <f t="shared" si="42"/>
        <v>0.1627996107953876</v>
      </c>
    </row>
    <row r="962" spans="1:5" x14ac:dyDescent="0.3">
      <c r="A962" s="1">
        <v>44494</v>
      </c>
      <c r="B962">
        <v>304.71899999999999</v>
      </c>
      <c r="C962" s="8">
        <f t="shared" si="40"/>
        <v>-3.3155898995418445E-3</v>
      </c>
      <c r="D962" s="8">
        <f t="shared" si="41"/>
        <v>1.0261120079048782E-2</v>
      </c>
      <c r="E962" s="8">
        <f t="shared" si="42"/>
        <v>0.16224255397140577</v>
      </c>
    </row>
    <row r="963" spans="1:5" x14ac:dyDescent="0.3">
      <c r="A963" s="1">
        <v>44495</v>
      </c>
      <c r="B963">
        <v>306.66500000000002</v>
      </c>
      <c r="C963" s="8">
        <f t="shared" si="40"/>
        <v>6.3659061138692146E-3</v>
      </c>
      <c r="D963" s="8">
        <f t="shared" si="41"/>
        <v>1.0245925834655781E-2</v>
      </c>
      <c r="E963" s="8">
        <f t="shared" si="42"/>
        <v>0.16200231187337016</v>
      </c>
    </row>
    <row r="964" spans="1:5" x14ac:dyDescent="0.3">
      <c r="A964" s="1">
        <v>44496</v>
      </c>
      <c r="B964">
        <v>319.58100000000002</v>
      </c>
      <c r="C964" s="8">
        <f t="shared" ref="C964:C1027" si="43">LN(B964/B963)</f>
        <v>4.1254816235700466E-2</v>
      </c>
      <c r="D964" s="8">
        <f t="shared" si="41"/>
        <v>1.0981292105152704E-2</v>
      </c>
      <c r="E964" s="8">
        <f t="shared" si="42"/>
        <v>0.17362947351953895</v>
      </c>
    </row>
    <row r="965" spans="1:5" x14ac:dyDescent="0.3">
      <c r="A965" s="1">
        <v>44497</v>
      </c>
      <c r="B965">
        <v>320.75200000000001</v>
      </c>
      <c r="C965" s="8">
        <f t="shared" si="43"/>
        <v>3.6574760488205771E-3</v>
      </c>
      <c r="D965" s="8">
        <f t="shared" si="41"/>
        <v>1.0916245374066491E-2</v>
      </c>
      <c r="E965" s="8">
        <f t="shared" si="42"/>
        <v>0.1726009943966344</v>
      </c>
    </row>
    <row r="966" spans="1:5" x14ac:dyDescent="0.3">
      <c r="A966" s="1">
        <v>44498</v>
      </c>
      <c r="B966">
        <v>327.94</v>
      </c>
      <c r="C966" s="8">
        <f t="shared" si="43"/>
        <v>2.2162425959601887E-2</v>
      </c>
      <c r="D966" s="8">
        <f t="shared" si="41"/>
        <v>1.1097572075668732E-2</v>
      </c>
      <c r="E966" s="8">
        <f t="shared" si="42"/>
        <v>0.17546802128497829</v>
      </c>
    </row>
    <row r="967" spans="1:5" x14ac:dyDescent="0.3">
      <c r="A967" s="1">
        <v>44501</v>
      </c>
      <c r="B967">
        <v>325.71699999999998</v>
      </c>
      <c r="C967" s="8">
        <f t="shared" si="43"/>
        <v>-6.8017586299379791E-3</v>
      </c>
      <c r="D967" s="8">
        <f t="shared" si="41"/>
        <v>1.1125156711531395E-2</v>
      </c>
      <c r="E967" s="8">
        <f t="shared" si="42"/>
        <v>0.1759041726737402</v>
      </c>
    </row>
    <row r="968" spans="1:5" x14ac:dyDescent="0.3">
      <c r="A968" s="1">
        <v>44502</v>
      </c>
      <c r="B968">
        <v>329.43</v>
      </c>
      <c r="C968" s="8">
        <f t="shared" si="43"/>
        <v>1.1334982085947276E-2</v>
      </c>
      <c r="D968" s="8">
        <f t="shared" si="41"/>
        <v>1.1128202492255133E-2</v>
      </c>
      <c r="E968" s="8">
        <f t="shared" si="42"/>
        <v>0.17595233069544244</v>
      </c>
    </row>
    <row r="969" spans="1:5" x14ac:dyDescent="0.3">
      <c r="A969" s="1">
        <v>44503</v>
      </c>
      <c r="B969">
        <v>330.29300000000001</v>
      </c>
      <c r="C969" s="8">
        <f t="shared" si="43"/>
        <v>2.6162510394604432E-3</v>
      </c>
      <c r="D969" s="8">
        <f t="shared" si="41"/>
        <v>1.1108804795960613E-2</v>
      </c>
      <c r="E969" s="8">
        <f t="shared" si="42"/>
        <v>0.17564562618718799</v>
      </c>
    </row>
    <row r="970" spans="1:5" x14ac:dyDescent="0.3">
      <c r="A970" s="1">
        <v>44504</v>
      </c>
      <c r="B970">
        <v>332.71499999999997</v>
      </c>
      <c r="C970" s="8">
        <f t="shared" si="43"/>
        <v>7.3061283536703442E-3</v>
      </c>
      <c r="D970" s="8">
        <f t="shared" si="41"/>
        <v>1.1063649165629425E-2</v>
      </c>
      <c r="E970" s="8">
        <f t="shared" si="42"/>
        <v>0.17493165298205229</v>
      </c>
    </row>
    <row r="971" spans="1:5" x14ac:dyDescent="0.3">
      <c r="A971" s="1">
        <v>44505</v>
      </c>
      <c r="B971">
        <v>332.33800000000002</v>
      </c>
      <c r="C971" s="8">
        <f t="shared" si="43"/>
        <v>-1.1337443493441364E-3</v>
      </c>
      <c r="D971" s="8">
        <f t="shared" si="41"/>
        <v>1.1038601241326294E-2</v>
      </c>
      <c r="E971" s="8">
        <f t="shared" si="42"/>
        <v>0.17453561052476541</v>
      </c>
    </row>
    <row r="972" spans="1:5" x14ac:dyDescent="0.3">
      <c r="A972" s="1">
        <v>44508</v>
      </c>
      <c r="B972">
        <v>333.25200000000001</v>
      </c>
      <c r="C972" s="8">
        <f t="shared" si="43"/>
        <v>2.7464372196661546E-3</v>
      </c>
      <c r="D972" s="8">
        <f t="shared" si="41"/>
        <v>1.0995149698131246E-2</v>
      </c>
      <c r="E972" s="8">
        <f t="shared" si="42"/>
        <v>0.17384858130303771</v>
      </c>
    </row>
    <row r="973" spans="1:5" x14ac:dyDescent="0.3">
      <c r="A973" s="1">
        <v>44509</v>
      </c>
      <c r="B973">
        <v>332.22899999999998</v>
      </c>
      <c r="C973" s="8">
        <f t="shared" si="43"/>
        <v>-3.074470362983397E-3</v>
      </c>
      <c r="D973" s="8">
        <f t="shared" si="41"/>
        <v>1.097654943257347E-2</v>
      </c>
      <c r="E973" s="8">
        <f t="shared" si="42"/>
        <v>0.17355448528180492</v>
      </c>
    </row>
    <row r="974" spans="1:5" x14ac:dyDescent="0.3">
      <c r="A974" s="1">
        <v>44510</v>
      </c>
      <c r="B974">
        <v>327.13600000000002</v>
      </c>
      <c r="C974" s="8">
        <f t="shared" si="43"/>
        <v>-1.5448503603597263E-2</v>
      </c>
      <c r="D974" s="8">
        <f t="shared" si="41"/>
        <v>1.1119466055723245E-2</v>
      </c>
      <c r="E974" s="8">
        <f t="shared" si="42"/>
        <v>0.1758141955050711</v>
      </c>
    </row>
    <row r="975" spans="1:5" x14ac:dyDescent="0.3">
      <c r="A975" s="1">
        <v>44511</v>
      </c>
      <c r="B975">
        <v>328.745</v>
      </c>
      <c r="C975" s="8">
        <f t="shared" si="43"/>
        <v>4.9063876762355015E-3</v>
      </c>
      <c r="D975" s="8">
        <f t="shared" si="41"/>
        <v>1.1118447011697674E-2</v>
      </c>
      <c r="E975" s="8">
        <f t="shared" si="42"/>
        <v>0.17579808300428715</v>
      </c>
    </row>
    <row r="976" spans="1:5" x14ac:dyDescent="0.3">
      <c r="A976" s="1">
        <v>44512</v>
      </c>
      <c r="B976">
        <v>332.99400000000003</v>
      </c>
      <c r="C976" s="8">
        <f t="shared" si="43"/>
        <v>1.2842097549260396E-2</v>
      </c>
      <c r="D976" s="8">
        <f t="shared" si="41"/>
        <v>1.1134967757545125E-2</v>
      </c>
      <c r="E976" s="8">
        <f t="shared" si="42"/>
        <v>0.1760592989319007</v>
      </c>
    </row>
    <row r="977" spans="1:5" x14ac:dyDescent="0.3">
      <c r="A977" s="1">
        <v>44515</v>
      </c>
      <c r="B977">
        <v>332.34800000000001</v>
      </c>
      <c r="C977" s="8">
        <f t="shared" si="43"/>
        <v>-1.9418590829848488E-3</v>
      </c>
      <c r="D977" s="8">
        <f t="shared" si="41"/>
        <v>1.1082426704361603E-2</v>
      </c>
      <c r="E977" s="8">
        <f t="shared" si="42"/>
        <v>0.17522855193828085</v>
      </c>
    </row>
    <row r="978" spans="1:5" x14ac:dyDescent="0.3">
      <c r="A978" s="1">
        <v>44516</v>
      </c>
      <c r="B978">
        <v>335.74299999999999</v>
      </c>
      <c r="C978" s="8">
        <f t="shared" si="43"/>
        <v>1.0163373623024616E-2</v>
      </c>
      <c r="D978" s="8">
        <f t="shared" si="41"/>
        <v>1.1084264329633844E-2</v>
      </c>
      <c r="E978" s="8">
        <f t="shared" si="42"/>
        <v>0.17525760734501172</v>
      </c>
    </row>
    <row r="979" spans="1:5" x14ac:dyDescent="0.3">
      <c r="A979" s="1">
        <v>44517</v>
      </c>
      <c r="B979">
        <v>335.97199999999998</v>
      </c>
      <c r="C979" s="8">
        <f t="shared" si="43"/>
        <v>6.8183681731644598E-4</v>
      </c>
      <c r="D979" s="8">
        <f t="shared" si="41"/>
        <v>1.1077402933592599E-2</v>
      </c>
      <c r="E979" s="8">
        <f t="shared" si="42"/>
        <v>0.17514911914791773</v>
      </c>
    </row>
    <row r="980" spans="1:5" x14ac:dyDescent="0.3">
      <c r="A980" s="1">
        <v>44518</v>
      </c>
      <c r="B980">
        <v>338.10599999999999</v>
      </c>
      <c r="C980" s="8">
        <f t="shared" si="43"/>
        <v>6.3316326278484419E-3</v>
      </c>
      <c r="D980" s="8">
        <f t="shared" si="41"/>
        <v>1.1084758783711311E-2</v>
      </c>
      <c r="E980" s="8">
        <f t="shared" si="42"/>
        <v>0.17526542535042747</v>
      </c>
    </row>
    <row r="981" spans="1:5" x14ac:dyDescent="0.3">
      <c r="A981" s="1">
        <v>44519</v>
      </c>
      <c r="B981">
        <v>339.92200000000003</v>
      </c>
      <c r="C981" s="8">
        <f t="shared" si="43"/>
        <v>5.3567237412928776E-3</v>
      </c>
      <c r="D981" s="8">
        <f t="shared" si="41"/>
        <v>1.0905985887030574E-2</v>
      </c>
      <c r="E981" s="8">
        <f t="shared" si="42"/>
        <v>0.17243877766334204</v>
      </c>
    </row>
    <row r="982" spans="1:5" x14ac:dyDescent="0.3">
      <c r="A982" s="1">
        <v>44522</v>
      </c>
      <c r="B982">
        <v>336.67599999999999</v>
      </c>
      <c r="C982" s="8">
        <f t="shared" si="43"/>
        <v>-9.5951359713934183E-3</v>
      </c>
      <c r="D982" s="8">
        <f t="shared" si="41"/>
        <v>1.0968885313648346E-2</v>
      </c>
      <c r="E982" s="8">
        <f t="shared" si="42"/>
        <v>0.17343330492149595</v>
      </c>
    </row>
    <row r="983" spans="1:5" x14ac:dyDescent="0.3">
      <c r="A983" s="1">
        <v>44523</v>
      </c>
      <c r="B983">
        <v>334.54199999999997</v>
      </c>
      <c r="C983" s="8">
        <f t="shared" si="43"/>
        <v>-6.3586113308685965E-3</v>
      </c>
      <c r="D983" s="8">
        <f t="shared" si="41"/>
        <v>1.0984300649762304E-2</v>
      </c>
      <c r="E983" s="8">
        <f t="shared" si="42"/>
        <v>0.17367704278658172</v>
      </c>
    </row>
    <row r="984" spans="1:5" x14ac:dyDescent="0.3">
      <c r="A984" s="1">
        <v>44524</v>
      </c>
      <c r="B984">
        <v>334.77</v>
      </c>
      <c r="C984" s="8">
        <f t="shared" si="43"/>
        <v>6.812966413845006E-4</v>
      </c>
      <c r="D984" s="8">
        <f t="shared" si="41"/>
        <v>1.0927931726685216E-2</v>
      </c>
      <c r="E984" s="8">
        <f t="shared" si="42"/>
        <v>0.17278577185570959</v>
      </c>
    </row>
    <row r="985" spans="1:5" x14ac:dyDescent="0.3">
      <c r="A985" s="1">
        <v>44526</v>
      </c>
      <c r="B985">
        <v>326.62099999999998</v>
      </c>
      <c r="C985" s="8">
        <f t="shared" si="43"/>
        <v>-2.4643251559939093E-2</v>
      </c>
      <c r="D985" s="8">
        <f t="shared" si="41"/>
        <v>1.1255735047618377E-2</v>
      </c>
      <c r="E985" s="8">
        <f t="shared" si="42"/>
        <v>0.17796879744928931</v>
      </c>
    </row>
    <row r="986" spans="1:5" x14ac:dyDescent="0.3">
      <c r="A986" s="1">
        <v>44529</v>
      </c>
      <c r="B986">
        <v>333.50900000000001</v>
      </c>
      <c r="C986" s="8">
        <f t="shared" si="43"/>
        <v>2.0869374192515441E-2</v>
      </c>
      <c r="D986" s="8">
        <f t="shared" si="41"/>
        <v>1.1411604213484364E-2</v>
      </c>
      <c r="E986" s="8">
        <f t="shared" si="42"/>
        <v>0.18043330535492477</v>
      </c>
    </row>
    <row r="987" spans="1:5" x14ac:dyDescent="0.3">
      <c r="A987" s="1">
        <v>44530</v>
      </c>
      <c r="B987">
        <v>327.52300000000002</v>
      </c>
      <c r="C987" s="8">
        <f t="shared" si="43"/>
        <v>-1.8111569881296918E-2</v>
      </c>
      <c r="D987" s="8">
        <f t="shared" si="41"/>
        <v>1.153378688901209E-2</v>
      </c>
      <c r="E987" s="8">
        <f t="shared" si="42"/>
        <v>0.18236518308132943</v>
      </c>
    </row>
    <row r="988" spans="1:5" x14ac:dyDescent="0.3">
      <c r="A988" s="1">
        <v>44531</v>
      </c>
      <c r="B988">
        <v>327.017</v>
      </c>
      <c r="C988" s="8">
        <f t="shared" si="43"/>
        <v>-1.5461243034786505E-3</v>
      </c>
      <c r="D988" s="8">
        <f t="shared" si="41"/>
        <v>1.153194252885539E-2</v>
      </c>
      <c r="E988" s="8">
        <f t="shared" si="42"/>
        <v>0.18233602118672523</v>
      </c>
    </row>
    <row r="989" spans="1:5" x14ac:dyDescent="0.3">
      <c r="A989" s="1">
        <v>44532</v>
      </c>
      <c r="B989">
        <v>326.43099999999998</v>
      </c>
      <c r="C989" s="8">
        <f t="shared" si="43"/>
        <v>-1.7935632432586658E-3</v>
      </c>
      <c r="D989" s="8">
        <f t="shared" si="41"/>
        <v>1.1515794109921113E-2</v>
      </c>
      <c r="E989" s="8">
        <f t="shared" si="42"/>
        <v>0.18208069226451071</v>
      </c>
    </row>
    <row r="990" spans="1:5" x14ac:dyDescent="0.3">
      <c r="A990" s="1">
        <v>44533</v>
      </c>
      <c r="B990">
        <v>320.00799999999998</v>
      </c>
      <c r="C990" s="8">
        <f t="shared" si="43"/>
        <v>-1.9872598588984283E-2</v>
      </c>
      <c r="D990" s="8">
        <f t="shared" si="41"/>
        <v>1.1716796233416423E-2</v>
      </c>
      <c r="E990" s="8">
        <f t="shared" si="42"/>
        <v>0.18525881488838883</v>
      </c>
    </row>
    <row r="991" spans="1:5" x14ac:dyDescent="0.3">
      <c r="A991" s="1">
        <v>44536</v>
      </c>
      <c r="B991">
        <v>323.16500000000002</v>
      </c>
      <c r="C991" s="8">
        <f t="shared" si="43"/>
        <v>9.8170332224444389E-3</v>
      </c>
      <c r="D991" s="8">
        <f t="shared" si="41"/>
        <v>1.1647828124541933E-2</v>
      </c>
      <c r="E991" s="8">
        <f t="shared" si="42"/>
        <v>0.18416833333859953</v>
      </c>
    </row>
    <row r="992" spans="1:5" x14ac:dyDescent="0.3">
      <c r="A992" s="1">
        <v>44537</v>
      </c>
      <c r="B992">
        <v>331.81200000000001</v>
      </c>
      <c r="C992" s="8">
        <f t="shared" si="43"/>
        <v>2.6405514763915245E-2</v>
      </c>
      <c r="D992" s="8">
        <f t="shared" si="41"/>
        <v>1.18943723676736E-2</v>
      </c>
      <c r="E992" s="8">
        <f t="shared" si="42"/>
        <v>0.18806654010009149</v>
      </c>
    </row>
    <row r="993" spans="1:5" x14ac:dyDescent="0.3">
      <c r="A993" s="1">
        <v>44538</v>
      </c>
      <c r="B993">
        <v>331.86200000000002</v>
      </c>
      <c r="C993" s="8">
        <f t="shared" si="43"/>
        <v>1.5067638658329183E-4</v>
      </c>
      <c r="D993" s="8">
        <f t="shared" si="41"/>
        <v>1.1882337819463028E-2</v>
      </c>
      <c r="E993" s="8">
        <f t="shared" si="42"/>
        <v>0.18787625718530893</v>
      </c>
    </row>
    <row r="994" spans="1:5" x14ac:dyDescent="0.3">
      <c r="A994" s="1">
        <v>44539</v>
      </c>
      <c r="B994">
        <v>330.00599999999997</v>
      </c>
      <c r="C994" s="8">
        <f t="shared" si="43"/>
        <v>-5.6083837407999724E-3</v>
      </c>
      <c r="D994" s="8">
        <f t="shared" si="41"/>
        <v>1.18077795910391E-2</v>
      </c>
      <c r="E994" s="8">
        <f t="shared" si="42"/>
        <v>0.18669738808467534</v>
      </c>
    </row>
    <row r="995" spans="1:5" x14ac:dyDescent="0.3">
      <c r="A995" s="1">
        <v>44540</v>
      </c>
      <c r="B995">
        <v>339.358</v>
      </c>
      <c r="C995" s="8">
        <f t="shared" si="43"/>
        <v>2.7944761239097931E-2</v>
      </c>
      <c r="D995" s="8">
        <f t="shared" si="41"/>
        <v>1.2057564063522767E-2</v>
      </c>
      <c r="E995" s="8">
        <f t="shared" si="42"/>
        <v>0.19064682737063554</v>
      </c>
    </row>
    <row r="996" spans="1:5" x14ac:dyDescent="0.3">
      <c r="A996" s="1">
        <v>44543</v>
      </c>
      <c r="B996">
        <v>336.24900000000002</v>
      </c>
      <c r="C996" s="8">
        <f t="shared" si="43"/>
        <v>-9.2036404185869159E-3</v>
      </c>
      <c r="D996" s="8">
        <f t="shared" si="41"/>
        <v>1.2102151584268851E-2</v>
      </c>
      <c r="E996" s="8">
        <f t="shared" si="42"/>
        <v>0.19135181797452372</v>
      </c>
    </row>
    <row r="997" spans="1:5" x14ac:dyDescent="0.3">
      <c r="A997" s="1">
        <v>44544</v>
      </c>
      <c r="B997">
        <v>325.29000000000002</v>
      </c>
      <c r="C997" s="8">
        <f t="shared" si="43"/>
        <v>-3.3134864781731145E-2</v>
      </c>
      <c r="D997" s="8">
        <f t="shared" ref="D997:D1060" si="44">_xlfn.STDEV.S(C900:C997)</f>
        <v>1.256083305086789E-2</v>
      </c>
      <c r="E997" s="8">
        <f t="shared" ref="E997:E1060" si="45">SQRT(250)*D997</f>
        <v>0.19860420874932078</v>
      </c>
    </row>
    <row r="998" spans="1:5" x14ac:dyDescent="0.3">
      <c r="A998" s="1">
        <v>44545</v>
      </c>
      <c r="B998">
        <v>331.54399999999998</v>
      </c>
      <c r="C998" s="8">
        <f t="shared" si="43"/>
        <v>1.9043438680950611E-2</v>
      </c>
      <c r="D998" s="8">
        <f t="shared" si="44"/>
        <v>1.2683213065138374E-2</v>
      </c>
      <c r="E998" s="8">
        <f t="shared" si="45"/>
        <v>0.20053920667521399</v>
      </c>
    </row>
    <row r="999" spans="1:5" x14ac:dyDescent="0.3">
      <c r="A999" s="1">
        <v>44546</v>
      </c>
      <c r="B999">
        <v>321.88499999999999</v>
      </c>
      <c r="C999" s="8">
        <f t="shared" si="43"/>
        <v>-2.9566191936584541E-2</v>
      </c>
      <c r="D999" s="8">
        <f t="shared" si="44"/>
        <v>1.3068915374422794E-2</v>
      </c>
      <c r="E999" s="8">
        <f t="shared" si="45"/>
        <v>0.20663769565584134</v>
      </c>
    </row>
    <row r="1000" spans="1:5" x14ac:dyDescent="0.3">
      <c r="A1000" s="1">
        <v>44547</v>
      </c>
      <c r="B1000">
        <v>320.79199999999997</v>
      </c>
      <c r="C1000" s="8">
        <f t="shared" si="43"/>
        <v>-3.4014008710160329E-3</v>
      </c>
      <c r="D1000" s="8">
        <f t="shared" si="44"/>
        <v>1.3058991023943178E-2</v>
      </c>
      <c r="E1000" s="8">
        <f t="shared" si="45"/>
        <v>0.20648077789677449</v>
      </c>
    </row>
    <row r="1001" spans="1:5" x14ac:dyDescent="0.3">
      <c r="A1001" s="1">
        <v>44550</v>
      </c>
      <c r="B1001">
        <v>316.94</v>
      </c>
      <c r="C1001" s="8">
        <f t="shared" si="43"/>
        <v>-1.20804565108883E-2</v>
      </c>
      <c r="D1001" s="8">
        <f t="shared" si="44"/>
        <v>1.3128298455713812E-2</v>
      </c>
      <c r="E1001" s="8">
        <f t="shared" si="45"/>
        <v>0.2075766246126341</v>
      </c>
    </row>
    <row r="1002" spans="1:5" x14ac:dyDescent="0.3">
      <c r="A1002" s="1">
        <v>44551</v>
      </c>
      <c r="B1002">
        <v>324.24700000000001</v>
      </c>
      <c r="C1002" s="8">
        <f t="shared" si="43"/>
        <v>2.2793089518812339E-2</v>
      </c>
      <c r="D1002" s="8">
        <f t="shared" si="44"/>
        <v>1.3290779666346658E-2</v>
      </c>
      <c r="E1002" s="8">
        <f t="shared" si="45"/>
        <v>0.21014567812554091</v>
      </c>
    </row>
    <row r="1003" spans="1:5" x14ac:dyDescent="0.3">
      <c r="A1003" s="1">
        <v>44552</v>
      </c>
      <c r="B1003">
        <v>330.10399999999998</v>
      </c>
      <c r="C1003" s="8">
        <f t="shared" si="43"/>
        <v>1.7902185292395213E-2</v>
      </c>
      <c r="D1003" s="8">
        <f t="shared" si="44"/>
        <v>1.3389976288609818E-2</v>
      </c>
      <c r="E1003" s="8">
        <f t="shared" si="45"/>
        <v>0.21171411443827567</v>
      </c>
    </row>
    <row r="1004" spans="1:5" x14ac:dyDescent="0.3">
      <c r="A1004" s="1">
        <v>44553</v>
      </c>
      <c r="B1004">
        <v>331.584</v>
      </c>
      <c r="C1004" s="8">
        <f t="shared" si="43"/>
        <v>4.4734148664532835E-3</v>
      </c>
      <c r="D1004" s="8">
        <f t="shared" si="44"/>
        <v>1.3362776728308214E-2</v>
      </c>
      <c r="E1004" s="8">
        <f t="shared" si="45"/>
        <v>0.21128405162873484</v>
      </c>
    </row>
    <row r="1005" spans="1:5" x14ac:dyDescent="0.3">
      <c r="A1005" s="1">
        <v>44557</v>
      </c>
      <c r="B1005">
        <v>339.26799999999997</v>
      </c>
      <c r="C1005" s="8">
        <f t="shared" si="43"/>
        <v>2.2909184331772286E-2</v>
      </c>
      <c r="D1005" s="8">
        <f t="shared" si="44"/>
        <v>1.3534928023166196E-2</v>
      </c>
      <c r="E1005" s="8">
        <f t="shared" si="45"/>
        <v>0.21400600259822714</v>
      </c>
    </row>
    <row r="1006" spans="1:5" x14ac:dyDescent="0.3">
      <c r="A1006" s="1">
        <v>44558</v>
      </c>
      <c r="B1006">
        <v>338.08600000000001</v>
      </c>
      <c r="C1006" s="8">
        <f t="shared" si="43"/>
        <v>-3.4900545350793322E-3</v>
      </c>
      <c r="D1006" s="8">
        <f t="shared" si="44"/>
        <v>1.35332267297683E-2</v>
      </c>
      <c r="E1006" s="8">
        <f t="shared" si="45"/>
        <v>0.21397910278769933</v>
      </c>
    </row>
    <row r="1007" spans="1:5" x14ac:dyDescent="0.3">
      <c r="A1007" s="1">
        <v>44559</v>
      </c>
      <c r="B1007">
        <v>338.77100000000002</v>
      </c>
      <c r="C1007" s="8">
        <f t="shared" si="43"/>
        <v>2.0240619033576779E-3</v>
      </c>
      <c r="D1007" s="8">
        <f t="shared" si="44"/>
        <v>1.3506447616688191E-2</v>
      </c>
      <c r="E1007" s="8">
        <f t="shared" si="45"/>
        <v>0.21355568783243759</v>
      </c>
    </row>
    <row r="1008" spans="1:5" x14ac:dyDescent="0.3">
      <c r="A1008" s="1">
        <v>44560</v>
      </c>
      <c r="B1008">
        <v>336.17</v>
      </c>
      <c r="C1008" s="8">
        <f t="shared" si="43"/>
        <v>-7.7073784989668687E-3</v>
      </c>
      <c r="D1008" s="8">
        <f t="shared" si="44"/>
        <v>1.3540879876614287E-2</v>
      </c>
      <c r="E1008" s="8">
        <f t="shared" si="45"/>
        <v>0.21410010966420459</v>
      </c>
    </row>
    <row r="1009" spans="1:5" x14ac:dyDescent="0.3">
      <c r="A1009" s="1">
        <v>44561</v>
      </c>
      <c r="B1009">
        <v>333.202</v>
      </c>
      <c r="C1009" s="8">
        <f t="shared" si="43"/>
        <v>-8.8680717177732332E-3</v>
      </c>
      <c r="D1009" s="8">
        <f t="shared" si="44"/>
        <v>1.3557091083427985E-2</v>
      </c>
      <c r="E1009" s="8">
        <f t="shared" si="45"/>
        <v>0.21435643134996124</v>
      </c>
    </row>
    <row r="1010" spans="1:5" x14ac:dyDescent="0.3">
      <c r="A1010" s="1">
        <v>44564</v>
      </c>
      <c r="B1010">
        <v>331.64299999999997</v>
      </c>
      <c r="C1010" s="8">
        <f t="shared" si="43"/>
        <v>-4.6898235150866826E-3</v>
      </c>
      <c r="D1010" s="8">
        <f t="shared" si="44"/>
        <v>1.3540886028866611E-2</v>
      </c>
      <c r="E1010" s="8">
        <f t="shared" si="45"/>
        <v>0.21410020693985501</v>
      </c>
    </row>
    <row r="1011" spans="1:5" x14ac:dyDescent="0.3">
      <c r="A1011" s="1">
        <v>44565</v>
      </c>
      <c r="B1011">
        <v>325.95400000000001</v>
      </c>
      <c r="C1011" s="8">
        <f t="shared" si="43"/>
        <v>-1.7302822044465357E-2</v>
      </c>
      <c r="D1011" s="8">
        <f t="shared" si="44"/>
        <v>1.3663638303546487E-2</v>
      </c>
      <c r="E1011" s="8">
        <f t="shared" si="45"/>
        <v>0.21604109081963013</v>
      </c>
    </row>
    <row r="1012" spans="1:5" x14ac:dyDescent="0.3">
      <c r="A1012" s="1">
        <v>44566</v>
      </c>
      <c r="B1012">
        <v>313.44600000000003</v>
      </c>
      <c r="C1012" s="8">
        <f t="shared" si="43"/>
        <v>-3.9129170683462791E-2</v>
      </c>
      <c r="D1012" s="8">
        <f t="shared" si="44"/>
        <v>1.4244406000330457E-2</v>
      </c>
      <c r="E1012" s="8">
        <f t="shared" si="45"/>
        <v>0.22522383438606711</v>
      </c>
    </row>
    <row r="1013" spans="1:5" x14ac:dyDescent="0.3">
      <c r="A1013" s="1">
        <v>44567</v>
      </c>
      <c r="B1013">
        <v>310.964</v>
      </c>
      <c r="C1013" s="8">
        <f t="shared" si="43"/>
        <v>-7.9499465805938953E-3</v>
      </c>
      <c r="D1013" s="8">
        <f t="shared" si="44"/>
        <v>1.4254581700602131E-2</v>
      </c>
      <c r="E1013" s="8">
        <f t="shared" si="45"/>
        <v>0.22538472633429552</v>
      </c>
    </row>
    <row r="1014" spans="1:5" x14ac:dyDescent="0.3">
      <c r="A1014" s="1">
        <v>44568</v>
      </c>
      <c r="B1014">
        <v>311.12299999999999</v>
      </c>
      <c r="C1014" s="8">
        <f t="shared" si="43"/>
        <v>5.11182530618119E-4</v>
      </c>
      <c r="D1014" s="8">
        <f t="shared" si="44"/>
        <v>1.4111034188203881E-2</v>
      </c>
      <c r="E1014" s="8">
        <f t="shared" si="45"/>
        <v>0.22311504087614686</v>
      </c>
    </row>
    <row r="1015" spans="1:5" x14ac:dyDescent="0.3">
      <c r="A1015" s="1">
        <v>44571</v>
      </c>
      <c r="B1015">
        <v>311.351</v>
      </c>
      <c r="C1015" s="8">
        <f t="shared" si="43"/>
        <v>7.3256075015586152E-4</v>
      </c>
      <c r="D1015" s="8">
        <f t="shared" si="44"/>
        <v>1.3885488906106381E-2</v>
      </c>
      <c r="E1015" s="8">
        <f t="shared" si="45"/>
        <v>0.21954885684148037</v>
      </c>
    </row>
    <row r="1016" spans="1:5" x14ac:dyDescent="0.3">
      <c r="A1016" s="1">
        <v>44572</v>
      </c>
      <c r="B1016">
        <v>312.05700000000002</v>
      </c>
      <c r="C1016" s="8">
        <f t="shared" si="43"/>
        <v>2.2649702981685886E-3</v>
      </c>
      <c r="D1016" s="8">
        <f t="shared" si="44"/>
        <v>1.3886711264017656E-2</v>
      </c>
      <c r="E1016" s="8">
        <f t="shared" si="45"/>
        <v>0.21956818401705816</v>
      </c>
    </row>
    <row r="1017" spans="1:5" x14ac:dyDescent="0.3">
      <c r="A1017" s="1">
        <v>44573</v>
      </c>
      <c r="B1017">
        <v>315.31200000000001</v>
      </c>
      <c r="C1017" s="8">
        <f t="shared" si="43"/>
        <v>1.0376761387259507E-2</v>
      </c>
      <c r="D1017" s="8">
        <f t="shared" si="44"/>
        <v>1.39046472665882E-2</v>
      </c>
      <c r="E1017" s="8">
        <f t="shared" si="45"/>
        <v>0.21985177711826592</v>
      </c>
    </row>
    <row r="1018" spans="1:5" x14ac:dyDescent="0.3">
      <c r="A1018" s="1">
        <v>44574</v>
      </c>
      <c r="B1018">
        <v>301.96899999999999</v>
      </c>
      <c r="C1018" s="8">
        <f t="shared" si="43"/>
        <v>-4.3238261718749608E-2</v>
      </c>
      <c r="D1018" s="8">
        <f t="shared" si="44"/>
        <v>1.458919045044412E-2</v>
      </c>
      <c r="E1018" s="8">
        <f t="shared" si="45"/>
        <v>0.23067535520690646</v>
      </c>
    </row>
    <row r="1019" spans="1:5" x14ac:dyDescent="0.3">
      <c r="A1019" s="1">
        <v>44575</v>
      </c>
      <c r="B1019">
        <v>307.32100000000003</v>
      </c>
      <c r="C1019" s="8">
        <f t="shared" si="43"/>
        <v>1.7568440831927074E-2</v>
      </c>
      <c r="D1019" s="8">
        <f t="shared" si="44"/>
        <v>1.4659597302092372E-2</v>
      </c>
      <c r="E1019" s="8">
        <f t="shared" si="45"/>
        <v>0.23178858527735677</v>
      </c>
    </row>
    <row r="1020" spans="1:5" x14ac:dyDescent="0.3">
      <c r="A1020" s="1">
        <v>44579</v>
      </c>
      <c r="B1020">
        <v>299.84500000000003</v>
      </c>
      <c r="C1020" s="8">
        <f t="shared" si="43"/>
        <v>-2.4627129460083649E-2</v>
      </c>
      <c r="D1020" s="8">
        <f t="shared" si="44"/>
        <v>1.4874497305385519E-2</v>
      </c>
      <c r="E1020" s="8">
        <f t="shared" si="45"/>
        <v>0.23518645267527691</v>
      </c>
    </row>
    <row r="1021" spans="1:5" x14ac:dyDescent="0.3">
      <c r="A1021" s="1">
        <v>44580</v>
      </c>
      <c r="B1021">
        <v>300.51</v>
      </c>
      <c r="C1021" s="8">
        <f t="shared" si="43"/>
        <v>2.2153568204619002E-3</v>
      </c>
      <c r="D1021" s="8">
        <f t="shared" si="44"/>
        <v>1.4819380977582871E-2</v>
      </c>
      <c r="E1021" s="8">
        <f t="shared" si="45"/>
        <v>0.23431498701467274</v>
      </c>
    </row>
    <row r="1022" spans="1:5" x14ac:dyDescent="0.3">
      <c r="A1022" s="1">
        <v>44581</v>
      </c>
      <c r="B1022">
        <v>298.803</v>
      </c>
      <c r="C1022" s="8">
        <f t="shared" si="43"/>
        <v>-5.6965379228798296E-3</v>
      </c>
      <c r="D1022" s="8">
        <f t="shared" si="44"/>
        <v>1.48196238434509E-2</v>
      </c>
      <c r="E1022" s="8">
        <f t="shared" si="45"/>
        <v>0.23431882706121718</v>
      </c>
    </row>
    <row r="1023" spans="1:5" x14ac:dyDescent="0.3">
      <c r="A1023" s="1">
        <v>44582</v>
      </c>
      <c r="B1023">
        <v>293.28300000000002</v>
      </c>
      <c r="C1023" s="8">
        <f t="shared" si="43"/>
        <v>-1.864648019725541E-2</v>
      </c>
      <c r="D1023" s="8">
        <f t="shared" si="44"/>
        <v>1.493897499992324E-2</v>
      </c>
      <c r="E1023" s="8">
        <f t="shared" si="45"/>
        <v>0.23620593454035591</v>
      </c>
    </row>
    <row r="1024" spans="1:5" x14ac:dyDescent="0.3">
      <c r="A1024" s="1">
        <v>44585</v>
      </c>
      <c r="B1024">
        <v>293.62099999999998</v>
      </c>
      <c r="C1024" s="8">
        <f t="shared" si="43"/>
        <v>1.1518068964176704E-3</v>
      </c>
      <c r="D1024" s="8">
        <f t="shared" si="44"/>
        <v>1.49380459712871E-2</v>
      </c>
      <c r="E1024" s="8">
        <f t="shared" si="45"/>
        <v>0.23619124530784727</v>
      </c>
    </row>
    <row r="1025" spans="1:5" x14ac:dyDescent="0.3">
      <c r="A1025" s="1">
        <v>44586</v>
      </c>
      <c r="B1025">
        <v>285.80799999999999</v>
      </c>
      <c r="C1025" s="8">
        <f t="shared" si="43"/>
        <v>-2.6969563361536195E-2</v>
      </c>
      <c r="D1025" s="8">
        <f t="shared" si="44"/>
        <v>1.5181802586098423E-2</v>
      </c>
      <c r="E1025" s="8">
        <f t="shared" si="45"/>
        <v>0.24004537579552784</v>
      </c>
    </row>
    <row r="1026" spans="1:5" x14ac:dyDescent="0.3">
      <c r="A1026" s="1">
        <v>44587</v>
      </c>
      <c r="B1026">
        <v>293.95800000000003</v>
      </c>
      <c r="C1026" s="8">
        <f t="shared" si="43"/>
        <v>2.8116643284242251E-2</v>
      </c>
      <c r="D1026" s="8">
        <f t="shared" si="44"/>
        <v>1.5449874039031752E-2</v>
      </c>
      <c r="E1026" s="8">
        <f t="shared" si="45"/>
        <v>0.24428395763022759</v>
      </c>
    </row>
    <row r="1027" spans="1:5" x14ac:dyDescent="0.3">
      <c r="A1027" s="1">
        <v>44588</v>
      </c>
      <c r="B1027">
        <v>297.05599999999998</v>
      </c>
      <c r="C1027" s="8">
        <f t="shared" si="43"/>
        <v>1.0483773226750906E-2</v>
      </c>
      <c r="D1027" s="8">
        <f t="shared" si="44"/>
        <v>1.5486820409707083E-2</v>
      </c>
      <c r="E1027" s="8">
        <f t="shared" si="45"/>
        <v>0.24486813104328206</v>
      </c>
    </row>
    <row r="1028" spans="1:5" x14ac:dyDescent="0.3">
      <c r="A1028" s="1">
        <v>44589</v>
      </c>
      <c r="B1028">
        <v>305.39400000000001</v>
      </c>
      <c r="C1028" s="8">
        <f t="shared" ref="C1028:C1091" si="46">LN(B1028/B1027)</f>
        <v>2.7682073008595286E-2</v>
      </c>
      <c r="D1028" s="8">
        <f t="shared" si="44"/>
        <v>1.5702946506148084E-2</v>
      </c>
      <c r="E1028" s="8">
        <f t="shared" si="45"/>
        <v>0.24828538467605596</v>
      </c>
    </row>
    <row r="1029" spans="1:5" x14ac:dyDescent="0.3">
      <c r="A1029" s="1">
        <v>44592</v>
      </c>
      <c r="B1029">
        <v>308.09500000000003</v>
      </c>
      <c r="C1029" s="8">
        <f t="shared" si="46"/>
        <v>8.8054307475802767E-3</v>
      </c>
      <c r="D1029" s="8">
        <f t="shared" si="44"/>
        <v>1.5715235806349755E-2</v>
      </c>
      <c r="E1029" s="8">
        <f t="shared" si="45"/>
        <v>0.24847969557349017</v>
      </c>
    </row>
    <row r="1030" spans="1:5" x14ac:dyDescent="0.3">
      <c r="A1030" s="1">
        <v>44593</v>
      </c>
      <c r="B1030">
        <v>305.89100000000002</v>
      </c>
      <c r="C1030" s="8">
        <f t="shared" si="46"/>
        <v>-7.1793476291929035E-3</v>
      </c>
      <c r="D1030" s="8">
        <f t="shared" si="44"/>
        <v>1.5729553768099088E-2</v>
      </c>
      <c r="E1030" s="8">
        <f t="shared" si="45"/>
        <v>0.24870608242638548</v>
      </c>
    </row>
    <row r="1031" spans="1:5" x14ac:dyDescent="0.3">
      <c r="A1031" s="1">
        <v>44594</v>
      </c>
      <c r="B1031">
        <v>310.54700000000003</v>
      </c>
      <c r="C1031" s="8">
        <f t="shared" si="46"/>
        <v>1.5106429333998476E-2</v>
      </c>
      <c r="D1031" s="8">
        <f t="shared" si="44"/>
        <v>1.5773929237748632E-2</v>
      </c>
      <c r="E1031" s="8">
        <f t="shared" si="45"/>
        <v>0.24940772020804666</v>
      </c>
    </row>
    <row r="1032" spans="1:5" x14ac:dyDescent="0.3">
      <c r="A1032" s="1">
        <v>44595</v>
      </c>
      <c r="B1032">
        <v>298.45499999999998</v>
      </c>
      <c r="C1032" s="8">
        <f t="shared" si="46"/>
        <v>-3.9716090979182189E-2</v>
      </c>
      <c r="D1032" s="8">
        <f t="shared" si="44"/>
        <v>1.6200053384867685E-2</v>
      </c>
      <c r="E1032" s="8">
        <f t="shared" si="45"/>
        <v>0.2561453345625111</v>
      </c>
    </row>
    <row r="1033" spans="1:5" x14ac:dyDescent="0.3">
      <c r="A1033" s="1">
        <v>44596</v>
      </c>
      <c r="B1033">
        <v>303.10199999999998</v>
      </c>
      <c r="C1033" s="8">
        <f t="shared" si="46"/>
        <v>1.5450214825015693E-2</v>
      </c>
      <c r="D1033" s="8">
        <f t="shared" si="44"/>
        <v>1.6275540300945714E-2</v>
      </c>
      <c r="E1033" s="8">
        <f t="shared" si="45"/>
        <v>0.25733888750425388</v>
      </c>
    </row>
    <row r="1034" spans="1:5" x14ac:dyDescent="0.3">
      <c r="A1034" s="1">
        <v>44599</v>
      </c>
      <c r="B1034">
        <v>298.15699999999998</v>
      </c>
      <c r="C1034" s="8">
        <f t="shared" si="46"/>
        <v>-1.6449189115785547E-2</v>
      </c>
      <c r="D1034" s="8">
        <f t="shared" si="44"/>
        <v>1.6262096821079403E-2</v>
      </c>
      <c r="E1034" s="8">
        <f t="shared" si="45"/>
        <v>0.25712632742397307</v>
      </c>
    </row>
    <row r="1035" spans="1:5" x14ac:dyDescent="0.3">
      <c r="A1035" s="1">
        <v>44600</v>
      </c>
      <c r="B1035">
        <v>301.73200000000003</v>
      </c>
      <c r="C1035" s="8">
        <f t="shared" si="46"/>
        <v>1.19190127600108E-2</v>
      </c>
      <c r="D1035" s="8">
        <f t="shared" si="44"/>
        <v>1.6191386686023088E-2</v>
      </c>
      <c r="E1035" s="8">
        <f t="shared" si="45"/>
        <v>0.2560083020217927</v>
      </c>
    </row>
    <row r="1036" spans="1:5" x14ac:dyDescent="0.3">
      <c r="A1036" s="1">
        <v>44601</v>
      </c>
      <c r="B1036">
        <v>308.32299999999998</v>
      </c>
      <c r="C1036" s="8">
        <f t="shared" si="46"/>
        <v>2.160872860064977E-2</v>
      </c>
      <c r="D1036" s="8">
        <f t="shared" si="44"/>
        <v>1.6332545655968821E-2</v>
      </c>
      <c r="E1036" s="8">
        <f t="shared" si="45"/>
        <v>0.25824022130775154</v>
      </c>
    </row>
    <row r="1037" spans="1:5" x14ac:dyDescent="0.3">
      <c r="A1037" s="1">
        <v>44602</v>
      </c>
      <c r="B1037">
        <v>299.577</v>
      </c>
      <c r="C1037" s="8">
        <f t="shared" si="46"/>
        <v>-2.8776455098406834E-2</v>
      </c>
      <c r="D1037" s="8">
        <f t="shared" si="44"/>
        <v>1.6550503383459054E-2</v>
      </c>
      <c r="E1037" s="8">
        <f t="shared" si="45"/>
        <v>0.26168643557026872</v>
      </c>
    </row>
    <row r="1038" spans="1:5" x14ac:dyDescent="0.3">
      <c r="A1038" s="1">
        <v>44603</v>
      </c>
      <c r="B1038">
        <v>292.3</v>
      </c>
      <c r="C1038" s="8">
        <f t="shared" si="46"/>
        <v>-2.4590807553604481E-2</v>
      </c>
      <c r="D1038" s="8">
        <f t="shared" si="44"/>
        <v>1.6734612869461547E-2</v>
      </c>
      <c r="E1038" s="8">
        <f t="shared" si="45"/>
        <v>0.26459746214332253</v>
      </c>
    </row>
    <row r="1039" spans="1:5" x14ac:dyDescent="0.3">
      <c r="A1039" s="1">
        <v>44606</v>
      </c>
      <c r="B1039">
        <v>292.26</v>
      </c>
      <c r="C1039" s="8">
        <f t="shared" si="46"/>
        <v>-1.3685507069399514E-4</v>
      </c>
      <c r="D1039" s="8">
        <f t="shared" si="44"/>
        <v>1.6734513157000325E-2</v>
      </c>
      <c r="E1039" s="8">
        <f t="shared" si="45"/>
        <v>0.26459588555087971</v>
      </c>
    </row>
    <row r="1040" spans="1:5" x14ac:dyDescent="0.3">
      <c r="A1040" s="1">
        <v>44607</v>
      </c>
      <c r="B1040">
        <v>297.68</v>
      </c>
      <c r="C1040" s="8">
        <f t="shared" si="46"/>
        <v>1.83752669918609E-2</v>
      </c>
      <c r="D1040" s="8">
        <f t="shared" si="44"/>
        <v>1.6743485540674032E-2</v>
      </c>
      <c r="E1040" s="8">
        <f t="shared" si="45"/>
        <v>0.26473775139312883</v>
      </c>
    </row>
    <row r="1041" spans="1:5" x14ac:dyDescent="0.3">
      <c r="A1041" s="1">
        <v>44608</v>
      </c>
      <c r="B1041">
        <v>297.33300000000003</v>
      </c>
      <c r="C1041" s="8">
        <f t="shared" si="46"/>
        <v>-1.1663612033289055E-3</v>
      </c>
      <c r="D1041" s="8">
        <f t="shared" si="44"/>
        <v>1.6311238585031852E-2</v>
      </c>
      <c r="E1041" s="8">
        <f t="shared" si="45"/>
        <v>0.25790332693561352</v>
      </c>
    </row>
    <row r="1042" spans="1:5" x14ac:dyDescent="0.3">
      <c r="A1042" s="1">
        <v>44609</v>
      </c>
      <c r="B1042">
        <v>288.62700000000001</v>
      </c>
      <c r="C1042" s="8">
        <f t="shared" si="46"/>
        <v>-2.9717525777717364E-2</v>
      </c>
      <c r="D1042" s="8">
        <f t="shared" si="44"/>
        <v>1.6595645577747828E-2</v>
      </c>
      <c r="E1042" s="8">
        <f t="shared" si="45"/>
        <v>0.26240019633292055</v>
      </c>
    </row>
    <row r="1043" spans="1:5" x14ac:dyDescent="0.3">
      <c r="A1043" s="1">
        <v>44610</v>
      </c>
      <c r="B1043">
        <v>285.84699999999998</v>
      </c>
      <c r="C1043" s="8">
        <f t="shared" si="46"/>
        <v>-9.678494417281509E-3</v>
      </c>
      <c r="D1043" s="8">
        <f t="shared" si="44"/>
        <v>1.6608354091861309E-2</v>
      </c>
      <c r="E1043" s="8">
        <f t="shared" si="45"/>
        <v>0.26260113558429554</v>
      </c>
    </row>
    <row r="1044" spans="1:5" x14ac:dyDescent="0.3">
      <c r="A1044" s="1">
        <v>44614</v>
      </c>
      <c r="B1044">
        <v>285.63799999999998</v>
      </c>
      <c r="C1044" s="8">
        <f t="shared" si="46"/>
        <v>-7.3142780411629318E-4</v>
      </c>
      <c r="D1044" s="8">
        <f t="shared" si="44"/>
        <v>1.641373169211412E-2</v>
      </c>
      <c r="E1044" s="8">
        <f t="shared" si="45"/>
        <v>0.25952388524985104</v>
      </c>
    </row>
    <row r="1045" spans="1:5" x14ac:dyDescent="0.3">
      <c r="A1045" s="1">
        <v>44615</v>
      </c>
      <c r="B1045">
        <v>278.24299999999999</v>
      </c>
      <c r="C1045" s="8">
        <f t="shared" si="46"/>
        <v>-2.6230442229421672E-2</v>
      </c>
      <c r="D1045" s="8">
        <f t="shared" si="44"/>
        <v>1.6492179903016258E-2</v>
      </c>
      <c r="E1045" s="8">
        <f t="shared" si="45"/>
        <v>0.26076426037393108</v>
      </c>
    </row>
    <row r="1046" spans="1:5" x14ac:dyDescent="0.3">
      <c r="A1046" s="1">
        <v>44616</v>
      </c>
      <c r="B1046">
        <v>292.45800000000003</v>
      </c>
      <c r="C1046" s="8">
        <f t="shared" si="46"/>
        <v>4.982623401182594E-2</v>
      </c>
      <c r="D1046" s="8">
        <f t="shared" si="44"/>
        <v>1.7131916880256143E-2</v>
      </c>
      <c r="E1046" s="8">
        <f t="shared" si="45"/>
        <v>0.27087939013147777</v>
      </c>
    </row>
    <row r="1047" spans="1:5" x14ac:dyDescent="0.3">
      <c r="A1047" s="1">
        <v>44617</v>
      </c>
      <c r="B1047">
        <v>295.15899999999999</v>
      </c>
      <c r="C1047" s="8">
        <f t="shared" si="46"/>
        <v>9.1931275731462255E-3</v>
      </c>
      <c r="D1047" s="8">
        <f t="shared" si="44"/>
        <v>1.7090857671464482E-2</v>
      </c>
      <c r="E1047" s="8">
        <f t="shared" si="45"/>
        <v>0.27023018703794749</v>
      </c>
    </row>
    <row r="1048" spans="1:5" x14ac:dyDescent="0.3">
      <c r="A1048" s="1">
        <v>44620</v>
      </c>
      <c r="B1048">
        <v>296.62900000000002</v>
      </c>
      <c r="C1048" s="8">
        <f t="shared" si="46"/>
        <v>4.9680055135654993E-3</v>
      </c>
      <c r="D1048" s="8">
        <f t="shared" si="44"/>
        <v>1.7087882673042298E-2</v>
      </c>
      <c r="E1048" s="8">
        <f t="shared" si="45"/>
        <v>0.27018314818269995</v>
      </c>
    </row>
    <row r="1049" spans="1:5" x14ac:dyDescent="0.3">
      <c r="A1049" s="1">
        <v>44621</v>
      </c>
      <c r="B1049">
        <v>292.81700000000001</v>
      </c>
      <c r="C1049" s="8">
        <f t="shared" si="46"/>
        <v>-1.2934359194015844E-2</v>
      </c>
      <c r="D1049" s="8">
        <f t="shared" si="44"/>
        <v>1.7139125372816796E-2</v>
      </c>
      <c r="E1049" s="8">
        <f t="shared" si="45"/>
        <v>0.27099336640641802</v>
      </c>
    </row>
    <row r="1050" spans="1:5" x14ac:dyDescent="0.3">
      <c r="A1050" s="1">
        <v>44622</v>
      </c>
      <c r="B1050">
        <v>298.01799999999997</v>
      </c>
      <c r="C1050" s="8">
        <f t="shared" si="46"/>
        <v>1.7606046854776292E-2</v>
      </c>
      <c r="D1050" s="8">
        <f t="shared" si="44"/>
        <v>1.7229066199493846E-2</v>
      </c>
      <c r="E1050" s="8">
        <f t="shared" si="45"/>
        <v>0.27241545574110754</v>
      </c>
    </row>
    <row r="1051" spans="1:5" x14ac:dyDescent="0.3">
      <c r="A1051" s="1">
        <v>44623</v>
      </c>
      <c r="B1051">
        <v>293.779</v>
      </c>
      <c r="C1051" s="8">
        <f t="shared" si="46"/>
        <v>-1.4326103376009916E-2</v>
      </c>
      <c r="D1051" s="8">
        <f t="shared" si="44"/>
        <v>1.7285321515617447E-2</v>
      </c>
      <c r="E1051" s="8">
        <f t="shared" si="45"/>
        <v>0.27330493038832443</v>
      </c>
    </row>
    <row r="1052" spans="1:5" x14ac:dyDescent="0.3">
      <c r="A1052" s="1">
        <v>44624</v>
      </c>
      <c r="B1052">
        <v>287.762</v>
      </c>
      <c r="C1052" s="8">
        <f t="shared" si="46"/>
        <v>-2.0694034390265719E-2</v>
      </c>
      <c r="D1052" s="8">
        <f t="shared" si="44"/>
        <v>1.7372163129416536E-2</v>
      </c>
      <c r="E1052" s="8">
        <f t="shared" si="45"/>
        <v>0.27467801686477356</v>
      </c>
    </row>
    <row r="1053" spans="1:5" x14ac:dyDescent="0.3">
      <c r="A1053" s="1">
        <v>44627</v>
      </c>
      <c r="B1053">
        <v>276.89299999999997</v>
      </c>
      <c r="C1053" s="8">
        <f t="shared" si="46"/>
        <v>-3.8502599626584116E-2</v>
      </c>
      <c r="D1053" s="8">
        <f t="shared" si="44"/>
        <v>1.7654835422132101E-2</v>
      </c>
      <c r="E1053" s="8">
        <f t="shared" si="45"/>
        <v>0.2791474582467886</v>
      </c>
    </row>
    <row r="1054" spans="1:5" x14ac:dyDescent="0.3">
      <c r="A1054" s="1">
        <v>44628</v>
      </c>
      <c r="B1054">
        <v>273.85399999999998</v>
      </c>
      <c r="C1054" s="8">
        <f t="shared" si="46"/>
        <v>-1.103603231345871E-2</v>
      </c>
      <c r="D1054" s="8">
        <f t="shared" si="44"/>
        <v>1.7675653225237186E-2</v>
      </c>
      <c r="E1054" s="8">
        <f t="shared" si="45"/>
        <v>0.27947661661525358</v>
      </c>
    </row>
    <row r="1055" spans="1:5" x14ac:dyDescent="0.3">
      <c r="A1055" s="1">
        <v>44629</v>
      </c>
      <c r="B1055">
        <v>286.41300000000001</v>
      </c>
      <c r="C1055" s="8">
        <f t="shared" si="46"/>
        <v>4.483970745831907E-2</v>
      </c>
      <c r="D1055" s="8">
        <f t="shared" si="44"/>
        <v>1.8239010142406708E-2</v>
      </c>
      <c r="E1055" s="8">
        <f t="shared" si="45"/>
        <v>0.28838407158458612</v>
      </c>
    </row>
    <row r="1056" spans="1:5" x14ac:dyDescent="0.3">
      <c r="A1056" s="1">
        <v>44630</v>
      </c>
      <c r="B1056">
        <v>283.52300000000002</v>
      </c>
      <c r="C1056" s="8">
        <f t="shared" si="46"/>
        <v>-1.0141576492956626E-2</v>
      </c>
      <c r="D1056" s="8">
        <f t="shared" si="44"/>
        <v>1.8260395354444486E-2</v>
      </c>
      <c r="E1056" s="8">
        <f t="shared" si="45"/>
        <v>0.28872220147601124</v>
      </c>
    </row>
    <row r="1057" spans="1:5" x14ac:dyDescent="0.3">
      <c r="A1057" s="1">
        <v>44631</v>
      </c>
      <c r="B1057">
        <v>278.04300000000001</v>
      </c>
      <c r="C1057" s="8">
        <f t="shared" si="46"/>
        <v>-1.9517470636352653E-2</v>
      </c>
      <c r="D1057" s="8">
        <f t="shared" si="44"/>
        <v>1.8357800359814359E-2</v>
      </c>
      <c r="E1057" s="8">
        <f t="shared" si="45"/>
        <v>0.29026230983835993</v>
      </c>
    </row>
    <row r="1058" spans="1:5" x14ac:dyDescent="0.3">
      <c r="A1058" s="1">
        <v>44634</v>
      </c>
      <c r="B1058">
        <v>274.44099999999997</v>
      </c>
      <c r="C1058" s="8">
        <f t="shared" si="46"/>
        <v>-1.3039476388734308E-2</v>
      </c>
      <c r="D1058" s="8">
        <f t="shared" si="44"/>
        <v>1.835883789483014E-2</v>
      </c>
      <c r="E1058" s="8">
        <f t="shared" si="45"/>
        <v>0.29027871470737016</v>
      </c>
    </row>
    <row r="1059" spans="1:5" x14ac:dyDescent="0.3">
      <c r="A1059" s="1">
        <v>44635</v>
      </c>
      <c r="B1059">
        <v>285.07299999999998</v>
      </c>
      <c r="C1059" s="8">
        <f t="shared" si="46"/>
        <v>3.8008986221432103E-2</v>
      </c>
      <c r="D1059" s="8">
        <f t="shared" si="44"/>
        <v>1.8774929397919821E-2</v>
      </c>
      <c r="E1059" s="8">
        <f t="shared" si="45"/>
        <v>0.29685769903140208</v>
      </c>
    </row>
    <row r="1060" spans="1:5" x14ac:dyDescent="0.3">
      <c r="A1060" s="1">
        <v>44636</v>
      </c>
      <c r="B1060">
        <v>292.26</v>
      </c>
      <c r="C1060" s="8">
        <f t="shared" si="46"/>
        <v>2.4898529225317864E-2</v>
      </c>
      <c r="D1060" s="8">
        <f t="shared" si="44"/>
        <v>1.8950126435764575E-2</v>
      </c>
      <c r="E1060" s="8">
        <f t="shared" si="45"/>
        <v>0.29962780742592277</v>
      </c>
    </row>
    <row r="1061" spans="1:5" x14ac:dyDescent="0.3">
      <c r="A1061" s="1">
        <v>44637</v>
      </c>
      <c r="B1061">
        <v>293.084</v>
      </c>
      <c r="C1061" s="8">
        <f t="shared" si="46"/>
        <v>2.8154403027973143E-3</v>
      </c>
      <c r="D1061" s="8">
        <f t="shared" ref="D1061:D1124" si="47">_xlfn.STDEV.S(C964:C1061)</f>
        <v>1.8940399129784877E-2</v>
      </c>
      <c r="E1061" s="8">
        <f t="shared" ref="E1061:E1124" si="48">SQRT(250)*D1061</f>
        <v>0.29947400521395662</v>
      </c>
    </row>
    <row r="1062" spans="1:5" x14ac:dyDescent="0.3">
      <c r="A1062" s="1">
        <v>44638</v>
      </c>
      <c r="B1062">
        <v>298.25599999999997</v>
      </c>
      <c r="C1062" s="8">
        <f t="shared" si="46"/>
        <v>1.7492920777586018E-2</v>
      </c>
      <c r="D1062" s="8">
        <f t="shared" si="47"/>
        <v>1.8548896275663026E-2</v>
      </c>
      <c r="E1062" s="8">
        <f t="shared" si="48"/>
        <v>0.29328380156654821</v>
      </c>
    </row>
    <row r="1063" spans="1:5" x14ac:dyDescent="0.3">
      <c r="A1063" s="1">
        <v>44641</v>
      </c>
      <c r="B1063">
        <v>296.99599999999998</v>
      </c>
      <c r="C1063" s="8">
        <f t="shared" si="46"/>
        <v>-4.2335074283526113E-3</v>
      </c>
      <c r="D1063" s="8">
        <f t="shared" si="47"/>
        <v>1.854689222530238E-2</v>
      </c>
      <c r="E1063" s="8">
        <f t="shared" si="48"/>
        <v>0.29325211474812157</v>
      </c>
    </row>
    <row r="1064" spans="1:5" x14ac:dyDescent="0.3">
      <c r="A1064" s="1">
        <v>44642</v>
      </c>
      <c r="B1064">
        <v>301.85899999999998</v>
      </c>
      <c r="C1064" s="8">
        <f t="shared" si="46"/>
        <v>1.6241350233247197E-2</v>
      </c>
      <c r="D1064" s="8">
        <f t="shared" si="47"/>
        <v>1.848089334355393E-2</v>
      </c>
      <c r="E1064" s="8">
        <f t="shared" si="48"/>
        <v>0.29220858080137546</v>
      </c>
    </row>
    <row r="1065" spans="1:5" x14ac:dyDescent="0.3">
      <c r="A1065" s="1">
        <v>44643</v>
      </c>
      <c r="B1065">
        <v>297.32299999999998</v>
      </c>
      <c r="C1065" s="8">
        <f t="shared" si="46"/>
        <v>-1.514093098702554E-2</v>
      </c>
      <c r="D1065" s="8">
        <f t="shared" si="47"/>
        <v>1.8527739682130274E-2</v>
      </c>
      <c r="E1065" s="8">
        <f t="shared" si="48"/>
        <v>0.29294928645107876</v>
      </c>
    </row>
    <row r="1066" spans="1:5" x14ac:dyDescent="0.3">
      <c r="A1066" s="1">
        <v>44644</v>
      </c>
      <c r="B1066">
        <v>301.899</v>
      </c>
      <c r="C1066" s="8">
        <f t="shared" si="46"/>
        <v>1.5273434407464049E-2</v>
      </c>
      <c r="D1066" s="8">
        <f t="shared" si="47"/>
        <v>1.8558864609515984E-2</v>
      </c>
      <c r="E1066" s="8">
        <f t="shared" si="48"/>
        <v>0.29344141476380975</v>
      </c>
    </row>
    <row r="1067" spans="1:5" x14ac:dyDescent="0.3">
      <c r="A1067" s="1">
        <v>44645</v>
      </c>
      <c r="B1067">
        <v>301.48200000000003</v>
      </c>
      <c r="C1067" s="8">
        <f t="shared" si="46"/>
        <v>-1.3822114597249267E-3</v>
      </c>
      <c r="D1067" s="8">
        <f t="shared" si="47"/>
        <v>1.8555470568346503E-2</v>
      </c>
      <c r="E1067" s="8">
        <f t="shared" si="48"/>
        <v>0.29338775026097003</v>
      </c>
    </row>
    <row r="1068" spans="1:5" x14ac:dyDescent="0.3">
      <c r="A1068" s="1">
        <v>44648</v>
      </c>
      <c r="B1068">
        <v>308.452</v>
      </c>
      <c r="C1068" s="8">
        <f t="shared" si="46"/>
        <v>2.2855926775197054E-2</v>
      </c>
      <c r="D1068" s="8">
        <f t="shared" si="47"/>
        <v>1.869261465346405E-2</v>
      </c>
      <c r="E1068" s="8">
        <f t="shared" si="48"/>
        <v>0.2955561886439273</v>
      </c>
    </row>
    <row r="1069" spans="1:5" x14ac:dyDescent="0.3">
      <c r="A1069" s="1">
        <v>44649</v>
      </c>
      <c r="B1069">
        <v>313.12799999999999</v>
      </c>
      <c r="C1069" s="8">
        <f t="shared" si="46"/>
        <v>1.5045812963861647E-2</v>
      </c>
      <c r="D1069" s="8">
        <f t="shared" si="47"/>
        <v>1.876071927692911E-2</v>
      </c>
      <c r="E1069" s="8">
        <f t="shared" si="48"/>
        <v>0.29663301729061597</v>
      </c>
    </row>
    <row r="1070" spans="1:5" x14ac:dyDescent="0.3">
      <c r="A1070" s="1">
        <v>44650</v>
      </c>
      <c r="B1070">
        <v>311.58999999999997</v>
      </c>
      <c r="C1070" s="8">
        <f t="shared" si="46"/>
        <v>-4.9238315761237919E-3</v>
      </c>
      <c r="D1070" s="8">
        <f t="shared" si="47"/>
        <v>1.8762582210093012E-2</v>
      </c>
      <c r="E1070" s="8">
        <f t="shared" si="48"/>
        <v>0.29666247285024894</v>
      </c>
    </row>
    <row r="1071" spans="1:5" x14ac:dyDescent="0.3">
      <c r="A1071" s="1">
        <v>44651</v>
      </c>
      <c r="B1071">
        <v>306.07900000000001</v>
      </c>
      <c r="C1071" s="8">
        <f t="shared" si="46"/>
        <v>-1.7844982488534354E-2</v>
      </c>
      <c r="D1071" s="8">
        <f t="shared" si="47"/>
        <v>1.8841129207920262E-2</v>
      </c>
      <c r="E1071" s="8">
        <f t="shared" si="48"/>
        <v>0.29790440993276096</v>
      </c>
    </row>
    <row r="1072" spans="1:5" x14ac:dyDescent="0.3">
      <c r="A1072" s="1">
        <v>44652</v>
      </c>
      <c r="B1072">
        <v>307.18099999999998</v>
      </c>
      <c r="C1072" s="8">
        <f t="shared" si="46"/>
        <v>3.593911835559553E-3</v>
      </c>
      <c r="D1072" s="8">
        <f t="shared" si="47"/>
        <v>1.8786996475359405E-2</v>
      </c>
      <c r="E1072" s="8">
        <f t="shared" si="48"/>
        <v>0.29704849627845564</v>
      </c>
    </row>
    <row r="1073" spans="1:5" x14ac:dyDescent="0.3">
      <c r="A1073" s="1">
        <v>44655</v>
      </c>
      <c r="B1073">
        <v>312.69099999999997</v>
      </c>
      <c r="C1073" s="8">
        <f t="shared" si="46"/>
        <v>1.7778332067350865E-2</v>
      </c>
      <c r="D1073" s="8">
        <f t="shared" si="47"/>
        <v>1.8870997026254447E-2</v>
      </c>
      <c r="E1073" s="8">
        <f t="shared" si="48"/>
        <v>0.29837666160614179</v>
      </c>
    </row>
    <row r="1074" spans="1:5" x14ac:dyDescent="0.3">
      <c r="A1074" s="1">
        <v>44656</v>
      </c>
      <c r="B1074">
        <v>308.63099999999997</v>
      </c>
      <c r="C1074" s="8">
        <f t="shared" si="46"/>
        <v>-1.3069093924181813E-2</v>
      </c>
      <c r="D1074" s="8">
        <f t="shared" si="47"/>
        <v>1.8863499023928341E-2</v>
      </c>
      <c r="E1074" s="8">
        <f t="shared" si="48"/>
        <v>0.2982581077798831</v>
      </c>
    </row>
    <row r="1075" spans="1:5" x14ac:dyDescent="0.3">
      <c r="A1075" s="1">
        <v>44657</v>
      </c>
      <c r="B1075">
        <v>297.33300000000003</v>
      </c>
      <c r="C1075" s="8">
        <f t="shared" si="46"/>
        <v>-3.7293665710588994E-2</v>
      </c>
      <c r="D1075" s="8">
        <f t="shared" si="47"/>
        <v>1.9220678117288444E-2</v>
      </c>
      <c r="E1075" s="8">
        <f t="shared" si="48"/>
        <v>0.30390560511794235</v>
      </c>
    </row>
    <row r="1076" spans="1:5" x14ac:dyDescent="0.3">
      <c r="A1076" s="1">
        <v>44658</v>
      </c>
      <c r="B1076">
        <v>299.19</v>
      </c>
      <c r="C1076" s="8">
        <f t="shared" si="46"/>
        <v>6.2261002468479952E-3</v>
      </c>
      <c r="D1076" s="8">
        <f t="shared" si="47"/>
        <v>1.9200920743058108E-2</v>
      </c>
      <c r="E1076" s="8">
        <f t="shared" si="48"/>
        <v>0.30359321360218144</v>
      </c>
    </row>
    <row r="1077" spans="1:5" x14ac:dyDescent="0.3">
      <c r="A1077" s="1">
        <v>44659</v>
      </c>
      <c r="B1077">
        <v>294.82100000000003</v>
      </c>
      <c r="C1077" s="8">
        <f t="shared" si="46"/>
        <v>-1.4710430568364066E-2</v>
      </c>
      <c r="D1077" s="8">
        <f t="shared" si="47"/>
        <v>1.924846099861437E-2</v>
      </c>
      <c r="E1077" s="8">
        <f t="shared" si="48"/>
        <v>0.30434489104270279</v>
      </c>
    </row>
    <row r="1078" spans="1:5" x14ac:dyDescent="0.3">
      <c r="A1078" s="1">
        <v>44662</v>
      </c>
      <c r="B1078">
        <v>283.19600000000003</v>
      </c>
      <c r="C1078" s="8">
        <f t="shared" si="46"/>
        <v>-4.0229155087491503E-2</v>
      </c>
      <c r="D1078" s="8">
        <f t="shared" si="47"/>
        <v>1.9628202398672381E-2</v>
      </c>
      <c r="E1078" s="8">
        <f t="shared" si="48"/>
        <v>0.31034912977292534</v>
      </c>
    </row>
    <row r="1079" spans="1:5" x14ac:dyDescent="0.3">
      <c r="A1079" s="1">
        <v>44663</v>
      </c>
      <c r="B1079">
        <v>280.02</v>
      </c>
      <c r="C1079" s="8">
        <f t="shared" si="46"/>
        <v>-1.1278208236251478E-2</v>
      </c>
      <c r="D1079" s="8">
        <f t="shared" si="47"/>
        <v>1.9637527074368576E-2</v>
      </c>
      <c r="E1079" s="8">
        <f t="shared" si="48"/>
        <v>0.31049656584113727</v>
      </c>
    </row>
    <row r="1080" spans="1:5" x14ac:dyDescent="0.3">
      <c r="A1080" s="1">
        <v>44664</v>
      </c>
      <c r="B1080">
        <v>285.53899999999999</v>
      </c>
      <c r="C1080" s="8">
        <f t="shared" si="46"/>
        <v>1.9517593028859151E-2</v>
      </c>
      <c r="D1080" s="8">
        <f t="shared" si="47"/>
        <v>1.9741041934362987E-2</v>
      </c>
      <c r="E1080" s="8">
        <f t="shared" si="48"/>
        <v>0.3121332794874162</v>
      </c>
    </row>
    <row r="1081" spans="1:5" x14ac:dyDescent="0.3">
      <c r="A1081" s="1">
        <v>44665</v>
      </c>
      <c r="B1081">
        <v>277.80599999999998</v>
      </c>
      <c r="C1081" s="8">
        <f t="shared" si="46"/>
        <v>-2.7455593859496183E-2</v>
      </c>
      <c r="D1081" s="8">
        <f t="shared" si="47"/>
        <v>1.9906910558069882E-2</v>
      </c>
      <c r="E1081" s="8">
        <f t="shared" si="48"/>
        <v>0.31475589270377213</v>
      </c>
    </row>
    <row r="1082" spans="1:5" x14ac:dyDescent="0.3">
      <c r="A1082" s="1">
        <v>44669</v>
      </c>
      <c r="B1082">
        <v>278.49</v>
      </c>
      <c r="C1082" s="8">
        <f t="shared" si="46"/>
        <v>2.4591237208085814E-3</v>
      </c>
      <c r="D1082" s="8">
        <f t="shared" si="47"/>
        <v>1.9910093556123786E-2</v>
      </c>
      <c r="E1082" s="8">
        <f t="shared" si="48"/>
        <v>0.31480622032196326</v>
      </c>
    </row>
    <row r="1083" spans="1:5" x14ac:dyDescent="0.3">
      <c r="A1083" s="1">
        <v>44670</v>
      </c>
      <c r="B1083">
        <v>283.23599999999999</v>
      </c>
      <c r="C1083" s="8">
        <f t="shared" si="46"/>
        <v>1.6898320304791346E-2</v>
      </c>
      <c r="D1083" s="8">
        <f t="shared" si="47"/>
        <v>1.9862581067430187E-2</v>
      </c>
      <c r="E1083" s="8">
        <f t="shared" si="48"/>
        <v>0.31405498191408943</v>
      </c>
    </row>
    <row r="1084" spans="1:5" x14ac:dyDescent="0.3">
      <c r="A1084" s="1">
        <v>44671</v>
      </c>
      <c r="B1084">
        <v>284.28899999999999</v>
      </c>
      <c r="C1084" s="8">
        <f t="shared" si="46"/>
        <v>3.710854000636356E-3</v>
      </c>
      <c r="D1084" s="8">
        <f t="shared" si="47"/>
        <v>1.9739012323485711E-2</v>
      </c>
      <c r="E1084" s="8">
        <f t="shared" si="48"/>
        <v>0.31210118852173596</v>
      </c>
    </row>
    <row r="1085" spans="1:5" x14ac:dyDescent="0.3">
      <c r="A1085" s="1">
        <v>44672</v>
      </c>
      <c r="B1085">
        <v>278.77800000000002</v>
      </c>
      <c r="C1085" s="8">
        <f t="shared" si="46"/>
        <v>-1.9575560225162613E-2</v>
      </c>
      <c r="D1085" s="8">
        <f t="shared" si="47"/>
        <v>1.9752164407258514E-2</v>
      </c>
      <c r="E1085" s="8">
        <f t="shared" si="48"/>
        <v>0.31230914122523296</v>
      </c>
    </row>
    <row r="1086" spans="1:5" x14ac:dyDescent="0.3">
      <c r="A1086" s="1">
        <v>44673</v>
      </c>
      <c r="B1086">
        <v>272.04700000000003</v>
      </c>
      <c r="C1086" s="8">
        <f t="shared" si="46"/>
        <v>-2.4440920673755577E-2</v>
      </c>
      <c r="D1086" s="8">
        <f t="shared" si="47"/>
        <v>1.9885933210032802E-2</v>
      </c>
      <c r="E1086" s="8">
        <f t="shared" si="48"/>
        <v>0.31442421170843599</v>
      </c>
    </row>
    <row r="1087" spans="1:5" x14ac:dyDescent="0.3">
      <c r="A1087" s="1">
        <v>44676</v>
      </c>
      <c r="B1087">
        <v>278.69</v>
      </c>
      <c r="C1087" s="8">
        <f t="shared" si="46"/>
        <v>2.4125207482214618E-2</v>
      </c>
      <c r="D1087" s="8">
        <f t="shared" si="47"/>
        <v>2.0058672739617041E-2</v>
      </c>
      <c r="E1087" s="8">
        <f t="shared" si="48"/>
        <v>0.31715546348559714</v>
      </c>
    </row>
    <row r="1088" spans="1:5" x14ac:dyDescent="0.3">
      <c r="A1088" s="1">
        <v>44677</v>
      </c>
      <c r="B1088">
        <v>268.26499999999999</v>
      </c>
      <c r="C1088" s="8">
        <f t="shared" si="46"/>
        <v>-3.812475503426721E-2</v>
      </c>
      <c r="D1088" s="8">
        <f t="shared" si="47"/>
        <v>2.0313081325526196E-2</v>
      </c>
      <c r="E1088" s="8">
        <f t="shared" si="48"/>
        <v>0.32117801642447491</v>
      </c>
    </row>
    <row r="1089" spans="1:5" x14ac:dyDescent="0.3">
      <c r="A1089" s="1">
        <v>44678</v>
      </c>
      <c r="B1089">
        <v>281.17099999999999</v>
      </c>
      <c r="C1089" s="8">
        <f t="shared" si="46"/>
        <v>4.698772723866039E-2</v>
      </c>
      <c r="D1089" s="8">
        <f t="shared" si="47"/>
        <v>2.0871583191761384E-2</v>
      </c>
      <c r="E1089" s="8">
        <f t="shared" si="48"/>
        <v>0.33000870629826429</v>
      </c>
    </row>
    <row r="1090" spans="1:5" x14ac:dyDescent="0.3">
      <c r="A1090" s="1">
        <v>44679</v>
      </c>
      <c r="B1090">
        <v>287.53500000000003</v>
      </c>
      <c r="C1090" s="8">
        <f t="shared" si="46"/>
        <v>2.2381566785165213E-2</v>
      </c>
      <c r="D1090" s="8">
        <f t="shared" si="47"/>
        <v>2.0820171705863977E-2</v>
      </c>
      <c r="E1090" s="8">
        <f t="shared" si="48"/>
        <v>0.32919581933161712</v>
      </c>
    </row>
    <row r="1091" spans="1:5" x14ac:dyDescent="0.3">
      <c r="A1091" s="1">
        <v>44680</v>
      </c>
      <c r="B1091">
        <v>275.51299999999998</v>
      </c>
      <c r="C1091" s="8">
        <f t="shared" si="46"/>
        <v>-4.2709777545683295E-2</v>
      </c>
      <c r="D1091" s="8">
        <f t="shared" si="47"/>
        <v>2.1232050078998733E-2</v>
      </c>
      <c r="E1091" s="8">
        <f t="shared" si="48"/>
        <v>0.33570818822196985</v>
      </c>
    </row>
    <row r="1092" spans="1:5" x14ac:dyDescent="0.3">
      <c r="A1092" s="1">
        <v>44683</v>
      </c>
      <c r="B1092">
        <v>282.41199999999998</v>
      </c>
      <c r="C1092" s="8">
        <f t="shared" ref="C1092:C1155" si="49">LN(B1092/B1091)</f>
        <v>2.4732183221585432E-2</v>
      </c>
      <c r="D1092" s="8">
        <f t="shared" si="47"/>
        <v>2.1397960046868114E-2</v>
      </c>
      <c r="E1092" s="8">
        <f t="shared" si="48"/>
        <v>0.3383314551469328</v>
      </c>
    </row>
    <row r="1093" spans="1:5" x14ac:dyDescent="0.3">
      <c r="A1093" s="1">
        <v>44684</v>
      </c>
      <c r="B1093">
        <v>279.74200000000002</v>
      </c>
      <c r="C1093" s="8">
        <f t="shared" si="49"/>
        <v>-9.4992478125744979E-3</v>
      </c>
      <c r="D1093" s="8">
        <f t="shared" si="47"/>
        <v>2.1198535482877437E-2</v>
      </c>
      <c r="E1093" s="8">
        <f t="shared" si="48"/>
        <v>0.33517827592895011</v>
      </c>
    </row>
    <row r="1094" spans="1:5" x14ac:dyDescent="0.3">
      <c r="A1094" s="1">
        <v>44685</v>
      </c>
      <c r="B1094">
        <v>287.88200000000001</v>
      </c>
      <c r="C1094" s="8">
        <f t="shared" si="49"/>
        <v>2.8682924133078946E-2</v>
      </c>
      <c r="D1094" s="8">
        <f t="shared" si="47"/>
        <v>2.1409696507932532E-2</v>
      </c>
      <c r="E1094" s="8">
        <f t="shared" si="48"/>
        <v>0.33851702489010005</v>
      </c>
    </row>
    <row r="1095" spans="1:5" x14ac:dyDescent="0.3">
      <c r="A1095" s="1">
        <v>44686</v>
      </c>
      <c r="B1095">
        <v>275.34399999999999</v>
      </c>
      <c r="C1095" s="8">
        <f t="shared" si="49"/>
        <v>-4.4529448932084791E-2</v>
      </c>
      <c r="D1095" s="8">
        <f t="shared" si="47"/>
        <v>2.1612782272702333E-2</v>
      </c>
      <c r="E1095" s="8">
        <f t="shared" si="48"/>
        <v>0.34172809277524879</v>
      </c>
    </row>
    <row r="1096" spans="1:5" x14ac:dyDescent="0.3">
      <c r="A1096" s="1">
        <v>44687</v>
      </c>
      <c r="B1096">
        <v>272.74200000000002</v>
      </c>
      <c r="C1096" s="8">
        <f t="shared" si="49"/>
        <v>-9.4949316286263383E-3</v>
      </c>
      <c r="D1096" s="8">
        <f t="shared" si="47"/>
        <v>2.1522465597298431E-2</v>
      </c>
      <c r="E1096" s="8">
        <f t="shared" si="48"/>
        <v>0.34030006075039659</v>
      </c>
    </row>
    <row r="1097" spans="1:5" x14ac:dyDescent="0.3">
      <c r="A1097" s="1">
        <v>44690</v>
      </c>
      <c r="B1097">
        <v>262.666</v>
      </c>
      <c r="C1097" s="8">
        <f t="shared" si="49"/>
        <v>-3.7643030278446232E-2</v>
      </c>
      <c r="D1097" s="8">
        <f t="shared" si="47"/>
        <v>2.1644264064534E-2</v>
      </c>
      <c r="E1097" s="8">
        <f t="shared" si="48"/>
        <v>0.34222586361030555</v>
      </c>
    </row>
    <row r="1098" spans="1:5" x14ac:dyDescent="0.3">
      <c r="A1098" s="1">
        <v>44691</v>
      </c>
      <c r="B1098">
        <v>267.55</v>
      </c>
      <c r="C1098" s="8">
        <f t="shared" si="49"/>
        <v>1.8423201641831199E-2</v>
      </c>
      <c r="D1098" s="8">
        <f t="shared" si="47"/>
        <v>2.1742526490332394E-2</v>
      </c>
      <c r="E1098" s="8">
        <f t="shared" si="48"/>
        <v>0.34377952897998665</v>
      </c>
    </row>
    <row r="1099" spans="1:5" x14ac:dyDescent="0.3">
      <c r="A1099" s="1">
        <v>44692</v>
      </c>
      <c r="B1099">
        <v>258.66500000000002</v>
      </c>
      <c r="C1099" s="8">
        <f t="shared" si="49"/>
        <v>-3.3772676561931773E-2</v>
      </c>
      <c r="D1099" s="8">
        <f t="shared" si="47"/>
        <v>2.1957091326993014E-2</v>
      </c>
      <c r="E1099" s="8">
        <f t="shared" si="48"/>
        <v>0.34717209692813439</v>
      </c>
    </row>
    <row r="1100" spans="1:5" x14ac:dyDescent="0.3">
      <c r="A1100" s="1">
        <v>44693</v>
      </c>
      <c r="B1100">
        <v>253.50299999999999</v>
      </c>
      <c r="C1100" s="8">
        <f t="shared" si="49"/>
        <v>-2.0158130914642559E-2</v>
      </c>
      <c r="D1100" s="8">
        <f t="shared" si="47"/>
        <v>2.1884172060746308E-2</v>
      </c>
      <c r="E1100" s="8">
        <f t="shared" si="48"/>
        <v>0.34601914209489526</v>
      </c>
    </row>
    <row r="1101" spans="1:5" x14ac:dyDescent="0.3">
      <c r="A1101" s="1">
        <v>44694</v>
      </c>
      <c r="B1101">
        <v>259.23</v>
      </c>
      <c r="C1101" s="8">
        <f t="shared" si="49"/>
        <v>2.2340041240678205E-2</v>
      </c>
      <c r="D1101" s="8">
        <f t="shared" si="47"/>
        <v>2.1931389633493663E-2</v>
      </c>
      <c r="E1101" s="8">
        <f t="shared" si="48"/>
        <v>0.34676571747222695</v>
      </c>
    </row>
    <row r="1102" spans="1:5" x14ac:dyDescent="0.3">
      <c r="A1102" s="1">
        <v>44697</v>
      </c>
      <c r="B1102">
        <v>259.60700000000003</v>
      </c>
      <c r="C1102" s="8">
        <f t="shared" si="49"/>
        <v>1.4532505058429909E-3</v>
      </c>
      <c r="D1102" s="8">
        <f t="shared" si="47"/>
        <v>2.1923658091607692E-2</v>
      </c>
      <c r="E1102" s="8">
        <f t="shared" si="48"/>
        <v>0.34664347106130367</v>
      </c>
    </row>
    <row r="1103" spans="1:5" x14ac:dyDescent="0.3">
      <c r="A1103" s="1">
        <v>44698</v>
      </c>
      <c r="B1103">
        <v>264.88900000000001</v>
      </c>
      <c r="C1103" s="8">
        <f t="shared" si="49"/>
        <v>2.0141921284759622E-2</v>
      </c>
      <c r="D1103" s="8">
        <f t="shared" si="47"/>
        <v>2.1892357590025936E-2</v>
      </c>
      <c r="E1103" s="8">
        <f t="shared" si="48"/>
        <v>0.34614856667678334</v>
      </c>
    </row>
    <row r="1104" spans="1:5" x14ac:dyDescent="0.3">
      <c r="A1104" s="1">
        <v>44699</v>
      </c>
      <c r="B1104">
        <v>252.82900000000001</v>
      </c>
      <c r="C1104" s="8">
        <f t="shared" si="49"/>
        <v>-4.6597499428728706E-2</v>
      </c>
      <c r="D1104" s="8">
        <f t="shared" si="47"/>
        <v>2.2340424343564404E-2</v>
      </c>
      <c r="E1104" s="8">
        <f t="shared" si="48"/>
        <v>0.35323312410167773</v>
      </c>
    </row>
    <row r="1105" spans="1:5" x14ac:dyDescent="0.3">
      <c r="A1105" s="1">
        <v>44700</v>
      </c>
      <c r="B1105">
        <v>251.89400000000001</v>
      </c>
      <c r="C1105" s="8">
        <f t="shared" si="49"/>
        <v>-3.7050067841874253E-3</v>
      </c>
      <c r="D1105" s="8">
        <f t="shared" si="47"/>
        <v>2.23347291580623E-2</v>
      </c>
      <c r="E1105" s="8">
        <f t="shared" si="48"/>
        <v>0.35314307531225864</v>
      </c>
    </row>
    <row r="1106" spans="1:5" x14ac:dyDescent="0.3">
      <c r="A1106" s="1">
        <v>44701</v>
      </c>
      <c r="B1106">
        <v>251.31700000000001</v>
      </c>
      <c r="C1106" s="8">
        <f t="shared" si="49"/>
        <v>-2.2932736083877596E-3</v>
      </c>
      <c r="D1106" s="8">
        <f t="shared" si="47"/>
        <v>2.2329719717515718E-2</v>
      </c>
      <c r="E1106" s="8">
        <f t="shared" si="48"/>
        <v>0.35306386910260662</v>
      </c>
    </row>
    <row r="1107" spans="1:5" x14ac:dyDescent="0.3">
      <c r="A1107" s="1">
        <v>44704</v>
      </c>
      <c r="B1107">
        <v>259.36700000000002</v>
      </c>
      <c r="C1107" s="8">
        <f t="shared" si="49"/>
        <v>3.1528956645085857E-2</v>
      </c>
      <c r="D1107" s="8">
        <f t="shared" si="47"/>
        <v>2.2591029440987453E-2</v>
      </c>
      <c r="E1107" s="8">
        <f t="shared" si="48"/>
        <v>0.35719553860720388</v>
      </c>
    </row>
    <row r="1108" spans="1:5" x14ac:dyDescent="0.3">
      <c r="A1108" s="1">
        <v>44705</v>
      </c>
      <c r="B1108">
        <v>258.34199999999998</v>
      </c>
      <c r="C1108" s="8">
        <f t="shared" si="49"/>
        <v>-3.9597586262027197E-3</v>
      </c>
      <c r="D1108" s="8">
        <f t="shared" si="47"/>
        <v>2.2590438958052062E-2</v>
      </c>
      <c r="E1108" s="8">
        <f t="shared" si="48"/>
        <v>0.35718620225222736</v>
      </c>
    </row>
    <row r="1109" spans="1:5" x14ac:dyDescent="0.3">
      <c r="A1109" s="1">
        <v>44706</v>
      </c>
      <c r="B1109">
        <v>261.22800000000001</v>
      </c>
      <c r="C1109" s="8">
        <f t="shared" si="49"/>
        <v>1.1109300697200002E-2</v>
      </c>
      <c r="D1109" s="8">
        <f t="shared" si="47"/>
        <v>2.2581451731828052E-2</v>
      </c>
      <c r="E1109" s="8">
        <f t="shared" si="48"/>
        <v>0.35704410172865203</v>
      </c>
    </row>
    <row r="1110" spans="1:5" x14ac:dyDescent="0.3">
      <c r="A1110" s="1">
        <v>44707</v>
      </c>
      <c r="B1110">
        <v>264.59100000000001</v>
      </c>
      <c r="C1110" s="8">
        <f t="shared" si="49"/>
        <v>1.2791648290137732E-2</v>
      </c>
      <c r="D1110" s="8">
        <f t="shared" si="47"/>
        <v>2.2314993001272689E-2</v>
      </c>
      <c r="E1110" s="8">
        <f t="shared" si="48"/>
        <v>0.35283101927369176</v>
      </c>
    </row>
    <row r="1111" spans="1:5" x14ac:dyDescent="0.3">
      <c r="A1111" s="1">
        <v>44708</v>
      </c>
      <c r="B1111">
        <v>271.89499999999998</v>
      </c>
      <c r="C1111" s="8">
        <f t="shared" si="49"/>
        <v>2.7230724858761001E-2</v>
      </c>
      <c r="D1111" s="8">
        <f t="shared" si="47"/>
        <v>2.249612808125747E-2</v>
      </c>
      <c r="E1111" s="8">
        <f t="shared" si="48"/>
        <v>0.35569501635823519</v>
      </c>
    </row>
    <row r="1112" spans="1:5" x14ac:dyDescent="0.3">
      <c r="A1112" s="1">
        <v>44712</v>
      </c>
      <c r="B1112">
        <v>270.53199999999998</v>
      </c>
      <c r="C1112" s="8">
        <f t="shared" si="49"/>
        <v>-5.0255716205185527E-3</v>
      </c>
      <c r="D1112" s="8">
        <f t="shared" si="47"/>
        <v>2.2498307367753063E-2</v>
      </c>
      <c r="E1112" s="8">
        <f t="shared" si="48"/>
        <v>0.35572947390323584</v>
      </c>
    </row>
    <row r="1113" spans="1:5" x14ac:dyDescent="0.3">
      <c r="A1113" s="1">
        <v>44713</v>
      </c>
      <c r="B1113">
        <v>271.07900000000001</v>
      </c>
      <c r="C1113" s="8">
        <f t="shared" si="49"/>
        <v>2.0199005780160021E-3</v>
      </c>
      <c r="D1113" s="8">
        <f t="shared" si="47"/>
        <v>2.2499956743568184E-2</v>
      </c>
      <c r="E1113" s="8">
        <f t="shared" si="48"/>
        <v>0.35575555282470273</v>
      </c>
    </row>
    <row r="1114" spans="1:5" x14ac:dyDescent="0.3">
      <c r="A1114" s="1">
        <v>44714</v>
      </c>
      <c r="B1114">
        <v>273.22800000000001</v>
      </c>
      <c r="C1114" s="8">
        <f t="shared" si="49"/>
        <v>7.896320150831965E-3</v>
      </c>
      <c r="D1114" s="8">
        <f t="shared" si="47"/>
        <v>2.2516632518094597E-2</v>
      </c>
      <c r="E1114" s="8">
        <f t="shared" si="48"/>
        <v>0.35601921997095709</v>
      </c>
    </row>
    <row r="1115" spans="1:5" x14ac:dyDescent="0.3">
      <c r="A1115" s="1">
        <v>44715</v>
      </c>
      <c r="B1115">
        <v>268.69099999999997</v>
      </c>
      <c r="C1115" s="8">
        <f t="shared" si="49"/>
        <v>-1.6744591007186518E-2</v>
      </c>
      <c r="D1115" s="8">
        <f t="shared" si="47"/>
        <v>2.2537603827030916E-2</v>
      </c>
      <c r="E1115" s="8">
        <f t="shared" si="48"/>
        <v>0.3563508054797262</v>
      </c>
    </row>
    <row r="1116" spans="1:5" x14ac:dyDescent="0.3">
      <c r="A1116" s="1">
        <v>44718</v>
      </c>
      <c r="B1116">
        <v>267.42700000000002</v>
      </c>
      <c r="C1116" s="8">
        <f t="shared" si="49"/>
        <v>-4.7153885602576207E-3</v>
      </c>
      <c r="D1116" s="8">
        <f t="shared" si="47"/>
        <v>2.2136842908117842E-2</v>
      </c>
      <c r="E1116" s="8">
        <f t="shared" si="48"/>
        <v>0.35001421897498936</v>
      </c>
    </row>
    <row r="1117" spans="1:5" x14ac:dyDescent="0.3">
      <c r="A1117" s="1">
        <v>44719</v>
      </c>
      <c r="B1117">
        <v>271.15899999999999</v>
      </c>
      <c r="C1117" s="8">
        <f t="shared" si="49"/>
        <v>1.3858732799814363E-2</v>
      </c>
      <c r="D1117" s="8">
        <f t="shared" si="47"/>
        <v>2.2107501877806451E-2</v>
      </c>
      <c r="E1117" s="8">
        <f t="shared" si="48"/>
        <v>0.34955029655158915</v>
      </c>
    </row>
    <row r="1118" spans="1:5" x14ac:dyDescent="0.3">
      <c r="A1118" s="1">
        <v>44720</v>
      </c>
      <c r="B1118">
        <v>269.07900000000001</v>
      </c>
      <c r="C1118" s="8">
        <f t="shared" si="49"/>
        <v>-7.7003479127787352E-3</v>
      </c>
      <c r="D1118" s="8">
        <f t="shared" si="47"/>
        <v>2.1988999251846521E-2</v>
      </c>
      <c r="E1118" s="8">
        <f t="shared" si="48"/>
        <v>0.34767660551786728</v>
      </c>
    </row>
    <row r="1119" spans="1:5" x14ac:dyDescent="0.3">
      <c r="A1119" s="1">
        <v>44721</v>
      </c>
      <c r="B1119">
        <v>263.48599999999999</v>
      </c>
      <c r="C1119" s="8">
        <f t="shared" si="49"/>
        <v>-2.1004781143491767E-2</v>
      </c>
      <c r="D1119" s="8">
        <f t="shared" si="47"/>
        <v>2.2077779374976042E-2</v>
      </c>
      <c r="E1119" s="8">
        <f t="shared" si="48"/>
        <v>0.34908034251806469</v>
      </c>
    </row>
    <row r="1120" spans="1:5" x14ac:dyDescent="0.3">
      <c r="A1120" s="1">
        <v>44722</v>
      </c>
      <c r="B1120">
        <v>251.745</v>
      </c>
      <c r="C1120" s="8">
        <f t="shared" si="49"/>
        <v>-4.5583565211875551E-2</v>
      </c>
      <c r="D1120" s="8">
        <f t="shared" si="47"/>
        <v>2.2522084807947734E-2</v>
      </c>
      <c r="E1120" s="8">
        <f t="shared" si="48"/>
        <v>0.35610542824295383</v>
      </c>
    </row>
    <row r="1121" spans="1:5" x14ac:dyDescent="0.3">
      <c r="A1121" s="1">
        <v>44725</v>
      </c>
      <c r="B1121">
        <v>241.06800000000001</v>
      </c>
      <c r="C1121" s="8">
        <f t="shared" si="49"/>
        <v>-4.3337619060239668E-2</v>
      </c>
      <c r="D1121" s="8">
        <f t="shared" si="47"/>
        <v>2.2848804289879551E-2</v>
      </c>
      <c r="E1121" s="8">
        <f t="shared" si="48"/>
        <v>0.36127131683722769</v>
      </c>
    </row>
    <row r="1122" spans="1:5" x14ac:dyDescent="0.3">
      <c r="A1122" s="1">
        <v>44726</v>
      </c>
      <c r="B1122">
        <v>243.286</v>
      </c>
      <c r="C1122" s="8">
        <f t="shared" si="49"/>
        <v>9.1586546367935888E-3</v>
      </c>
      <c r="D1122" s="8">
        <f t="shared" si="47"/>
        <v>2.2874493812626358E-2</v>
      </c>
      <c r="E1122" s="8">
        <f t="shared" si="48"/>
        <v>0.36167750385664071</v>
      </c>
    </row>
    <row r="1123" spans="1:5" x14ac:dyDescent="0.3">
      <c r="A1123" s="1">
        <v>44727</v>
      </c>
      <c r="B1123">
        <v>250.52099999999999</v>
      </c>
      <c r="C1123" s="8">
        <f t="shared" si="49"/>
        <v>2.9305043341708581E-2</v>
      </c>
      <c r="D1123" s="8">
        <f t="shared" si="47"/>
        <v>2.2945386418418874E-2</v>
      </c>
      <c r="E1123" s="8">
        <f t="shared" si="48"/>
        <v>0.36279841437448473</v>
      </c>
    </row>
    <row r="1124" spans="1:5" x14ac:dyDescent="0.3">
      <c r="A1124" s="1">
        <v>44728</v>
      </c>
      <c r="B1124">
        <v>243.76400000000001</v>
      </c>
      <c r="C1124" s="8">
        <f t="shared" si="49"/>
        <v>-2.7342205220500432E-2</v>
      </c>
      <c r="D1124" s="8">
        <f t="shared" si="47"/>
        <v>2.2895126662809628E-2</v>
      </c>
      <c r="E1124" s="8">
        <f t="shared" si="48"/>
        <v>0.36200373786264151</v>
      </c>
    </row>
    <row r="1125" spans="1:5" x14ac:dyDescent="0.3">
      <c r="A1125" s="1">
        <v>44729</v>
      </c>
      <c r="B1125">
        <v>246.43100000000001</v>
      </c>
      <c r="C1125" s="8">
        <f t="shared" si="49"/>
        <v>1.0881491308035288E-2</v>
      </c>
      <c r="D1125" s="8">
        <f t="shared" ref="D1125:D1188" si="50">_xlfn.STDEV.S(C1028:C1125)</f>
        <v>2.2897381449874802E-2</v>
      </c>
      <c r="E1125" s="8">
        <f t="shared" ref="E1125:E1188" si="51">SQRT(250)*D1125</f>
        <v>0.36203938917646472</v>
      </c>
    </row>
    <row r="1126" spans="1:5" x14ac:dyDescent="0.3">
      <c r="A1126" s="1">
        <v>44733</v>
      </c>
      <c r="B1126">
        <v>252.49100000000001</v>
      </c>
      <c r="C1126" s="8">
        <f t="shared" si="49"/>
        <v>2.4293569081761394E-2</v>
      </c>
      <c r="D1126" s="8">
        <f t="shared" si="50"/>
        <v>2.2854758846060773E-2</v>
      </c>
      <c r="E1126" s="8">
        <f t="shared" si="51"/>
        <v>0.36136546663716812</v>
      </c>
    </row>
    <row r="1127" spans="1:5" x14ac:dyDescent="0.3">
      <c r="A1127" s="1">
        <v>44734</v>
      </c>
      <c r="B1127">
        <v>251.88399999999999</v>
      </c>
      <c r="C1127" s="8">
        <f t="shared" si="49"/>
        <v>-2.4069404433113149E-3</v>
      </c>
      <c r="D1127" s="8">
        <f t="shared" si="50"/>
        <v>2.2828456331166223E-2</v>
      </c>
      <c r="E1127" s="8">
        <f t="shared" si="51"/>
        <v>0.36094958736088173</v>
      </c>
    </row>
    <row r="1128" spans="1:5" x14ac:dyDescent="0.3">
      <c r="A1128" s="1">
        <v>44735</v>
      </c>
      <c r="B1128">
        <v>257.58600000000001</v>
      </c>
      <c r="C1128" s="8">
        <f t="shared" si="49"/>
        <v>2.2384980854715086E-2</v>
      </c>
      <c r="D1128" s="8">
        <f t="shared" si="50"/>
        <v>2.2955041518376542E-2</v>
      </c>
      <c r="E1128" s="8">
        <f t="shared" si="51"/>
        <v>0.36295107490899886</v>
      </c>
    </row>
    <row r="1129" spans="1:5" x14ac:dyDescent="0.3">
      <c r="A1129" s="1">
        <v>44736</v>
      </c>
      <c r="B1129">
        <v>266.38200000000001</v>
      </c>
      <c r="C1129" s="8">
        <f t="shared" si="49"/>
        <v>3.3577723888660614E-2</v>
      </c>
      <c r="D1129" s="8">
        <f t="shared" si="50"/>
        <v>2.3169736770828436E-2</v>
      </c>
      <c r="E1129" s="8">
        <f t="shared" si="51"/>
        <v>0.36634570491186302</v>
      </c>
    </row>
    <row r="1130" spans="1:5" x14ac:dyDescent="0.3">
      <c r="A1130" s="1">
        <v>44739</v>
      </c>
      <c r="B1130">
        <v>263.58600000000001</v>
      </c>
      <c r="C1130" s="8">
        <f t="shared" si="49"/>
        <v>-1.0551678371850344E-2</v>
      </c>
      <c r="D1130" s="8">
        <f t="shared" si="50"/>
        <v>2.2859895035248379E-2</v>
      </c>
      <c r="E1130" s="8">
        <f t="shared" si="51"/>
        <v>0.36144667691879995</v>
      </c>
    </row>
    <row r="1131" spans="1:5" x14ac:dyDescent="0.3">
      <c r="A1131" s="1">
        <v>44740</v>
      </c>
      <c r="B1131">
        <v>255.21799999999999</v>
      </c>
      <c r="C1131" s="8">
        <f t="shared" si="49"/>
        <v>-3.2261608545359123E-2</v>
      </c>
      <c r="D1131" s="8">
        <f t="shared" si="50"/>
        <v>2.3007765583918791E-2</v>
      </c>
      <c r="E1131" s="8">
        <f t="shared" si="51"/>
        <v>0.36378471558208642</v>
      </c>
    </row>
    <row r="1132" spans="1:5" x14ac:dyDescent="0.3">
      <c r="A1132" s="1">
        <v>44741</v>
      </c>
      <c r="B1132">
        <v>258.97899999999998</v>
      </c>
      <c r="C1132" s="8">
        <f t="shared" si="49"/>
        <v>1.4628895432541799E-2</v>
      </c>
      <c r="D1132" s="8">
        <f t="shared" si="50"/>
        <v>2.3017314995341917E-2</v>
      </c>
      <c r="E1132" s="8">
        <f t="shared" si="51"/>
        <v>0.36393570503414191</v>
      </c>
    </row>
    <row r="1133" spans="1:5" x14ac:dyDescent="0.3">
      <c r="A1133" s="1">
        <v>44742</v>
      </c>
      <c r="B1133">
        <v>255.566</v>
      </c>
      <c r="C1133" s="8">
        <f t="shared" si="49"/>
        <v>-1.3266284020106909E-2</v>
      </c>
      <c r="D1133" s="8">
        <f t="shared" si="50"/>
        <v>2.3007246900747895E-2</v>
      </c>
      <c r="E1133" s="8">
        <f t="shared" si="51"/>
        <v>0.36377651448106624</v>
      </c>
    </row>
    <row r="1134" spans="1:5" x14ac:dyDescent="0.3">
      <c r="A1134" s="1">
        <v>44743</v>
      </c>
      <c r="B1134">
        <v>258.30200000000002</v>
      </c>
      <c r="C1134" s="8">
        <f t="shared" si="49"/>
        <v>1.0648749695289476E-2</v>
      </c>
      <c r="D1134" s="8">
        <f t="shared" si="50"/>
        <v>2.2919273603928991E-2</v>
      </c>
      <c r="E1134" s="8">
        <f t="shared" si="51"/>
        <v>0.36238553452495731</v>
      </c>
    </row>
    <row r="1135" spans="1:5" x14ac:dyDescent="0.3">
      <c r="A1135" s="1">
        <v>44747</v>
      </c>
      <c r="B1135">
        <v>261.55599999999998</v>
      </c>
      <c r="C1135" s="8">
        <f t="shared" si="49"/>
        <v>1.2518966711512203E-2</v>
      </c>
      <c r="D1135" s="8">
        <f t="shared" si="50"/>
        <v>2.2797597704096385E-2</v>
      </c>
      <c r="E1135" s="8">
        <f t="shared" si="51"/>
        <v>0.36046166962584963</v>
      </c>
    </row>
    <row r="1136" spans="1:5" x14ac:dyDescent="0.3">
      <c r="A1136" s="1">
        <v>44748</v>
      </c>
      <c r="B1136">
        <v>264.899</v>
      </c>
      <c r="C1136" s="8">
        <f t="shared" si="49"/>
        <v>1.27002115435582E-2</v>
      </c>
      <c r="D1136" s="8">
        <f t="shared" si="50"/>
        <v>2.2717345008186465E-2</v>
      </c>
      <c r="E1136" s="8">
        <f t="shared" si="51"/>
        <v>0.35919276308862852</v>
      </c>
    </row>
    <row r="1137" spans="1:5" x14ac:dyDescent="0.3">
      <c r="A1137" s="1">
        <v>44749</v>
      </c>
      <c r="B1137">
        <v>267.07799999999997</v>
      </c>
      <c r="C1137" s="8">
        <f t="shared" si="49"/>
        <v>8.1921293071778086E-3</v>
      </c>
      <c r="D1137" s="8">
        <f t="shared" si="50"/>
        <v>2.2736196427224371E-2</v>
      </c>
      <c r="E1137" s="8">
        <f t="shared" si="51"/>
        <v>0.35949083019505873</v>
      </c>
    </row>
    <row r="1138" spans="1:5" x14ac:dyDescent="0.3">
      <c r="A1138" s="1">
        <v>44750</v>
      </c>
      <c r="B1138">
        <v>266.34199999999998</v>
      </c>
      <c r="C1138" s="8">
        <f t="shared" si="49"/>
        <v>-2.7595533240654889E-3</v>
      </c>
      <c r="D1138" s="8">
        <f t="shared" si="50"/>
        <v>2.2651369893956559E-2</v>
      </c>
      <c r="E1138" s="8">
        <f t="shared" si="51"/>
        <v>0.35814960493934711</v>
      </c>
    </row>
    <row r="1139" spans="1:5" x14ac:dyDescent="0.3">
      <c r="A1139" s="1">
        <v>44753</v>
      </c>
      <c r="B1139">
        <v>263.20800000000003</v>
      </c>
      <c r="C1139" s="8">
        <f t="shared" si="49"/>
        <v>-1.1836603118555862E-2</v>
      </c>
      <c r="D1139" s="8">
        <f t="shared" si="50"/>
        <v>2.2677151852400095E-2</v>
      </c>
      <c r="E1139" s="8">
        <f t="shared" si="51"/>
        <v>0.35855725349545398</v>
      </c>
    </row>
    <row r="1140" spans="1:5" x14ac:dyDescent="0.3">
      <c r="A1140" s="1">
        <v>44754</v>
      </c>
      <c r="B1140">
        <v>252.422</v>
      </c>
      <c r="C1140" s="8">
        <f t="shared" si="49"/>
        <v>-4.1842304024489747E-2</v>
      </c>
      <c r="D1140" s="8">
        <f t="shared" si="50"/>
        <v>2.286638541256401E-2</v>
      </c>
      <c r="E1140" s="8">
        <f t="shared" si="51"/>
        <v>0.36154929879475639</v>
      </c>
    </row>
    <row r="1141" spans="1:5" x14ac:dyDescent="0.3">
      <c r="A1141" s="1">
        <v>44755</v>
      </c>
      <c r="B1141">
        <v>251.476</v>
      </c>
      <c r="C1141" s="8">
        <f t="shared" si="49"/>
        <v>-3.7547325506089185E-3</v>
      </c>
      <c r="D1141" s="8">
        <f t="shared" si="50"/>
        <v>2.2852014683226417E-2</v>
      </c>
      <c r="E1141" s="8">
        <f t="shared" si="51"/>
        <v>0.36132207761303342</v>
      </c>
    </row>
    <row r="1142" spans="1:5" x14ac:dyDescent="0.3">
      <c r="A1142" s="1">
        <v>44756</v>
      </c>
      <c r="B1142">
        <v>252.82900000000001</v>
      </c>
      <c r="C1142" s="8">
        <f t="shared" si="49"/>
        <v>5.3658133323726655E-3</v>
      </c>
      <c r="D1142" s="8">
        <f t="shared" si="50"/>
        <v>2.2861896555011342E-2</v>
      </c>
      <c r="E1142" s="8">
        <f t="shared" si="51"/>
        <v>0.36147832372496397</v>
      </c>
    </row>
    <row r="1143" spans="1:5" x14ac:dyDescent="0.3">
      <c r="A1143" s="1">
        <v>44757</v>
      </c>
      <c r="B1143">
        <v>255.45599999999999</v>
      </c>
      <c r="C1143" s="8">
        <f t="shared" si="49"/>
        <v>1.0336812580096704E-2</v>
      </c>
      <c r="D1143" s="8">
        <f t="shared" si="50"/>
        <v>2.2748027084533644E-2</v>
      </c>
      <c r="E1143" s="8">
        <f t="shared" si="51"/>
        <v>0.35967788931162986</v>
      </c>
    </row>
    <row r="1144" spans="1:5" x14ac:dyDescent="0.3">
      <c r="A1144" s="1">
        <v>44760</v>
      </c>
      <c r="B1144">
        <v>252.99799999999999</v>
      </c>
      <c r="C1144" s="8">
        <f t="shared" si="49"/>
        <v>-9.6685999054538559E-3</v>
      </c>
      <c r="D1144" s="8">
        <f t="shared" si="50"/>
        <v>2.2167548424999364E-2</v>
      </c>
      <c r="E1144" s="8">
        <f t="shared" si="51"/>
        <v>0.35049971582538114</v>
      </c>
    </row>
    <row r="1145" spans="1:5" x14ac:dyDescent="0.3">
      <c r="A1145" s="1">
        <v>44761</v>
      </c>
      <c r="B1145">
        <v>258.25200000000001</v>
      </c>
      <c r="C1145" s="8">
        <f t="shared" si="49"/>
        <v>2.0554268845513701E-2</v>
      </c>
      <c r="D1145" s="8">
        <f t="shared" si="50"/>
        <v>2.2253477118829822E-2</v>
      </c>
      <c r="E1145" s="8">
        <f t="shared" si="51"/>
        <v>0.35185836776971868</v>
      </c>
    </row>
    <row r="1146" spans="1:5" x14ac:dyDescent="0.3">
      <c r="A1146" s="1">
        <v>44762</v>
      </c>
      <c r="B1146">
        <v>260.97899999999998</v>
      </c>
      <c r="C1146" s="8">
        <f t="shared" si="49"/>
        <v>1.0504091912069278E-2</v>
      </c>
      <c r="D1146" s="8">
        <f t="shared" si="50"/>
        <v>2.2276728796369692E-2</v>
      </c>
      <c r="E1146" s="8">
        <f t="shared" si="51"/>
        <v>0.35222600907194751</v>
      </c>
    </row>
    <row r="1147" spans="1:5" x14ac:dyDescent="0.3">
      <c r="A1147" s="1">
        <v>44763</v>
      </c>
      <c r="B1147">
        <v>263.536</v>
      </c>
      <c r="C1147" s="8">
        <f t="shared" si="49"/>
        <v>9.7500367248025115E-3</v>
      </c>
      <c r="D1147" s="8">
        <f t="shared" si="50"/>
        <v>2.2272515109434107E-2</v>
      </c>
      <c r="E1147" s="8">
        <f t="shared" si="51"/>
        <v>0.35215938483163078</v>
      </c>
    </row>
    <row r="1148" spans="1:5" x14ac:dyDescent="0.3">
      <c r="A1148" s="1">
        <v>44764</v>
      </c>
      <c r="B1148">
        <v>259.07900000000001</v>
      </c>
      <c r="C1148" s="8">
        <f t="shared" si="49"/>
        <v>-1.7056946544693911E-2</v>
      </c>
      <c r="D1148" s="8">
        <f t="shared" si="50"/>
        <v>2.2248010045635844E-2</v>
      </c>
      <c r="E1148" s="8">
        <f t="shared" si="51"/>
        <v>0.3517719257525796</v>
      </c>
    </row>
    <row r="1149" spans="1:5" x14ac:dyDescent="0.3">
      <c r="A1149" s="1">
        <v>44767</v>
      </c>
      <c r="B1149">
        <v>257.55599999999998</v>
      </c>
      <c r="C1149" s="8">
        <f t="shared" si="49"/>
        <v>-5.8958623080981008E-3</v>
      </c>
      <c r="D1149" s="8">
        <f t="shared" si="50"/>
        <v>2.2213899706770571E-2</v>
      </c>
      <c r="E1149" s="8">
        <f t="shared" si="51"/>
        <v>0.35123259393970746</v>
      </c>
    </row>
    <row r="1150" spans="1:5" x14ac:dyDescent="0.3">
      <c r="A1150" s="1">
        <v>44768</v>
      </c>
      <c r="B1150">
        <v>250.66</v>
      </c>
      <c r="C1150" s="8">
        <f t="shared" si="49"/>
        <v>-2.7139733004151796E-2</v>
      </c>
      <c r="D1150" s="8">
        <f t="shared" si="50"/>
        <v>2.2281227368772857E-2</v>
      </c>
      <c r="E1150" s="8">
        <f t="shared" si="51"/>
        <v>0.35229713774701343</v>
      </c>
    </row>
    <row r="1151" spans="1:5" x14ac:dyDescent="0.3">
      <c r="A1151" s="1">
        <v>44769</v>
      </c>
      <c r="B1151">
        <v>267.41699999999997</v>
      </c>
      <c r="C1151" s="8">
        <f t="shared" si="49"/>
        <v>6.471179863193835E-2</v>
      </c>
      <c r="D1151" s="8">
        <f t="shared" si="50"/>
        <v>2.2939447952382057E-2</v>
      </c>
      <c r="E1151" s="8">
        <f t="shared" si="51"/>
        <v>0.36270451898206524</v>
      </c>
    </row>
    <row r="1152" spans="1:5" x14ac:dyDescent="0.3">
      <c r="A1152" s="1">
        <v>44770</v>
      </c>
      <c r="B1152">
        <v>275.05</v>
      </c>
      <c r="C1152" s="8">
        <f t="shared" si="49"/>
        <v>2.8143661506152669E-2</v>
      </c>
      <c r="D1152" s="8">
        <f t="shared" si="50"/>
        <v>2.3092289834917429E-2</v>
      </c>
      <c r="E1152" s="8">
        <f t="shared" si="51"/>
        <v>0.36512116133546368</v>
      </c>
    </row>
    <row r="1153" spans="1:5" x14ac:dyDescent="0.3">
      <c r="A1153" s="1">
        <v>44771</v>
      </c>
      <c r="B1153">
        <v>279.358</v>
      </c>
      <c r="C1153" s="8">
        <f t="shared" si="49"/>
        <v>1.554121408306609E-2</v>
      </c>
      <c r="D1153" s="8">
        <f t="shared" si="50"/>
        <v>2.2692566529652493E-2</v>
      </c>
      <c r="E1153" s="8">
        <f t="shared" si="51"/>
        <v>0.35880098094302382</v>
      </c>
    </row>
    <row r="1154" spans="1:5" x14ac:dyDescent="0.3">
      <c r="A1154" s="1">
        <v>44774</v>
      </c>
      <c r="B1154">
        <v>276.64100000000002</v>
      </c>
      <c r="C1154" s="8">
        <f t="shared" si="49"/>
        <v>-9.7734766698399124E-3</v>
      </c>
      <c r="D1154" s="8">
        <f t="shared" si="50"/>
        <v>2.2690943534614396E-2</v>
      </c>
      <c r="E1154" s="8">
        <f t="shared" si="51"/>
        <v>0.3587753191382661</v>
      </c>
    </row>
    <row r="1155" spans="1:5" x14ac:dyDescent="0.3">
      <c r="A1155" s="1">
        <v>44775</v>
      </c>
      <c r="B1155">
        <v>273.46699999999998</v>
      </c>
      <c r="C1155" s="8">
        <f t="shared" si="49"/>
        <v>-1.153968028771938E-2</v>
      </c>
      <c r="D1155" s="8">
        <f t="shared" si="50"/>
        <v>2.2635352090158316E-2</v>
      </c>
      <c r="E1155" s="8">
        <f t="shared" si="51"/>
        <v>0.35789634122376635</v>
      </c>
    </row>
    <row r="1156" spans="1:5" x14ac:dyDescent="0.3">
      <c r="A1156" s="1">
        <v>44776</v>
      </c>
      <c r="B1156">
        <v>281.08</v>
      </c>
      <c r="C1156" s="8">
        <f t="shared" ref="C1156:C1219" si="52">LN(B1156/B1155)</f>
        <v>2.7458369877022833E-2</v>
      </c>
      <c r="D1156" s="8">
        <f t="shared" si="50"/>
        <v>2.2767256511169804E-2</v>
      </c>
      <c r="E1156" s="8">
        <f t="shared" si="51"/>
        <v>0.35998193324297673</v>
      </c>
    </row>
    <row r="1157" spans="1:5" x14ac:dyDescent="0.3">
      <c r="A1157" s="1">
        <v>44777</v>
      </c>
      <c r="B1157">
        <v>282.25400000000002</v>
      </c>
      <c r="C1157" s="8">
        <f t="shared" si="52"/>
        <v>4.1680484388360133E-3</v>
      </c>
      <c r="D1157" s="8">
        <f t="shared" si="50"/>
        <v>2.244288626618152E-2</v>
      </c>
      <c r="E1157" s="8">
        <f t="shared" si="51"/>
        <v>0.35485318934622773</v>
      </c>
    </row>
    <row r="1158" spans="1:5" x14ac:dyDescent="0.3">
      <c r="A1158" s="1">
        <v>44778</v>
      </c>
      <c r="B1158">
        <v>281.51799999999997</v>
      </c>
      <c r="C1158" s="8">
        <f t="shared" si="52"/>
        <v>-2.6109860657306284E-3</v>
      </c>
      <c r="D1158" s="8">
        <f t="shared" si="50"/>
        <v>2.2298546933048093E-2</v>
      </c>
      <c r="E1158" s="8">
        <f t="shared" si="51"/>
        <v>0.35257098410297055</v>
      </c>
    </row>
    <row r="1159" spans="1:5" x14ac:dyDescent="0.3">
      <c r="A1159" s="1">
        <v>44781</v>
      </c>
      <c r="B1159">
        <v>278.94</v>
      </c>
      <c r="C1159" s="8">
        <f t="shared" si="52"/>
        <v>-9.1996837665539039E-3</v>
      </c>
      <c r="D1159" s="8">
        <f t="shared" si="50"/>
        <v>2.2313810612482873E-2</v>
      </c>
      <c r="E1159" s="8">
        <f t="shared" si="51"/>
        <v>0.35281232406541346</v>
      </c>
    </row>
    <row r="1160" spans="1:5" x14ac:dyDescent="0.3">
      <c r="A1160" s="1">
        <v>44782</v>
      </c>
      <c r="B1160">
        <v>280.91000000000003</v>
      </c>
      <c r="C1160" s="8">
        <f t="shared" si="52"/>
        <v>7.0376284035903354E-3</v>
      </c>
      <c r="D1160" s="8">
        <f t="shared" si="50"/>
        <v>2.2251781460047856E-2</v>
      </c>
      <c r="E1160" s="8">
        <f t="shared" si="51"/>
        <v>0.35183155705029129</v>
      </c>
    </row>
    <row r="1161" spans="1:5" x14ac:dyDescent="0.3">
      <c r="A1161" s="1">
        <v>44783</v>
      </c>
      <c r="B1161">
        <v>287.73700000000002</v>
      </c>
      <c r="C1161" s="8">
        <f t="shared" si="52"/>
        <v>2.4012535141297236E-2</v>
      </c>
      <c r="D1161" s="8">
        <f t="shared" si="50"/>
        <v>2.2386904805782832E-2</v>
      </c>
      <c r="E1161" s="8">
        <f t="shared" si="51"/>
        <v>0.35396804473821591</v>
      </c>
    </row>
    <row r="1162" spans="1:5" x14ac:dyDescent="0.3">
      <c r="A1162" s="1">
        <v>44784</v>
      </c>
      <c r="B1162">
        <v>285.60700000000003</v>
      </c>
      <c r="C1162" s="8">
        <f t="shared" si="52"/>
        <v>-7.4301285064452445E-3</v>
      </c>
      <c r="D1162" s="8">
        <f t="shared" si="50"/>
        <v>2.2333977949306201E-2</v>
      </c>
      <c r="E1162" s="8">
        <f t="shared" si="51"/>
        <v>0.35313119765892093</v>
      </c>
    </row>
    <row r="1163" spans="1:5" x14ac:dyDescent="0.3">
      <c r="A1163" s="1">
        <v>44785</v>
      </c>
      <c r="B1163">
        <v>290.47300000000001</v>
      </c>
      <c r="C1163" s="8">
        <f t="shared" si="52"/>
        <v>1.689388880211146E-2</v>
      </c>
      <c r="D1163" s="8">
        <f t="shared" si="50"/>
        <v>2.2352864440945735E-2</v>
      </c>
      <c r="E1163" s="8">
        <f t="shared" si="51"/>
        <v>0.35342981931187423</v>
      </c>
    </row>
    <row r="1164" spans="1:5" x14ac:dyDescent="0.3">
      <c r="A1164" s="1">
        <v>44788</v>
      </c>
      <c r="B1164">
        <v>292.02499999999998</v>
      </c>
      <c r="C1164" s="8">
        <f t="shared" si="52"/>
        <v>5.328786270657763E-3</v>
      </c>
      <c r="D1164" s="8">
        <f t="shared" si="50"/>
        <v>2.2304241598343905E-2</v>
      </c>
      <c r="E1164" s="8">
        <f t="shared" si="51"/>
        <v>0.35266102466720595</v>
      </c>
    </row>
    <row r="1165" spans="1:5" x14ac:dyDescent="0.3">
      <c r="A1165" s="1">
        <v>44789</v>
      </c>
      <c r="B1165">
        <v>291.26900000000001</v>
      </c>
      <c r="C1165" s="8">
        <f t="shared" si="52"/>
        <v>-2.5921762381259841E-3</v>
      </c>
      <c r="D1165" s="8">
        <f t="shared" si="50"/>
        <v>2.2305159717857209E-2</v>
      </c>
      <c r="E1165" s="8">
        <f t="shared" si="51"/>
        <v>0.35267554141133739</v>
      </c>
    </row>
    <row r="1166" spans="1:5" x14ac:dyDescent="0.3">
      <c r="A1166" s="1">
        <v>44790</v>
      </c>
      <c r="B1166">
        <v>290.50099999999998</v>
      </c>
      <c r="C1166" s="8">
        <f t="shared" si="52"/>
        <v>-2.6402201768010495E-3</v>
      </c>
      <c r="D1166" s="8">
        <f t="shared" si="50"/>
        <v>2.2180019468960806E-2</v>
      </c>
      <c r="E1166" s="8">
        <f t="shared" si="51"/>
        <v>0.35069690034397238</v>
      </c>
    </row>
    <row r="1167" spans="1:5" x14ac:dyDescent="0.3">
      <c r="A1167" s="1">
        <v>44791</v>
      </c>
      <c r="B1167">
        <v>289.35500000000002</v>
      </c>
      <c r="C1167" s="8">
        <f t="shared" si="52"/>
        <v>-3.9527106456916112E-3</v>
      </c>
      <c r="D1167" s="8">
        <f t="shared" si="50"/>
        <v>2.2124712874561251E-2</v>
      </c>
      <c r="E1167" s="8">
        <f t="shared" si="51"/>
        <v>0.34982242630432386</v>
      </c>
    </row>
    <row r="1168" spans="1:5" x14ac:dyDescent="0.3">
      <c r="A1168" s="1">
        <v>44792</v>
      </c>
      <c r="B1168">
        <v>285.346</v>
      </c>
      <c r="C1168" s="8">
        <f t="shared" si="52"/>
        <v>-1.3951828969463145E-2</v>
      </c>
      <c r="D1168" s="8">
        <f t="shared" si="50"/>
        <v>2.2160802535488459E-2</v>
      </c>
      <c r="E1168" s="8">
        <f t="shared" si="51"/>
        <v>0.35039305394688963</v>
      </c>
    </row>
    <row r="1169" spans="1:5" x14ac:dyDescent="0.3">
      <c r="A1169" s="1">
        <v>44795</v>
      </c>
      <c r="B1169">
        <v>276.96899999999999</v>
      </c>
      <c r="C1169" s="8">
        <f t="shared" si="52"/>
        <v>-2.9796892444507245E-2</v>
      </c>
      <c r="D1169" s="8">
        <f t="shared" si="50"/>
        <v>2.2287555119974007E-2</v>
      </c>
      <c r="E1169" s="8">
        <f t="shared" si="51"/>
        <v>0.35239718827832595</v>
      </c>
    </row>
    <row r="1170" spans="1:5" x14ac:dyDescent="0.3">
      <c r="A1170" s="1">
        <v>44796</v>
      </c>
      <c r="B1170">
        <v>275.66300000000001</v>
      </c>
      <c r="C1170" s="8">
        <f t="shared" si="52"/>
        <v>-4.7264813883201636E-3</v>
      </c>
      <c r="D1170" s="8">
        <f t="shared" si="50"/>
        <v>2.2285646340225253E-2</v>
      </c>
      <c r="E1170" s="8">
        <f t="shared" si="51"/>
        <v>0.35236700782053759</v>
      </c>
    </row>
    <row r="1171" spans="1:5" x14ac:dyDescent="0.3">
      <c r="A1171" s="1">
        <v>44797</v>
      </c>
      <c r="B1171">
        <v>275.01499999999999</v>
      </c>
      <c r="C1171" s="8">
        <f t="shared" si="52"/>
        <v>-2.3534635452830206E-3</v>
      </c>
      <c r="D1171" s="8">
        <f t="shared" si="50"/>
        <v>2.2202421419374906E-2</v>
      </c>
      <c r="E1171" s="8">
        <f t="shared" si="51"/>
        <v>0.35105110628066594</v>
      </c>
    </row>
    <row r="1172" spans="1:5" x14ac:dyDescent="0.3">
      <c r="A1172" s="1">
        <v>44798</v>
      </c>
      <c r="B1172">
        <v>278.06599999999997</v>
      </c>
      <c r="C1172" s="8">
        <f t="shared" si="52"/>
        <v>1.1032853951700516E-2</v>
      </c>
      <c r="D1172" s="8">
        <f t="shared" si="50"/>
        <v>2.2204312793021722E-2</v>
      </c>
      <c r="E1172" s="8">
        <f t="shared" si="51"/>
        <v>0.35108101152381771</v>
      </c>
    </row>
    <row r="1173" spans="1:5" x14ac:dyDescent="0.3">
      <c r="A1173" s="1">
        <v>44799</v>
      </c>
      <c r="B1173">
        <v>267.33699999999999</v>
      </c>
      <c r="C1173" s="8">
        <f t="shared" si="52"/>
        <v>-3.9348460770199468E-2</v>
      </c>
      <c r="D1173" s="8">
        <f t="shared" si="50"/>
        <v>2.2239818393302302E-2</v>
      </c>
      <c r="E1173" s="8">
        <f t="shared" si="51"/>
        <v>0.35164240435670846</v>
      </c>
    </row>
    <row r="1174" spans="1:5" x14ac:dyDescent="0.3">
      <c r="A1174" s="1">
        <v>44802</v>
      </c>
      <c r="B1174">
        <v>264.48500000000001</v>
      </c>
      <c r="C1174" s="8">
        <f t="shared" si="52"/>
        <v>-1.0725495899878432E-2</v>
      </c>
      <c r="D1174" s="8">
        <f t="shared" si="50"/>
        <v>2.2248288252196376E-2</v>
      </c>
      <c r="E1174" s="8">
        <f t="shared" si="51"/>
        <v>0.351776324584536</v>
      </c>
    </row>
    <row r="1175" spans="1:5" x14ac:dyDescent="0.3">
      <c r="A1175" s="1">
        <v>44803</v>
      </c>
      <c r="B1175">
        <v>262.23099999999999</v>
      </c>
      <c r="C1175" s="8">
        <f t="shared" si="52"/>
        <v>-8.5587442157436106E-3</v>
      </c>
      <c r="D1175" s="8">
        <f t="shared" si="50"/>
        <v>2.2218600487232548E-2</v>
      </c>
      <c r="E1175" s="8">
        <f t="shared" si="51"/>
        <v>0.35130691980490875</v>
      </c>
    </row>
    <row r="1176" spans="1:5" x14ac:dyDescent="0.3">
      <c r="A1176" s="1">
        <v>44804</v>
      </c>
      <c r="B1176">
        <v>260.73500000000001</v>
      </c>
      <c r="C1176" s="8">
        <f t="shared" si="52"/>
        <v>-5.7212288395205963E-3</v>
      </c>
      <c r="D1176" s="8">
        <f t="shared" si="50"/>
        <v>2.186422856208637E-2</v>
      </c>
      <c r="E1176" s="8">
        <f t="shared" si="51"/>
        <v>0.34570380769350567</v>
      </c>
    </row>
    <row r="1177" spans="1:5" x14ac:dyDescent="0.3">
      <c r="A1177" s="1">
        <v>44805</v>
      </c>
      <c r="B1177">
        <v>259.66800000000001</v>
      </c>
      <c r="C1177" s="8">
        <f t="shared" si="52"/>
        <v>-4.1006738822802246E-3</v>
      </c>
      <c r="D1177" s="8">
        <f t="shared" si="50"/>
        <v>2.1840922482068401E-2</v>
      </c>
      <c r="E1177" s="8">
        <f t="shared" si="51"/>
        <v>0.34533530621257108</v>
      </c>
    </row>
    <row r="1178" spans="1:5" x14ac:dyDescent="0.3">
      <c r="A1178" s="1">
        <v>44806</v>
      </c>
      <c r="B1178">
        <v>255.34</v>
      </c>
      <c r="C1178" s="8">
        <f t="shared" si="52"/>
        <v>-1.6807901585440838E-2</v>
      </c>
      <c r="D1178" s="8">
        <f t="shared" si="50"/>
        <v>2.1801276107318881E-2</v>
      </c>
      <c r="E1178" s="8">
        <f t="shared" si="51"/>
        <v>0.34470844198668571</v>
      </c>
    </row>
    <row r="1179" spans="1:5" x14ac:dyDescent="0.3">
      <c r="A1179" s="1">
        <v>44810</v>
      </c>
      <c r="B1179">
        <v>252.53800000000001</v>
      </c>
      <c r="C1179" s="8">
        <f t="shared" si="52"/>
        <v>-1.1034257950529168E-2</v>
      </c>
      <c r="D1179" s="8">
        <f t="shared" si="50"/>
        <v>2.1659580934149325E-2</v>
      </c>
      <c r="E1179" s="8">
        <f t="shared" si="51"/>
        <v>0.34246804458334684</v>
      </c>
    </row>
    <row r="1180" spans="1:5" x14ac:dyDescent="0.3">
      <c r="A1180" s="1">
        <v>44811</v>
      </c>
      <c r="B1180">
        <v>257.36500000000001</v>
      </c>
      <c r="C1180" s="8">
        <f t="shared" si="52"/>
        <v>1.893357833891874E-2</v>
      </c>
      <c r="D1180" s="8">
        <f t="shared" si="50"/>
        <v>2.175023584671611E-2</v>
      </c>
      <c r="E1180" s="8">
        <f t="shared" si="51"/>
        <v>0.34390142460731915</v>
      </c>
    </row>
    <row r="1181" spans="1:5" x14ac:dyDescent="0.3">
      <c r="A1181" s="1">
        <v>44812</v>
      </c>
      <c r="B1181">
        <v>257.79300000000001</v>
      </c>
      <c r="C1181" s="8">
        <f t="shared" si="52"/>
        <v>1.66162652419542E-3</v>
      </c>
      <c r="D1181" s="8">
        <f t="shared" si="50"/>
        <v>2.167671713839318E-2</v>
      </c>
      <c r="E1181" s="8">
        <f t="shared" si="51"/>
        <v>0.34273899176264894</v>
      </c>
    </row>
    <row r="1182" spans="1:5" x14ac:dyDescent="0.3">
      <c r="A1182" s="1">
        <v>44813</v>
      </c>
      <c r="B1182">
        <v>263.71699999999998</v>
      </c>
      <c r="C1182" s="8">
        <f t="shared" si="52"/>
        <v>2.2719621174103775E-2</v>
      </c>
      <c r="D1182" s="8">
        <f t="shared" si="50"/>
        <v>2.180362302933524E-2</v>
      </c>
      <c r="E1182" s="8">
        <f t="shared" si="51"/>
        <v>0.34474555008199814</v>
      </c>
    </row>
    <row r="1183" spans="1:5" x14ac:dyDescent="0.3">
      <c r="A1183" s="1">
        <v>44816</v>
      </c>
      <c r="B1183">
        <v>265.90100000000001</v>
      </c>
      <c r="C1183" s="8">
        <f t="shared" si="52"/>
        <v>8.2475005753442319E-3</v>
      </c>
      <c r="D1183" s="8">
        <f t="shared" si="50"/>
        <v>2.1737225130899405E-2</v>
      </c>
      <c r="E1183" s="8">
        <f t="shared" si="51"/>
        <v>0.34369570712746933</v>
      </c>
    </row>
    <row r="1184" spans="1:5" x14ac:dyDescent="0.3">
      <c r="A1184" s="1">
        <v>44817</v>
      </c>
      <c r="B1184">
        <v>251.28200000000001</v>
      </c>
      <c r="C1184" s="8">
        <f t="shared" si="52"/>
        <v>-5.6548244606874375E-2</v>
      </c>
      <c r="D1184" s="8">
        <f t="shared" si="50"/>
        <v>2.2335772469625079E-2</v>
      </c>
      <c r="E1184" s="8">
        <f t="shared" si="51"/>
        <v>0.35315957151649646</v>
      </c>
    </row>
    <row r="1185" spans="1:5" x14ac:dyDescent="0.3">
      <c r="A1185" s="1">
        <v>44818</v>
      </c>
      <c r="B1185">
        <v>251.511</v>
      </c>
      <c r="C1185" s="8">
        <f t="shared" si="52"/>
        <v>9.1091171052330028E-4</v>
      </c>
      <c r="D1185" s="8">
        <f t="shared" si="50"/>
        <v>2.2191226537747851E-2</v>
      </c>
      <c r="E1185" s="8">
        <f t="shared" si="51"/>
        <v>0.3508740996602786</v>
      </c>
    </row>
    <row r="1186" spans="1:5" x14ac:dyDescent="0.3">
      <c r="A1186" s="1">
        <v>44819</v>
      </c>
      <c r="B1186">
        <v>244.69</v>
      </c>
      <c r="C1186" s="8">
        <f t="shared" si="52"/>
        <v>-2.7494622911293495E-2</v>
      </c>
      <c r="D1186" s="8">
        <f t="shared" si="50"/>
        <v>2.2033542211099839E-2</v>
      </c>
      <c r="E1186" s="8">
        <f t="shared" si="51"/>
        <v>0.34838089154269009</v>
      </c>
    </row>
    <row r="1187" spans="1:5" x14ac:dyDescent="0.3">
      <c r="A1187" s="1">
        <v>44820</v>
      </c>
      <c r="B1187">
        <v>244.05199999999999</v>
      </c>
      <c r="C1187" s="8">
        <f t="shared" si="52"/>
        <v>-2.6107859050164038E-3</v>
      </c>
      <c r="D1187" s="8">
        <f t="shared" si="50"/>
        <v>2.1484117385742369E-2</v>
      </c>
      <c r="E1187" s="8">
        <f t="shared" si="51"/>
        <v>0.33969372228684086</v>
      </c>
    </row>
    <row r="1188" spans="1:5" x14ac:dyDescent="0.3">
      <c r="A1188" s="1">
        <v>44823</v>
      </c>
      <c r="B1188">
        <v>243.833</v>
      </c>
      <c r="C1188" s="8">
        <f t="shared" si="52"/>
        <v>-8.97752604440597E-4</v>
      </c>
      <c r="D1188" s="8">
        <f t="shared" si="50"/>
        <v>2.1346214772667016E-2</v>
      </c>
      <c r="E1188" s="8">
        <f t="shared" si="51"/>
        <v>0.33751329052380569</v>
      </c>
    </row>
    <row r="1189" spans="1:5" x14ac:dyDescent="0.3">
      <c r="A1189" s="1">
        <v>44824</v>
      </c>
      <c r="B1189">
        <v>241.76900000000001</v>
      </c>
      <c r="C1189" s="8">
        <f t="shared" si="52"/>
        <v>-8.500839903628982E-3</v>
      </c>
      <c r="D1189" s="8">
        <f t="shared" ref="D1189:D1252" si="53">_xlfn.STDEV.S(C1092:C1189)</f>
        <v>2.0944305142274387E-2</v>
      </c>
      <c r="E1189" s="8">
        <f t="shared" ref="E1189:E1252" si="54">SQRT(250)*D1189</f>
        <v>0.33115854129582001</v>
      </c>
    </row>
    <row r="1190" spans="1:5" x14ac:dyDescent="0.3">
      <c r="A1190" s="1">
        <v>44825</v>
      </c>
      <c r="B1190">
        <v>238.27799999999999</v>
      </c>
      <c r="C1190" s="8">
        <f t="shared" si="52"/>
        <v>-1.4544665594900504E-2</v>
      </c>
      <c r="D1190" s="8">
        <f t="shared" si="53"/>
        <v>2.0815784635124023E-2</v>
      </c>
      <c r="E1190" s="8">
        <f t="shared" si="54"/>
        <v>0.32912645365264448</v>
      </c>
    </row>
    <row r="1191" spans="1:5" x14ac:dyDescent="0.3">
      <c r="A1191" s="1">
        <v>44826</v>
      </c>
      <c r="B1191">
        <v>240.303</v>
      </c>
      <c r="C1191" s="8">
        <f t="shared" si="52"/>
        <v>8.4625678203939254E-3</v>
      </c>
      <c r="D1191" s="8">
        <f t="shared" si="53"/>
        <v>2.082578101323351E-2</v>
      </c>
      <c r="E1191" s="8">
        <f t="shared" si="54"/>
        <v>0.32928451026853561</v>
      </c>
    </row>
    <row r="1192" spans="1:5" x14ac:dyDescent="0.3">
      <c r="A1192" s="1">
        <v>44827</v>
      </c>
      <c r="B1192">
        <v>237.251</v>
      </c>
      <c r="C1192" s="8">
        <f t="shared" si="52"/>
        <v>-1.2781974614727217E-2</v>
      </c>
      <c r="D1192" s="8">
        <f t="shared" si="53"/>
        <v>2.0625452823383284E-2</v>
      </c>
      <c r="E1192" s="8">
        <f t="shared" si="54"/>
        <v>0.3261170434712089</v>
      </c>
    </row>
    <row r="1193" spans="1:5" x14ac:dyDescent="0.3">
      <c r="A1193" s="1">
        <v>44830</v>
      </c>
      <c r="B1193">
        <v>236.78299999999999</v>
      </c>
      <c r="C1193" s="8">
        <f t="shared" si="52"/>
        <v>-1.9745425520276204E-3</v>
      </c>
      <c r="D1193" s="8">
        <f t="shared" si="53"/>
        <v>2.0163056997035911E-2</v>
      </c>
      <c r="E1193" s="8">
        <f t="shared" si="54"/>
        <v>0.31880592351214193</v>
      </c>
    </row>
    <row r="1194" spans="1:5" x14ac:dyDescent="0.3">
      <c r="A1194" s="1">
        <v>44831</v>
      </c>
      <c r="B1194">
        <v>235.74600000000001</v>
      </c>
      <c r="C1194" s="8">
        <f t="shared" si="52"/>
        <v>-4.3891556488152312E-3</v>
      </c>
      <c r="D1194" s="8">
        <f t="shared" si="53"/>
        <v>2.0148880508312372E-2</v>
      </c>
      <c r="E1194" s="8">
        <f t="shared" si="54"/>
        <v>0.31858177354419154</v>
      </c>
    </row>
    <row r="1195" spans="1:5" x14ac:dyDescent="0.3">
      <c r="A1195" s="1">
        <v>44832</v>
      </c>
      <c r="B1195">
        <v>240.393</v>
      </c>
      <c r="C1195" s="8">
        <f t="shared" si="52"/>
        <v>1.9520129857241483E-2</v>
      </c>
      <c r="D1195" s="8">
        <f t="shared" si="53"/>
        <v>1.9917499210852872E-2</v>
      </c>
      <c r="E1195" s="8">
        <f t="shared" si="54"/>
        <v>0.31492331400450679</v>
      </c>
    </row>
    <row r="1196" spans="1:5" x14ac:dyDescent="0.3">
      <c r="A1196" s="1">
        <v>44833</v>
      </c>
      <c r="B1196">
        <v>236.833</v>
      </c>
      <c r="C1196" s="8">
        <f t="shared" si="52"/>
        <v>-1.4919832692152492E-2</v>
      </c>
      <c r="D1196" s="8">
        <f t="shared" si="53"/>
        <v>1.9868667900507328E-2</v>
      </c>
      <c r="E1196" s="8">
        <f t="shared" si="54"/>
        <v>0.31415122319539451</v>
      </c>
    </row>
    <row r="1197" spans="1:5" x14ac:dyDescent="0.3">
      <c r="A1197" s="1">
        <v>44834</v>
      </c>
      <c r="B1197">
        <v>232.245</v>
      </c>
      <c r="C1197" s="8">
        <f t="shared" si="52"/>
        <v>-1.9562402471609695E-2</v>
      </c>
      <c r="D1197" s="8">
        <f t="shared" si="53"/>
        <v>1.9679783031053923E-2</v>
      </c>
      <c r="E1197" s="8">
        <f t="shared" si="54"/>
        <v>0.31116469118031287</v>
      </c>
    </row>
    <row r="1198" spans="1:5" x14ac:dyDescent="0.3">
      <c r="A1198" s="1">
        <v>44837</v>
      </c>
      <c r="B1198">
        <v>240.06299999999999</v>
      </c>
      <c r="C1198" s="8">
        <f t="shared" si="52"/>
        <v>3.3108539957984594E-2</v>
      </c>
      <c r="D1198" s="8">
        <f t="shared" si="53"/>
        <v>1.9882515670928719E-2</v>
      </c>
      <c r="E1198" s="8">
        <f t="shared" si="54"/>
        <v>0.31437017567062803</v>
      </c>
    </row>
    <row r="1199" spans="1:5" x14ac:dyDescent="0.3">
      <c r="A1199" s="1">
        <v>44838</v>
      </c>
      <c r="B1199">
        <v>248.18100000000001</v>
      </c>
      <c r="C1199" s="8">
        <f t="shared" si="52"/>
        <v>3.3256929777009753E-2</v>
      </c>
      <c r="D1199" s="8">
        <f t="shared" si="53"/>
        <v>2.0042060412698112E-2</v>
      </c>
      <c r="E1199" s="8">
        <f t="shared" si="54"/>
        <v>0.31689279953410143</v>
      </c>
    </row>
    <row r="1200" spans="1:5" x14ac:dyDescent="0.3">
      <c r="A1200" s="1">
        <v>44839</v>
      </c>
      <c r="B1200">
        <v>248.5</v>
      </c>
      <c r="C1200" s="8">
        <f t="shared" si="52"/>
        <v>1.2845268647794191E-3</v>
      </c>
      <c r="D1200" s="8">
        <f t="shared" si="53"/>
        <v>2.0041902959416057E-2</v>
      </c>
      <c r="E1200" s="8">
        <f t="shared" si="54"/>
        <v>0.3168903099791196</v>
      </c>
    </row>
    <row r="1201" spans="1:5" x14ac:dyDescent="0.3">
      <c r="A1201" s="1">
        <v>44840</v>
      </c>
      <c r="B1201">
        <v>246.096</v>
      </c>
      <c r="C1201" s="8">
        <f t="shared" si="52"/>
        <v>-9.7211418272289928E-3</v>
      </c>
      <c r="D1201" s="8">
        <f t="shared" si="53"/>
        <v>1.9952471488584471E-2</v>
      </c>
      <c r="E1201" s="8">
        <f t="shared" si="54"/>
        <v>0.31547627426748598</v>
      </c>
    </row>
    <row r="1202" spans="1:5" x14ac:dyDescent="0.3">
      <c r="A1202" s="1">
        <v>44841</v>
      </c>
      <c r="B1202">
        <v>233.58199999999999</v>
      </c>
      <c r="C1202" s="8">
        <f t="shared" si="52"/>
        <v>-5.2188510518776245E-2</v>
      </c>
      <c r="D1202" s="8">
        <f t="shared" si="53"/>
        <v>2.0092417020569135E-2</v>
      </c>
      <c r="E1202" s="8">
        <f t="shared" si="54"/>
        <v>0.31768900741466338</v>
      </c>
    </row>
    <row r="1203" spans="1:5" x14ac:dyDescent="0.3">
      <c r="A1203" s="1">
        <v>44844</v>
      </c>
      <c r="B1203">
        <v>228.60599999999999</v>
      </c>
      <c r="C1203" s="8">
        <f t="shared" si="52"/>
        <v>-2.1533195455246918E-2</v>
      </c>
      <c r="D1203" s="8">
        <f t="shared" si="53"/>
        <v>2.0199343070726124E-2</v>
      </c>
      <c r="E1203" s="8">
        <f t="shared" si="54"/>
        <v>0.31937965671317087</v>
      </c>
    </row>
    <row r="1204" spans="1:5" x14ac:dyDescent="0.3">
      <c r="A1204" s="1">
        <v>44845</v>
      </c>
      <c r="B1204">
        <v>224.77699999999999</v>
      </c>
      <c r="C1204" s="8">
        <f t="shared" si="52"/>
        <v>-1.6891198117504221E-2</v>
      </c>
      <c r="D1204" s="8">
        <f t="shared" si="53"/>
        <v>2.026277991254706E-2</v>
      </c>
      <c r="E1204" s="8">
        <f t="shared" si="54"/>
        <v>0.32038268125178077</v>
      </c>
    </row>
    <row r="1205" spans="1:5" x14ac:dyDescent="0.3">
      <c r="A1205" s="1">
        <v>44846</v>
      </c>
      <c r="B1205">
        <v>225.11600000000001</v>
      </c>
      <c r="C1205" s="8">
        <f t="shared" si="52"/>
        <v>1.5070252889434008E-3</v>
      </c>
      <c r="D1205" s="8">
        <f t="shared" si="53"/>
        <v>1.9988889389804244E-2</v>
      </c>
      <c r="E1205" s="8">
        <f t="shared" si="54"/>
        <v>0.31605209184477351</v>
      </c>
    </row>
    <row r="1206" spans="1:5" x14ac:dyDescent="0.3">
      <c r="A1206" s="1">
        <v>44847</v>
      </c>
      <c r="B1206">
        <v>233.58199999999999</v>
      </c>
      <c r="C1206" s="8">
        <f t="shared" si="52"/>
        <v>3.6917368283807782E-2</v>
      </c>
      <c r="D1206" s="8">
        <f t="shared" si="53"/>
        <v>2.0358947700925358E-2</v>
      </c>
      <c r="E1206" s="8">
        <f t="shared" si="54"/>
        <v>0.32190322749586325</v>
      </c>
    </row>
    <row r="1207" spans="1:5" x14ac:dyDescent="0.3">
      <c r="A1207" s="1">
        <v>44848</v>
      </c>
      <c r="B1207">
        <v>227.91800000000001</v>
      </c>
      <c r="C1207" s="8">
        <f t="shared" si="52"/>
        <v>-2.4547278048301011E-2</v>
      </c>
      <c r="D1207" s="8">
        <f t="shared" si="53"/>
        <v>2.0458174259023847E-2</v>
      </c>
      <c r="E1207" s="8">
        <f t="shared" si="54"/>
        <v>0.32347213713571449</v>
      </c>
    </row>
    <row r="1208" spans="1:5" x14ac:dyDescent="0.3">
      <c r="A1208" s="1">
        <v>44851</v>
      </c>
      <c r="B1208">
        <v>236.86199999999999</v>
      </c>
      <c r="C1208" s="8">
        <f t="shared" si="52"/>
        <v>3.849177792179103E-2</v>
      </c>
      <c r="D1208" s="8">
        <f t="shared" si="53"/>
        <v>2.0803666026294396E-2</v>
      </c>
      <c r="E1208" s="8">
        <f t="shared" si="54"/>
        <v>0.32893484162277326</v>
      </c>
    </row>
    <row r="1209" spans="1:5" x14ac:dyDescent="0.3">
      <c r="A1209" s="1">
        <v>44852</v>
      </c>
      <c r="B1209">
        <v>237.83</v>
      </c>
      <c r="C1209" s="8">
        <f t="shared" si="52"/>
        <v>4.0784396694378442E-3</v>
      </c>
      <c r="D1209" s="8">
        <f t="shared" si="53"/>
        <v>2.0608830366607222E-2</v>
      </c>
      <c r="E1209" s="8">
        <f t="shared" si="54"/>
        <v>0.32585421935260861</v>
      </c>
    </row>
    <row r="1210" spans="1:5" x14ac:dyDescent="0.3">
      <c r="A1210" s="1">
        <v>44853</v>
      </c>
      <c r="B1210">
        <v>235.815</v>
      </c>
      <c r="C1210" s="8">
        <f t="shared" si="52"/>
        <v>-8.5085334220190451E-3</v>
      </c>
      <c r="D1210" s="8">
        <f t="shared" si="53"/>
        <v>2.0618207686253723E-2</v>
      </c>
      <c r="E1210" s="8">
        <f t="shared" si="54"/>
        <v>0.3260024877947606</v>
      </c>
    </row>
    <row r="1211" spans="1:5" x14ac:dyDescent="0.3">
      <c r="A1211" s="1">
        <v>44854</v>
      </c>
      <c r="B1211">
        <v>235.48599999999999</v>
      </c>
      <c r="C1211" s="8">
        <f t="shared" si="52"/>
        <v>-1.3961356052307084E-3</v>
      </c>
      <c r="D1211" s="8">
        <f t="shared" si="53"/>
        <v>2.0615251240685493E-2</v>
      </c>
      <c r="E1211" s="8">
        <f t="shared" si="54"/>
        <v>0.32595574228589103</v>
      </c>
    </row>
    <row r="1212" spans="1:5" x14ac:dyDescent="0.3">
      <c r="A1212" s="1">
        <v>44855</v>
      </c>
      <c r="B1212">
        <v>241.44</v>
      </c>
      <c r="C1212" s="8">
        <f t="shared" si="52"/>
        <v>2.496953131318266E-2</v>
      </c>
      <c r="D1212" s="8">
        <f t="shared" si="53"/>
        <v>2.0766519647531928E-2</v>
      </c>
      <c r="E1212" s="8">
        <f t="shared" si="54"/>
        <v>0.3283475058041897</v>
      </c>
    </row>
    <row r="1213" spans="1:5" x14ac:dyDescent="0.3">
      <c r="A1213" s="1">
        <v>44858</v>
      </c>
      <c r="B1213">
        <v>246.55500000000001</v>
      </c>
      <c r="C1213" s="8">
        <f t="shared" si="52"/>
        <v>2.0964097307059681E-2</v>
      </c>
      <c r="D1213" s="8">
        <f t="shared" si="53"/>
        <v>2.0825954105040425E-2</v>
      </c>
      <c r="E1213" s="8">
        <f t="shared" si="54"/>
        <v>0.32928724709030643</v>
      </c>
    </row>
    <row r="1214" spans="1:5" x14ac:dyDescent="0.3">
      <c r="A1214" s="1">
        <v>44859</v>
      </c>
      <c r="B1214">
        <v>249.95599999999999</v>
      </c>
      <c r="C1214" s="8">
        <f t="shared" si="52"/>
        <v>1.3699810045830445E-2</v>
      </c>
      <c r="D1214" s="8">
        <f t="shared" si="53"/>
        <v>2.0873990309477921E-2</v>
      </c>
      <c r="E1214" s="8">
        <f t="shared" si="54"/>
        <v>0.33004676617116629</v>
      </c>
    </row>
    <row r="1215" spans="1:5" x14ac:dyDescent="0.3">
      <c r="A1215" s="1">
        <v>44860</v>
      </c>
      <c r="B1215">
        <v>230.67</v>
      </c>
      <c r="C1215" s="8">
        <f t="shared" si="52"/>
        <v>-8.0296784660229756E-2</v>
      </c>
      <c r="D1215" s="8">
        <f t="shared" si="53"/>
        <v>2.2314620371388143E-2</v>
      </c>
      <c r="E1215" s="8">
        <f t="shared" si="54"/>
        <v>0.35282512747789474</v>
      </c>
    </row>
    <row r="1216" spans="1:5" x14ac:dyDescent="0.3">
      <c r="A1216" s="1">
        <v>44861</v>
      </c>
      <c r="B1216">
        <v>226.113</v>
      </c>
      <c r="C1216" s="8">
        <f t="shared" si="52"/>
        <v>-1.9953243398262131E-2</v>
      </c>
      <c r="D1216" s="8">
        <f t="shared" si="53"/>
        <v>2.2383090798260487E-2</v>
      </c>
      <c r="E1216" s="8">
        <f t="shared" si="54"/>
        <v>0.35390773998429775</v>
      </c>
    </row>
    <row r="1217" spans="1:5" x14ac:dyDescent="0.3">
      <c r="A1217" s="1">
        <v>44862</v>
      </c>
      <c r="B1217">
        <v>235.20699999999999</v>
      </c>
      <c r="C1217" s="8">
        <f t="shared" si="52"/>
        <v>3.943110317242008E-2</v>
      </c>
      <c r="D1217" s="8">
        <f t="shared" si="53"/>
        <v>2.2678428834745728E-2</v>
      </c>
      <c r="E1217" s="8">
        <f t="shared" si="54"/>
        <v>0.3585774443591741</v>
      </c>
    </row>
    <row r="1218" spans="1:5" x14ac:dyDescent="0.3">
      <c r="A1218" s="1">
        <v>44865</v>
      </c>
      <c r="B1218">
        <v>231.47800000000001</v>
      </c>
      <c r="C1218" s="8">
        <f t="shared" si="52"/>
        <v>-1.5981140873340877E-2</v>
      </c>
      <c r="D1218" s="8">
        <f t="shared" si="53"/>
        <v>2.2274150148383163E-2</v>
      </c>
      <c r="E1218" s="8">
        <f t="shared" si="54"/>
        <v>0.35218523706734134</v>
      </c>
    </row>
    <row r="1219" spans="1:5" x14ac:dyDescent="0.3">
      <c r="A1219" s="1">
        <v>44866</v>
      </c>
      <c r="B1219">
        <v>227.529</v>
      </c>
      <c r="C1219" s="8">
        <f t="shared" si="52"/>
        <v>-1.7207133818470829E-2</v>
      </c>
      <c r="D1219" s="8">
        <f t="shared" si="53"/>
        <v>2.19138639008826E-2</v>
      </c>
      <c r="E1219" s="8">
        <f t="shared" si="54"/>
        <v>0.34648861130865671</v>
      </c>
    </row>
    <row r="1220" spans="1:5" x14ac:dyDescent="0.3">
      <c r="A1220" s="1">
        <v>44867</v>
      </c>
      <c r="B1220">
        <v>219.48099999999999</v>
      </c>
      <c r="C1220" s="8">
        <f t="shared" ref="C1220:C1283" si="55">LN(B1220/B1219)</f>
        <v>-3.6012034390348613E-2</v>
      </c>
      <c r="D1220" s="8">
        <f t="shared" si="53"/>
        <v>2.2180136916501003E-2</v>
      </c>
      <c r="E1220" s="8">
        <f t="shared" si="54"/>
        <v>0.35069875735263539</v>
      </c>
    </row>
    <row r="1221" spans="1:5" x14ac:dyDescent="0.3">
      <c r="A1221" s="1">
        <v>44868</v>
      </c>
      <c r="B1221">
        <v>213.648</v>
      </c>
      <c r="C1221" s="8">
        <f t="shared" si="55"/>
        <v>-2.6935867462588612E-2</v>
      </c>
      <c r="D1221" s="8">
        <f t="shared" si="53"/>
        <v>2.211410494023788E-2</v>
      </c>
      <c r="E1221" s="8">
        <f t="shared" si="54"/>
        <v>0.34965470013566718</v>
      </c>
    </row>
    <row r="1222" spans="1:5" x14ac:dyDescent="0.3">
      <c r="A1222" s="1">
        <v>44869</v>
      </c>
      <c r="B1222">
        <v>220.768</v>
      </c>
      <c r="C1222" s="8">
        <f t="shared" si="55"/>
        <v>3.2782575422089927E-2</v>
      </c>
      <c r="D1222" s="8">
        <f t="shared" si="53"/>
        <v>2.222700046356289E-2</v>
      </c>
      <c r="E1222" s="8">
        <f t="shared" si="54"/>
        <v>0.35143973509238569</v>
      </c>
    </row>
    <row r="1223" spans="1:5" x14ac:dyDescent="0.3">
      <c r="A1223" s="1">
        <v>44872</v>
      </c>
      <c r="B1223">
        <v>227.23</v>
      </c>
      <c r="C1223" s="8">
        <f t="shared" si="55"/>
        <v>2.8850344020008196E-2</v>
      </c>
      <c r="D1223" s="8">
        <f t="shared" si="53"/>
        <v>2.2399561360583738E-2</v>
      </c>
      <c r="E1223" s="8">
        <f t="shared" si="54"/>
        <v>0.35416816244072391</v>
      </c>
    </row>
    <row r="1224" spans="1:5" x14ac:dyDescent="0.3">
      <c r="A1224" s="1">
        <v>44873</v>
      </c>
      <c r="B1224">
        <v>228.227</v>
      </c>
      <c r="C1224" s="8">
        <f t="shared" si="55"/>
        <v>4.3780273108898187E-3</v>
      </c>
      <c r="D1224" s="8">
        <f t="shared" si="53"/>
        <v>2.2259200843996092E-2</v>
      </c>
      <c r="E1224" s="8">
        <f t="shared" si="54"/>
        <v>0.35194886781084989</v>
      </c>
    </row>
    <row r="1225" spans="1:5" x14ac:dyDescent="0.3">
      <c r="A1225" s="1">
        <v>44874</v>
      </c>
      <c r="B1225">
        <v>223.87899999999999</v>
      </c>
      <c r="C1225" s="8">
        <f t="shared" si="55"/>
        <v>-1.9235020359990855E-2</v>
      </c>
      <c r="D1225" s="8">
        <f t="shared" si="53"/>
        <v>2.2334705725255723E-2</v>
      </c>
      <c r="E1225" s="8">
        <f t="shared" si="54"/>
        <v>0.35314270480705484</v>
      </c>
    </row>
    <row r="1226" spans="1:5" x14ac:dyDescent="0.3">
      <c r="A1226" s="1">
        <v>44875</v>
      </c>
      <c r="B1226">
        <v>242.297</v>
      </c>
      <c r="C1226" s="8">
        <f t="shared" si="55"/>
        <v>7.9058519065785621E-2</v>
      </c>
      <c r="D1226" s="8">
        <f t="shared" si="53"/>
        <v>2.3646908437869003E-2</v>
      </c>
      <c r="E1226" s="8">
        <f t="shared" si="54"/>
        <v>0.37389045142560146</v>
      </c>
    </row>
    <row r="1227" spans="1:5" x14ac:dyDescent="0.3">
      <c r="A1227" s="1">
        <v>44876</v>
      </c>
      <c r="B1227">
        <v>246.416</v>
      </c>
      <c r="C1227" s="8">
        <f t="shared" si="55"/>
        <v>1.6856918215718619E-2</v>
      </c>
      <c r="D1227" s="8">
        <f t="shared" si="53"/>
        <v>2.3457146261696163E-2</v>
      </c>
      <c r="E1227" s="8">
        <f t="shared" si="54"/>
        <v>0.37089004797331993</v>
      </c>
    </row>
    <row r="1228" spans="1:5" x14ac:dyDescent="0.3">
      <c r="A1228" s="1">
        <v>44879</v>
      </c>
      <c r="B1228">
        <v>240.87100000000001</v>
      </c>
      <c r="C1228" s="8">
        <f t="shared" si="55"/>
        <v>-2.2759644142970402E-2</v>
      </c>
      <c r="D1228" s="8">
        <f t="shared" si="53"/>
        <v>2.3541757143285151E-2</v>
      </c>
      <c r="E1228" s="8">
        <f t="shared" si="54"/>
        <v>0.37222786347659997</v>
      </c>
    </row>
    <row r="1229" spans="1:5" x14ac:dyDescent="0.3">
      <c r="A1229" s="1">
        <v>44880</v>
      </c>
      <c r="B1229">
        <v>241.29</v>
      </c>
      <c r="C1229" s="8">
        <f t="shared" si="55"/>
        <v>1.7380091109479797E-3</v>
      </c>
      <c r="D1229" s="8">
        <f t="shared" si="53"/>
        <v>2.3324632760221883E-2</v>
      </c>
      <c r="E1229" s="8">
        <f t="shared" si="54"/>
        <v>0.36879482554640591</v>
      </c>
    </row>
    <row r="1230" spans="1:5" x14ac:dyDescent="0.3">
      <c r="A1230" s="1">
        <v>44881</v>
      </c>
      <c r="B1230">
        <v>241.73</v>
      </c>
      <c r="C1230" s="8">
        <f t="shared" si="55"/>
        <v>1.8218712339221968E-3</v>
      </c>
      <c r="D1230" s="8">
        <f t="shared" si="53"/>
        <v>2.3274406818260457E-2</v>
      </c>
      <c r="E1230" s="8">
        <f t="shared" si="54"/>
        <v>0.36800068367527827</v>
      </c>
    </row>
    <row r="1231" spans="1:5" x14ac:dyDescent="0.3">
      <c r="A1231" s="1">
        <v>44882</v>
      </c>
      <c r="B1231">
        <v>241.68</v>
      </c>
      <c r="C1231" s="8">
        <f t="shared" si="55"/>
        <v>-2.068637395928395E-4</v>
      </c>
      <c r="D1231" s="8">
        <f t="shared" si="53"/>
        <v>2.3239094639445609E-2</v>
      </c>
      <c r="E1231" s="8">
        <f t="shared" si="54"/>
        <v>0.36744234910428791</v>
      </c>
    </row>
    <row r="1232" spans="1:5" x14ac:dyDescent="0.3">
      <c r="A1232" s="1">
        <v>44883</v>
      </c>
      <c r="B1232">
        <v>241.22</v>
      </c>
      <c r="C1232" s="8">
        <f t="shared" si="55"/>
        <v>-1.9051569233196626E-3</v>
      </c>
      <c r="D1232" s="8">
        <f t="shared" si="53"/>
        <v>2.3211199296552697E-2</v>
      </c>
      <c r="E1232" s="8">
        <f t="shared" si="54"/>
        <v>0.36700128500602297</v>
      </c>
    </row>
    <row r="1233" spans="1:5" x14ac:dyDescent="0.3">
      <c r="A1233" s="1">
        <v>44886</v>
      </c>
      <c r="B1233">
        <v>242.05</v>
      </c>
      <c r="C1233" s="8">
        <f t="shared" si="55"/>
        <v>3.4349362306066067E-3</v>
      </c>
      <c r="D1233" s="8">
        <f t="shared" si="53"/>
        <v>2.3175984258997171E-2</v>
      </c>
      <c r="E1233" s="8">
        <f t="shared" si="54"/>
        <v>0.36644448637320381</v>
      </c>
    </row>
    <row r="1234" spans="1:5" x14ac:dyDescent="0.3">
      <c r="A1234" s="1">
        <v>44887</v>
      </c>
      <c r="B1234">
        <v>245.03</v>
      </c>
      <c r="C1234" s="8">
        <f t="shared" si="55"/>
        <v>1.2236335642351118E-2</v>
      </c>
      <c r="D1234" s="8">
        <f t="shared" si="53"/>
        <v>2.3173247666523924E-2</v>
      </c>
      <c r="E1234" s="8">
        <f t="shared" si="54"/>
        <v>0.36640121704698814</v>
      </c>
    </row>
    <row r="1235" spans="1:5" x14ac:dyDescent="0.3">
      <c r="A1235" s="1">
        <v>44888</v>
      </c>
      <c r="B1235">
        <v>247.58</v>
      </c>
      <c r="C1235" s="8">
        <f t="shared" si="55"/>
        <v>1.0353110075609758E-2</v>
      </c>
      <c r="D1235" s="8">
        <f t="shared" si="53"/>
        <v>2.318291436483139E-2</v>
      </c>
      <c r="E1235" s="8">
        <f t="shared" si="54"/>
        <v>0.36655406096751458</v>
      </c>
    </row>
    <row r="1236" spans="1:5" x14ac:dyDescent="0.3">
      <c r="A1236" s="1">
        <v>44890</v>
      </c>
      <c r="B1236">
        <v>247.49</v>
      </c>
      <c r="C1236" s="8">
        <f t="shared" si="55"/>
        <v>-3.6358495158850853E-4</v>
      </c>
      <c r="D1236" s="8">
        <f t="shared" si="53"/>
        <v>2.31820617036586E-2</v>
      </c>
      <c r="E1236" s="8">
        <f t="shared" si="54"/>
        <v>0.36654057921062255</v>
      </c>
    </row>
    <row r="1237" spans="1:5" x14ac:dyDescent="0.3">
      <c r="A1237" s="1">
        <v>44893</v>
      </c>
      <c r="B1237">
        <v>241.76</v>
      </c>
      <c r="C1237" s="8">
        <f t="shared" si="55"/>
        <v>-2.3424678627646377E-2</v>
      </c>
      <c r="D1237" s="8">
        <f t="shared" si="53"/>
        <v>2.3268591638659183E-2</v>
      </c>
      <c r="E1237" s="8">
        <f t="shared" si="54"/>
        <v>0.36790873761256337</v>
      </c>
    </row>
    <row r="1238" spans="1:5" x14ac:dyDescent="0.3">
      <c r="A1238" s="1">
        <v>44894</v>
      </c>
      <c r="B1238">
        <v>240.33</v>
      </c>
      <c r="C1238" s="8">
        <f t="shared" si="55"/>
        <v>-5.9325196292942303E-3</v>
      </c>
      <c r="D1238" s="8">
        <f t="shared" si="53"/>
        <v>2.2896450795403152E-2</v>
      </c>
      <c r="E1238" s="8">
        <f t="shared" si="54"/>
        <v>0.36202467423723955</v>
      </c>
    </row>
    <row r="1239" spans="1:5" x14ac:dyDescent="0.3">
      <c r="A1239" s="1">
        <v>44895</v>
      </c>
      <c r="B1239">
        <v>255.14</v>
      </c>
      <c r="C1239" s="8">
        <f t="shared" si="55"/>
        <v>5.9799435215008703E-2</v>
      </c>
      <c r="D1239" s="8">
        <f t="shared" si="53"/>
        <v>2.3689645467940897E-2</v>
      </c>
      <c r="E1239" s="8">
        <f t="shared" si="54"/>
        <v>0.37456618320289292</v>
      </c>
    </row>
    <row r="1240" spans="1:5" x14ac:dyDescent="0.3">
      <c r="A1240" s="1">
        <v>44896</v>
      </c>
      <c r="B1240">
        <v>254.69</v>
      </c>
      <c r="C1240" s="8">
        <f t="shared" si="55"/>
        <v>-1.7652947722180106E-3</v>
      </c>
      <c r="D1240" s="8">
        <f t="shared" si="53"/>
        <v>2.368440324840599E-2</v>
      </c>
      <c r="E1240" s="8">
        <f t="shared" si="54"/>
        <v>0.37448329643426825</v>
      </c>
    </row>
    <row r="1241" spans="1:5" x14ac:dyDescent="0.3">
      <c r="A1241" s="1">
        <v>44897</v>
      </c>
      <c r="B1241">
        <v>255.02</v>
      </c>
      <c r="C1241" s="8">
        <f t="shared" si="55"/>
        <v>1.2948541174699357E-3</v>
      </c>
      <c r="D1241" s="8">
        <f t="shared" si="53"/>
        <v>2.3661615539506457E-2</v>
      </c>
      <c r="E1241" s="8">
        <f t="shared" si="54"/>
        <v>0.37412299112037123</v>
      </c>
    </row>
    <row r="1242" spans="1:5" x14ac:dyDescent="0.3">
      <c r="A1242" s="1">
        <v>44900</v>
      </c>
      <c r="B1242">
        <v>250.2</v>
      </c>
      <c r="C1242" s="8">
        <f t="shared" si="55"/>
        <v>-1.9081375422585214E-2</v>
      </c>
      <c r="D1242" s="8">
        <f t="shared" si="53"/>
        <v>2.3720227933066752E-2</v>
      </c>
      <c r="E1242" s="8">
        <f t="shared" si="54"/>
        <v>0.37504973443419481</v>
      </c>
    </row>
    <row r="1243" spans="1:5" x14ac:dyDescent="0.3">
      <c r="A1243" s="1">
        <v>44901</v>
      </c>
      <c r="B1243">
        <v>245.12</v>
      </c>
      <c r="C1243" s="8">
        <f t="shared" si="55"/>
        <v>-2.0512711480584263E-2</v>
      </c>
      <c r="D1243" s="8">
        <f t="shared" si="53"/>
        <v>2.3714091112348096E-2</v>
      </c>
      <c r="E1243" s="8">
        <f t="shared" si="54"/>
        <v>0.37495270277887949</v>
      </c>
    </row>
    <row r="1244" spans="1:5" x14ac:dyDescent="0.3">
      <c r="A1244" s="1">
        <v>44902</v>
      </c>
      <c r="B1244">
        <v>244.37</v>
      </c>
      <c r="C1244" s="8">
        <f t="shared" si="55"/>
        <v>-3.0644163799684937E-3</v>
      </c>
      <c r="D1244" s="8">
        <f t="shared" si="53"/>
        <v>2.3688585745509902E-2</v>
      </c>
      <c r="E1244" s="8">
        <f t="shared" si="54"/>
        <v>0.37454942752004539</v>
      </c>
    </row>
    <row r="1245" spans="1:5" x14ac:dyDescent="0.3">
      <c r="A1245" s="1">
        <v>44903</v>
      </c>
      <c r="B1245">
        <v>247.4</v>
      </c>
      <c r="C1245" s="8">
        <f t="shared" si="55"/>
        <v>1.2322989786129564E-2</v>
      </c>
      <c r="D1245" s="8">
        <f t="shared" si="53"/>
        <v>2.3701676897149911E-2</v>
      </c>
      <c r="E1245" s="8">
        <f t="shared" si="54"/>
        <v>0.37475641680193078</v>
      </c>
    </row>
    <row r="1246" spans="1:5" x14ac:dyDescent="0.3">
      <c r="A1246" s="1">
        <v>44904</v>
      </c>
      <c r="B1246">
        <v>245.42</v>
      </c>
      <c r="C1246" s="8">
        <f t="shared" si="55"/>
        <v>-8.0354314099858049E-3</v>
      </c>
      <c r="D1246" s="8">
        <f t="shared" si="53"/>
        <v>2.365474853383974E-2</v>
      </c>
      <c r="E1246" s="8">
        <f t="shared" si="54"/>
        <v>0.37401441422731063</v>
      </c>
    </row>
    <row r="1247" spans="1:5" x14ac:dyDescent="0.3">
      <c r="A1247" s="1">
        <v>44907</v>
      </c>
      <c r="B1247">
        <v>252.51</v>
      </c>
      <c r="C1247" s="8">
        <f t="shared" si="55"/>
        <v>2.8479823343192653E-2</v>
      </c>
      <c r="D1247" s="8">
        <f t="shared" si="53"/>
        <v>2.3828932774422801E-2</v>
      </c>
      <c r="E1247" s="8">
        <f t="shared" si="54"/>
        <v>0.37676850889105667</v>
      </c>
    </row>
    <row r="1248" spans="1:5" x14ac:dyDescent="0.3">
      <c r="A1248" s="1">
        <v>44908</v>
      </c>
      <c r="B1248">
        <v>256.92</v>
      </c>
      <c r="C1248" s="8">
        <f t="shared" si="55"/>
        <v>1.7313900497997487E-2</v>
      </c>
      <c r="D1248" s="8">
        <f t="shared" si="53"/>
        <v>2.3733777224091621E-2</v>
      </c>
      <c r="E1248" s="8">
        <f t="shared" si="54"/>
        <v>0.37526396753579011</v>
      </c>
    </row>
    <row r="1249" spans="1:5" x14ac:dyDescent="0.3">
      <c r="A1249" s="1">
        <v>44909</v>
      </c>
      <c r="B1249">
        <v>257.22000000000003</v>
      </c>
      <c r="C1249" s="8">
        <f t="shared" si="55"/>
        <v>1.1669974483490499E-3</v>
      </c>
      <c r="D1249" s="8">
        <f t="shared" si="53"/>
        <v>2.2804383843264261E-2</v>
      </c>
      <c r="E1249" s="8">
        <f t="shared" si="54"/>
        <v>0.36056896790729648</v>
      </c>
    </row>
    <row r="1250" spans="1:5" x14ac:dyDescent="0.3">
      <c r="A1250" s="1">
        <v>44910</v>
      </c>
      <c r="B1250">
        <v>249.01</v>
      </c>
      <c r="C1250" s="8">
        <f t="shared" si="55"/>
        <v>-3.2438693537079955E-2</v>
      </c>
      <c r="D1250" s="8">
        <f t="shared" si="53"/>
        <v>2.2843834976592307E-2</v>
      </c>
      <c r="E1250" s="8">
        <f t="shared" si="54"/>
        <v>0.36119274509525451</v>
      </c>
    </row>
    <row r="1251" spans="1:5" x14ac:dyDescent="0.3">
      <c r="A1251" s="1">
        <v>44911</v>
      </c>
      <c r="B1251">
        <v>244.69</v>
      </c>
      <c r="C1251" s="8">
        <f t="shared" si="55"/>
        <v>-1.750095305426758E-2</v>
      </c>
      <c r="D1251" s="8">
        <f t="shared" si="53"/>
        <v>2.2840798608830017E-2</v>
      </c>
      <c r="E1251" s="8">
        <f t="shared" si="54"/>
        <v>0.3611447359055408</v>
      </c>
    </row>
    <row r="1252" spans="1:5" x14ac:dyDescent="0.3">
      <c r="A1252" s="1">
        <v>44914</v>
      </c>
      <c r="B1252">
        <v>240.45</v>
      </c>
      <c r="C1252" s="8">
        <f t="shared" si="55"/>
        <v>-1.7479935522921708E-2</v>
      </c>
      <c r="D1252" s="8">
        <f t="shared" si="53"/>
        <v>2.2883317639384722E-2</v>
      </c>
      <c r="E1252" s="8">
        <f t="shared" si="54"/>
        <v>0.36181702080781658</v>
      </c>
    </row>
    <row r="1253" spans="1:5" x14ac:dyDescent="0.3">
      <c r="A1253" s="1">
        <v>44915</v>
      </c>
      <c r="B1253">
        <v>241.8</v>
      </c>
      <c r="C1253" s="8">
        <f t="shared" si="55"/>
        <v>5.5987704570208338E-3</v>
      </c>
      <c r="D1253" s="8">
        <f t="shared" ref="D1253:D1299" si="56">_xlfn.STDEV.S(C1156:C1253)</f>
        <v>2.2870750387180672E-2</v>
      </c>
      <c r="E1253" s="8">
        <f t="shared" ref="E1253:E1299" si="57">SQRT(250)*D1253</f>
        <v>0.36161831510334375</v>
      </c>
    </row>
    <row r="1254" spans="1:5" x14ac:dyDescent="0.3">
      <c r="A1254" s="1">
        <v>44916</v>
      </c>
      <c r="B1254">
        <v>244.43</v>
      </c>
      <c r="C1254" s="8">
        <f t="shared" si="55"/>
        <v>1.0818031174468079E-2</v>
      </c>
      <c r="D1254" s="8">
        <f t="shared" si="56"/>
        <v>2.2716621925681593E-2</v>
      </c>
      <c r="E1254" s="8">
        <f t="shared" si="57"/>
        <v>0.35918133015037046</v>
      </c>
    </row>
    <row r="1255" spans="1:5" x14ac:dyDescent="0.3">
      <c r="A1255" s="1">
        <v>44917</v>
      </c>
      <c r="B1255">
        <v>238.19</v>
      </c>
      <c r="C1255" s="8">
        <f t="shared" si="55"/>
        <v>-2.5860294843337277E-2</v>
      </c>
      <c r="D1255" s="8">
        <f t="shared" si="56"/>
        <v>2.2842562880176873E-2</v>
      </c>
      <c r="E1255" s="8">
        <f t="shared" si="57"/>
        <v>0.361172631484874</v>
      </c>
    </row>
    <row r="1256" spans="1:5" x14ac:dyDescent="0.3">
      <c r="A1256" s="1">
        <v>44918</v>
      </c>
      <c r="B1256">
        <v>238.73</v>
      </c>
      <c r="C1256" s="8">
        <f t="shared" si="55"/>
        <v>2.2645317066369822E-3</v>
      </c>
      <c r="D1256" s="8">
        <f t="shared" si="56"/>
        <v>2.2845937899811892E-2</v>
      </c>
      <c r="E1256" s="8">
        <f t="shared" si="57"/>
        <v>0.36122599523084625</v>
      </c>
    </row>
    <row r="1257" spans="1:5" x14ac:dyDescent="0.3">
      <c r="A1257" s="1">
        <v>44922</v>
      </c>
      <c r="B1257">
        <v>236.96</v>
      </c>
      <c r="C1257" s="8">
        <f t="shared" si="55"/>
        <v>-7.441855698971332E-3</v>
      </c>
      <c r="D1257" s="8">
        <f t="shared" si="56"/>
        <v>2.2840664367818928E-2</v>
      </c>
      <c r="E1257" s="8">
        <f t="shared" si="57"/>
        <v>0.36114261336878856</v>
      </c>
    </row>
    <row r="1258" spans="1:5" x14ac:dyDescent="0.3">
      <c r="A1258" s="1">
        <v>44923</v>
      </c>
      <c r="B1258">
        <v>234.53</v>
      </c>
      <c r="C1258" s="8">
        <f t="shared" si="55"/>
        <v>-1.0307839046002841E-2</v>
      </c>
      <c r="D1258" s="8">
        <f t="shared" si="56"/>
        <v>2.283974262453729E-2</v>
      </c>
      <c r="E1258" s="8">
        <f t="shared" si="57"/>
        <v>0.36112803932784887</v>
      </c>
    </row>
    <row r="1259" spans="1:5" x14ac:dyDescent="0.3">
      <c r="A1259" s="1">
        <v>44924</v>
      </c>
      <c r="B1259">
        <v>241.01</v>
      </c>
      <c r="C1259" s="8">
        <f t="shared" si="55"/>
        <v>2.7254914932259726E-2</v>
      </c>
      <c r="D1259" s="8">
        <f t="shared" si="56"/>
        <v>2.2879893633178921E-2</v>
      </c>
      <c r="E1259" s="8">
        <f t="shared" si="57"/>
        <v>0.36176288251615218</v>
      </c>
    </row>
    <row r="1260" spans="1:5" x14ac:dyDescent="0.3">
      <c r="A1260" s="1">
        <v>44925</v>
      </c>
      <c r="B1260">
        <v>239.82</v>
      </c>
      <c r="C1260" s="8">
        <f t="shared" si="55"/>
        <v>-4.9497844544585364E-3</v>
      </c>
      <c r="D1260" s="8">
        <f t="shared" si="56"/>
        <v>2.287498196941843E-2</v>
      </c>
      <c r="E1260" s="8">
        <f t="shared" si="57"/>
        <v>0.36168522229323191</v>
      </c>
    </row>
    <row r="1261" spans="1:5" x14ac:dyDescent="0.3">
      <c r="A1261" s="1">
        <v>44929</v>
      </c>
      <c r="B1261">
        <v>239.58</v>
      </c>
      <c r="C1261" s="8">
        <f t="shared" si="55"/>
        <v>-1.0012516481021545E-3</v>
      </c>
      <c r="D1261" s="8">
        <f t="shared" si="56"/>
        <v>2.2795641879921173E-2</v>
      </c>
      <c r="E1261" s="8">
        <f t="shared" si="57"/>
        <v>0.36043074533036717</v>
      </c>
    </row>
    <row r="1262" spans="1:5" x14ac:dyDescent="0.3">
      <c r="A1262" s="1">
        <v>44930</v>
      </c>
      <c r="B1262">
        <v>229.1</v>
      </c>
      <c r="C1262" s="8">
        <f t="shared" si="55"/>
        <v>-4.4728800843735241E-2</v>
      </c>
      <c r="D1262" s="8">
        <f t="shared" si="56"/>
        <v>2.3187964564436361E-2</v>
      </c>
      <c r="E1262" s="8">
        <f t="shared" si="57"/>
        <v>0.36663391163446551</v>
      </c>
    </row>
    <row r="1263" spans="1:5" x14ac:dyDescent="0.3">
      <c r="A1263" s="1">
        <v>44931</v>
      </c>
      <c r="B1263">
        <v>222.31</v>
      </c>
      <c r="C1263" s="8">
        <f t="shared" si="55"/>
        <v>-3.0085785245549661E-2</v>
      </c>
      <c r="D1263" s="8">
        <f t="shared" si="56"/>
        <v>2.335509835022204E-2</v>
      </c>
      <c r="E1263" s="8">
        <f t="shared" si="57"/>
        <v>0.36927652881971262</v>
      </c>
    </row>
    <row r="1264" spans="1:5" x14ac:dyDescent="0.3">
      <c r="A1264" s="1">
        <v>44932</v>
      </c>
      <c r="B1264">
        <v>224.93</v>
      </c>
      <c r="C1264" s="8">
        <f t="shared" si="55"/>
        <v>1.1716438474307396E-2</v>
      </c>
      <c r="D1264" s="8">
        <f t="shared" si="56"/>
        <v>2.3400819492364656E-2</v>
      </c>
      <c r="E1264" s="8">
        <f t="shared" si="57"/>
        <v>0.36999944355168751</v>
      </c>
    </row>
    <row r="1265" spans="1:5" x14ac:dyDescent="0.3">
      <c r="A1265" s="1">
        <v>44935</v>
      </c>
      <c r="B1265">
        <v>227.12</v>
      </c>
      <c r="C1265" s="8">
        <f t="shared" si="55"/>
        <v>9.6892694765081978E-3</v>
      </c>
      <c r="D1265" s="8">
        <f t="shared" si="56"/>
        <v>2.3433305421989879E-2</v>
      </c>
      <c r="E1265" s="8">
        <f t="shared" si="57"/>
        <v>0.37051309119930576</v>
      </c>
    </row>
    <row r="1266" spans="1:5" x14ac:dyDescent="0.3">
      <c r="A1266" s="1">
        <v>44936</v>
      </c>
      <c r="B1266">
        <v>228.85</v>
      </c>
      <c r="C1266" s="8">
        <f t="shared" si="55"/>
        <v>7.5882549349352126E-3</v>
      </c>
      <c r="D1266" s="8">
        <f t="shared" si="56"/>
        <v>2.3425528732165343E-2</v>
      </c>
      <c r="E1266" s="8">
        <f t="shared" si="57"/>
        <v>0.37039013093679479</v>
      </c>
    </row>
    <row r="1267" spans="1:5" x14ac:dyDescent="0.3">
      <c r="A1267" s="1">
        <v>44937</v>
      </c>
      <c r="B1267">
        <v>235.77</v>
      </c>
      <c r="C1267" s="8">
        <f t="shared" si="55"/>
        <v>2.9789986446542193E-2</v>
      </c>
      <c r="D1267" s="8">
        <f t="shared" si="56"/>
        <v>2.3476449563403477E-2</v>
      </c>
      <c r="E1267" s="8">
        <f t="shared" si="57"/>
        <v>0.37119525997210256</v>
      </c>
    </row>
    <row r="1268" spans="1:5" x14ac:dyDescent="0.3">
      <c r="A1268" s="1">
        <v>44938</v>
      </c>
      <c r="B1268">
        <v>238.51</v>
      </c>
      <c r="C1268" s="8">
        <f t="shared" si="55"/>
        <v>1.1554484624392328E-2</v>
      </c>
      <c r="D1268" s="8">
        <f t="shared" si="56"/>
        <v>2.3511986388232362E-2</v>
      </c>
      <c r="E1268" s="8">
        <f t="shared" si="57"/>
        <v>0.3717571465084511</v>
      </c>
    </row>
    <row r="1269" spans="1:5" x14ac:dyDescent="0.3">
      <c r="A1269" s="1">
        <v>44939</v>
      </c>
      <c r="B1269">
        <v>239.23</v>
      </c>
      <c r="C1269" s="8">
        <f t="shared" si="55"/>
        <v>3.0141941019042238E-3</v>
      </c>
      <c r="D1269" s="8">
        <f t="shared" si="56"/>
        <v>2.3516175813476196E-2</v>
      </c>
      <c r="E1269" s="8">
        <f t="shared" si="57"/>
        <v>0.37182338713773871</v>
      </c>
    </row>
    <row r="1270" spans="1:5" x14ac:dyDescent="0.3">
      <c r="A1270" s="1">
        <v>44943</v>
      </c>
      <c r="B1270">
        <v>240.35</v>
      </c>
      <c r="C1270" s="8">
        <f t="shared" si="55"/>
        <v>4.6707620674798335E-3</v>
      </c>
      <c r="D1270" s="8">
        <f t="shared" si="56"/>
        <v>2.3490204256758095E-2</v>
      </c>
      <c r="E1270" s="8">
        <f t="shared" si="57"/>
        <v>0.37141274076969144</v>
      </c>
    </row>
    <row r="1271" spans="1:5" x14ac:dyDescent="0.3">
      <c r="A1271" s="1">
        <v>44944</v>
      </c>
      <c r="B1271">
        <v>235.81</v>
      </c>
      <c r="C1271" s="8">
        <f t="shared" si="55"/>
        <v>-1.906979831489301E-2</v>
      </c>
      <c r="D1271" s="8">
        <f t="shared" si="56"/>
        <v>2.3241245765214216E-2</v>
      </c>
      <c r="E1271" s="8">
        <f t="shared" si="57"/>
        <v>0.36747636138909934</v>
      </c>
    </row>
    <row r="1272" spans="1:5" x14ac:dyDescent="0.3">
      <c r="A1272" s="1">
        <v>44945</v>
      </c>
      <c r="B1272">
        <v>231.93</v>
      </c>
      <c r="C1272" s="8">
        <f t="shared" si="55"/>
        <v>-1.6590794024583615E-2</v>
      </c>
      <c r="D1272" s="8">
        <f t="shared" si="56"/>
        <v>2.3273348927027145E-2</v>
      </c>
      <c r="E1272" s="8">
        <f t="shared" si="57"/>
        <v>0.36798395694620828</v>
      </c>
    </row>
    <row r="1273" spans="1:5" x14ac:dyDescent="0.3">
      <c r="A1273" s="1">
        <v>44946</v>
      </c>
      <c r="B1273">
        <v>240.22</v>
      </c>
      <c r="C1273" s="8">
        <f t="shared" si="55"/>
        <v>3.5119568125851125E-2</v>
      </c>
      <c r="D1273" s="8">
        <f t="shared" si="56"/>
        <v>2.3550270656518782E-2</v>
      </c>
      <c r="E1273" s="8">
        <f t="shared" si="57"/>
        <v>0.37236247394014127</v>
      </c>
    </row>
    <row r="1274" spans="1:5" x14ac:dyDescent="0.3">
      <c r="A1274" s="1">
        <v>44949</v>
      </c>
      <c r="B1274">
        <v>242.58</v>
      </c>
      <c r="C1274" s="8">
        <f t="shared" si="55"/>
        <v>9.7763827543904096E-3</v>
      </c>
      <c r="D1274" s="8">
        <f t="shared" si="56"/>
        <v>2.3569550895190635E-2</v>
      </c>
      <c r="E1274" s="8">
        <f t="shared" si="57"/>
        <v>0.37266732128031482</v>
      </c>
    </row>
    <row r="1275" spans="1:5" x14ac:dyDescent="0.3">
      <c r="A1275" s="1">
        <v>44950</v>
      </c>
      <c r="B1275">
        <v>242.04</v>
      </c>
      <c r="C1275" s="8">
        <f t="shared" si="55"/>
        <v>-2.2285511266138605E-3</v>
      </c>
      <c r="D1275" s="8">
        <f t="shared" si="56"/>
        <v>2.3567554664211655E-2</v>
      </c>
      <c r="E1275" s="8">
        <f t="shared" si="57"/>
        <v>0.37263575809716803</v>
      </c>
    </row>
    <row r="1276" spans="1:5" x14ac:dyDescent="0.3">
      <c r="A1276" s="1">
        <v>44951</v>
      </c>
      <c r="B1276">
        <v>240.61</v>
      </c>
      <c r="C1276" s="8">
        <f t="shared" si="55"/>
        <v>-5.9256363174824134E-3</v>
      </c>
      <c r="D1276" s="8">
        <f t="shared" si="56"/>
        <v>2.3516540901342003E-2</v>
      </c>
      <c r="E1276" s="8">
        <f t="shared" si="57"/>
        <v>0.37182915968374891</v>
      </c>
    </row>
    <row r="1277" spans="1:5" x14ac:dyDescent="0.3">
      <c r="A1277" s="1">
        <v>44952</v>
      </c>
      <c r="B1277">
        <v>248</v>
      </c>
      <c r="C1277" s="8">
        <f t="shared" si="55"/>
        <v>3.0251380728343848E-2</v>
      </c>
      <c r="D1277" s="8">
        <f t="shared" si="56"/>
        <v>2.3696915453719568E-2</v>
      </c>
      <c r="E1277" s="8">
        <f t="shared" si="57"/>
        <v>0.37468113177098111</v>
      </c>
    </row>
    <row r="1278" spans="1:5" x14ac:dyDescent="0.3">
      <c r="A1278" s="1">
        <v>44953</v>
      </c>
      <c r="B1278">
        <v>248.16</v>
      </c>
      <c r="C1278" s="8">
        <f t="shared" si="55"/>
        <v>6.4495326324659702E-4</v>
      </c>
      <c r="D1278" s="8">
        <f t="shared" si="56"/>
        <v>2.3616677548590377E-2</v>
      </c>
      <c r="E1278" s="8">
        <f t="shared" si="57"/>
        <v>0.37341245909653736</v>
      </c>
    </row>
    <row r="1279" spans="1:5" x14ac:dyDescent="0.3">
      <c r="A1279" s="1">
        <v>44956</v>
      </c>
      <c r="B1279">
        <v>242.71</v>
      </c>
      <c r="C1279" s="8">
        <f t="shared" si="55"/>
        <v>-2.2206384413060668E-2</v>
      </c>
      <c r="D1279" s="8">
        <f t="shared" si="56"/>
        <v>2.3718345556006264E-2</v>
      </c>
      <c r="E1279" s="8">
        <f t="shared" si="57"/>
        <v>0.37501997143956284</v>
      </c>
    </row>
    <row r="1280" spans="1:5" x14ac:dyDescent="0.3">
      <c r="A1280" s="1">
        <v>44957</v>
      </c>
      <c r="B1280">
        <v>247.81</v>
      </c>
      <c r="C1280" s="8">
        <f t="shared" si="55"/>
        <v>2.0795008490728822E-2</v>
      </c>
      <c r="D1280" s="8">
        <f t="shared" si="56"/>
        <v>2.3699614419826157E-2</v>
      </c>
      <c r="E1280" s="8">
        <f t="shared" si="57"/>
        <v>0.37472380617210321</v>
      </c>
    </row>
    <row r="1281" spans="1:5" x14ac:dyDescent="0.3">
      <c r="A1281" s="1">
        <v>44958</v>
      </c>
      <c r="B1281">
        <v>252.75</v>
      </c>
      <c r="C1281" s="8">
        <f t="shared" si="55"/>
        <v>1.9738534394683961E-2</v>
      </c>
      <c r="D1281" s="8">
        <f t="shared" si="56"/>
        <v>2.3772328234058743E-2</v>
      </c>
      <c r="E1281" s="8">
        <f t="shared" si="57"/>
        <v>0.37587351252376994</v>
      </c>
    </row>
    <row r="1282" spans="1:5" x14ac:dyDescent="0.3">
      <c r="A1282" s="1">
        <v>44959</v>
      </c>
      <c r="B1282">
        <v>264.60000000000002</v>
      </c>
      <c r="C1282" s="8">
        <f t="shared" si="55"/>
        <v>4.5818393780274552E-2</v>
      </c>
      <c r="D1282" s="8">
        <f t="shared" si="56"/>
        <v>2.3532747132789498E-2</v>
      </c>
      <c r="E1282" s="8">
        <f t="shared" si="57"/>
        <v>0.37208540270205853</v>
      </c>
    </row>
    <row r="1283" spans="1:5" x14ac:dyDescent="0.3">
      <c r="A1283" s="1">
        <v>44960</v>
      </c>
      <c r="B1283">
        <v>258.35000000000002</v>
      </c>
      <c r="C1283" s="8">
        <f t="shared" si="55"/>
        <v>-2.3903996947661727E-2</v>
      </c>
      <c r="D1283" s="8">
        <f t="shared" si="56"/>
        <v>2.3661724640695551E-2</v>
      </c>
      <c r="E1283" s="8">
        <f t="shared" si="57"/>
        <v>0.37412471616163606</v>
      </c>
    </row>
    <row r="1284" spans="1:5" x14ac:dyDescent="0.3">
      <c r="A1284" s="1">
        <v>44963</v>
      </c>
      <c r="B1284">
        <v>256.77</v>
      </c>
      <c r="C1284" s="8">
        <f t="shared" ref="C1284:C1299" si="58">LN(B1284/B1283)</f>
        <v>-6.1345121715657928E-3</v>
      </c>
      <c r="D1284" s="8">
        <f t="shared" si="56"/>
        <v>2.3501133300902484E-2</v>
      </c>
      <c r="E1284" s="8">
        <f t="shared" si="57"/>
        <v>0.37158554413041545</v>
      </c>
    </row>
    <row r="1285" spans="1:5" x14ac:dyDescent="0.3">
      <c r="A1285" s="1">
        <v>44964</v>
      </c>
      <c r="B1285">
        <v>267.56</v>
      </c>
      <c r="C1285" s="8">
        <f t="shared" si="58"/>
        <v>4.1163097688579321E-2</v>
      </c>
      <c r="D1285" s="8">
        <f t="shared" si="56"/>
        <v>2.3854887677496897E-2</v>
      </c>
      <c r="E1285" s="8">
        <f t="shared" si="57"/>
        <v>0.37717889194187193</v>
      </c>
    </row>
    <row r="1286" spans="1:5" x14ac:dyDescent="0.3">
      <c r="A1286" s="1">
        <v>44965</v>
      </c>
      <c r="B1286">
        <v>266.73</v>
      </c>
      <c r="C1286" s="8">
        <f t="shared" si="58"/>
        <v>-3.1069294490499119E-3</v>
      </c>
      <c r="D1286" s="8">
        <f t="shared" si="56"/>
        <v>2.3857684364755074E-2</v>
      </c>
      <c r="E1286" s="8">
        <f t="shared" si="57"/>
        <v>0.37722311145006698</v>
      </c>
    </row>
    <row r="1287" spans="1:5" x14ac:dyDescent="0.3">
      <c r="A1287" s="1">
        <v>44966</v>
      </c>
      <c r="B1287">
        <v>263.62</v>
      </c>
      <c r="C1287" s="8">
        <f t="shared" si="58"/>
        <v>-1.1728238516837746E-2</v>
      </c>
      <c r="D1287" s="8">
        <f t="shared" si="56"/>
        <v>2.3873039544283679E-2</v>
      </c>
      <c r="E1287" s="8">
        <f t="shared" si="57"/>
        <v>0.37746589815602294</v>
      </c>
    </row>
    <row r="1288" spans="1:5" x14ac:dyDescent="0.3">
      <c r="A1288" s="1">
        <v>44967</v>
      </c>
      <c r="B1288">
        <v>263.10000000000002</v>
      </c>
      <c r="C1288" s="8">
        <f t="shared" si="58"/>
        <v>-1.9744842380725234E-3</v>
      </c>
      <c r="D1288" s="8">
        <f t="shared" si="56"/>
        <v>2.3823010995790855E-2</v>
      </c>
      <c r="E1288" s="8">
        <f t="shared" si="57"/>
        <v>0.37667487734967536</v>
      </c>
    </row>
    <row r="1289" spans="1:5" x14ac:dyDescent="0.3">
      <c r="A1289" s="1">
        <v>44970</v>
      </c>
      <c r="B1289">
        <v>271.32</v>
      </c>
      <c r="C1289" s="8">
        <f t="shared" si="58"/>
        <v>3.0764748031631706E-2</v>
      </c>
      <c r="D1289" s="8">
        <f t="shared" si="56"/>
        <v>2.400078472933196E-2</v>
      </c>
      <c r="E1289" s="8">
        <f t="shared" si="57"/>
        <v>0.37948572688038418</v>
      </c>
    </row>
    <row r="1290" spans="1:5" x14ac:dyDescent="0.3">
      <c r="A1290" s="1">
        <v>44971</v>
      </c>
      <c r="B1290">
        <v>272.17</v>
      </c>
      <c r="C1290" s="8">
        <f t="shared" si="58"/>
        <v>3.1279349869607629E-3</v>
      </c>
      <c r="D1290" s="8">
        <f t="shared" si="56"/>
        <v>2.3958740067980214E-2</v>
      </c>
      <c r="E1290" s="8">
        <f t="shared" si="57"/>
        <v>0.37882094241377434</v>
      </c>
    </row>
    <row r="1291" spans="1:5" x14ac:dyDescent="0.3">
      <c r="A1291" s="1">
        <v>44972</v>
      </c>
      <c r="B1291">
        <v>269.32</v>
      </c>
      <c r="C1291" s="8">
        <f t="shared" si="58"/>
        <v>-1.0526607387759304E-2</v>
      </c>
      <c r="D1291" s="8">
        <f t="shared" si="56"/>
        <v>2.3986720530908442E-2</v>
      </c>
      <c r="E1291" s="8">
        <f t="shared" si="57"/>
        <v>0.37926335237796988</v>
      </c>
    </row>
    <row r="1292" spans="1:5" x14ac:dyDescent="0.3">
      <c r="A1292" s="1">
        <v>44973</v>
      </c>
      <c r="B1292">
        <v>262.14999999999998</v>
      </c>
      <c r="C1292" s="8">
        <f t="shared" si="58"/>
        <v>-2.6983404658538428E-2</v>
      </c>
      <c r="D1292" s="8">
        <f t="shared" si="56"/>
        <v>2.4150129352705569E-2</v>
      </c>
      <c r="E1292" s="8">
        <f t="shared" si="57"/>
        <v>0.38184707271118729</v>
      </c>
    </row>
    <row r="1293" spans="1:5" x14ac:dyDescent="0.3">
      <c r="A1293" s="1">
        <v>44974</v>
      </c>
      <c r="B1293">
        <v>258.06</v>
      </c>
      <c r="C1293" s="8">
        <f t="shared" si="58"/>
        <v>-1.5724742994841695E-2</v>
      </c>
      <c r="D1293" s="8">
        <f t="shared" si="56"/>
        <v>2.4135166102166879E-2</v>
      </c>
      <c r="E1293" s="8">
        <f t="shared" si="57"/>
        <v>0.38161048294667732</v>
      </c>
    </row>
    <row r="1294" spans="1:5" x14ac:dyDescent="0.3">
      <c r="A1294" s="1">
        <v>44978</v>
      </c>
      <c r="B1294">
        <v>252.67</v>
      </c>
      <c r="C1294" s="8">
        <f t="shared" si="58"/>
        <v>-2.110782652432253E-2</v>
      </c>
      <c r="D1294" s="8">
        <f t="shared" si="56"/>
        <v>2.4184558751504791E-2</v>
      </c>
      <c r="E1294" s="8">
        <f t="shared" si="57"/>
        <v>0.38239144930456637</v>
      </c>
    </row>
    <row r="1295" spans="1:5" x14ac:dyDescent="0.3">
      <c r="A1295" s="1">
        <v>44979</v>
      </c>
      <c r="B1295">
        <v>251.51</v>
      </c>
      <c r="C1295" s="8">
        <f t="shared" si="58"/>
        <v>-4.6015393186366943E-3</v>
      </c>
      <c r="D1295" s="8">
        <f t="shared" si="56"/>
        <v>2.4102668899346716E-2</v>
      </c>
      <c r="E1295" s="8">
        <f t="shared" si="57"/>
        <v>0.38109665705419649</v>
      </c>
    </row>
    <row r="1296" spans="1:5" x14ac:dyDescent="0.3">
      <c r="A1296" s="1">
        <v>44980</v>
      </c>
      <c r="B1296">
        <v>254.77</v>
      </c>
      <c r="C1296" s="8">
        <f t="shared" si="58"/>
        <v>1.2878427181986334E-2</v>
      </c>
      <c r="D1296" s="8">
        <f t="shared" si="56"/>
        <v>2.3909074316518741E-2</v>
      </c>
      <c r="E1296" s="8">
        <f t="shared" si="57"/>
        <v>0.37803565793216387</v>
      </c>
    </row>
    <row r="1297" spans="1:5" x14ac:dyDescent="0.3">
      <c r="A1297" s="1">
        <v>44981</v>
      </c>
      <c r="B1297">
        <v>249.22</v>
      </c>
      <c r="C1297" s="8">
        <f t="shared" si="58"/>
        <v>-2.202513684800542E-2</v>
      </c>
      <c r="D1297" s="8">
        <f t="shared" si="56"/>
        <v>2.3782613707328745E-2</v>
      </c>
      <c r="E1297" s="8">
        <f t="shared" si="57"/>
        <v>0.37603614013549985</v>
      </c>
    </row>
    <row r="1298" spans="1:5" x14ac:dyDescent="0.3">
      <c r="A1298" s="1">
        <v>44984</v>
      </c>
      <c r="B1298">
        <v>250.16</v>
      </c>
      <c r="C1298" s="8">
        <f t="shared" si="58"/>
        <v>3.7646726348642369E-3</v>
      </c>
      <c r="D1298" s="8">
        <f t="shared" si="56"/>
        <v>2.3785268302788459E-2</v>
      </c>
      <c r="E1298" s="8">
        <f t="shared" si="57"/>
        <v>0.37607811297509502</v>
      </c>
    </row>
    <row r="1299" spans="1:5" x14ac:dyDescent="0.3">
      <c r="A1299" s="1">
        <v>44985</v>
      </c>
      <c r="B1299">
        <v>249.42</v>
      </c>
      <c r="C1299" s="8">
        <f t="shared" si="58"/>
        <v>-2.962490656984769E-3</v>
      </c>
      <c r="D1299" s="8">
        <f t="shared" si="56"/>
        <v>2.3766382990690837E-2</v>
      </c>
      <c r="E1299" s="8">
        <f t="shared" si="57"/>
        <v>0.37577950997233694</v>
      </c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3D69DF-4D11-499D-BAEC-F34534D6023D}">
  <dimension ref="A1:O1614"/>
  <sheetViews>
    <sheetView tabSelected="1" topLeftCell="A3" zoomScale="76" zoomScaleNormal="76" workbookViewId="0">
      <selection activeCell="C30" sqref="C30"/>
    </sheetView>
  </sheetViews>
  <sheetFormatPr defaultRowHeight="14.4" x14ac:dyDescent="0.3"/>
  <cols>
    <col min="1" max="1" width="12.5546875" customWidth="1"/>
    <col min="2" max="2" width="25" customWidth="1"/>
    <col min="3" max="3" width="12" bestFit="1" customWidth="1"/>
    <col min="5" max="5" width="10.5546875" customWidth="1"/>
    <col min="6" max="6" width="10.88671875" customWidth="1"/>
    <col min="8" max="8" width="15.44140625" customWidth="1"/>
    <col min="9" max="9" width="12" customWidth="1"/>
    <col min="10" max="10" width="9.21875" bestFit="1" customWidth="1"/>
  </cols>
  <sheetData>
    <row r="1" spans="1:14" x14ac:dyDescent="0.3">
      <c r="A1" s="18" t="s">
        <v>0</v>
      </c>
      <c r="B1" s="18" t="s">
        <v>1</v>
      </c>
      <c r="C1" s="49">
        <f>SUM(J19:J1313)</f>
        <v>8569.3455441639508</v>
      </c>
    </row>
    <row r="2" spans="1:14" x14ac:dyDescent="0.3">
      <c r="A2" s="18"/>
      <c r="B2" s="50" t="s">
        <v>10</v>
      </c>
      <c r="C2" s="18">
        <f>C7-C3-C4</f>
        <v>4.5281415396550173E-2</v>
      </c>
    </row>
    <row r="3" spans="1:14" x14ac:dyDescent="0.3">
      <c r="A3" s="18">
        <v>0.5</v>
      </c>
      <c r="B3" s="18" t="s">
        <v>8</v>
      </c>
      <c r="C3" s="18">
        <v>0.11903519072415247</v>
      </c>
    </row>
    <row r="4" spans="1:14" x14ac:dyDescent="0.3">
      <c r="A4" s="18">
        <v>0.45</v>
      </c>
      <c r="B4" s="18" t="s">
        <v>9</v>
      </c>
      <c r="C4" s="18">
        <v>0.83568339387929735</v>
      </c>
    </row>
    <row r="5" spans="1:14" x14ac:dyDescent="0.3">
      <c r="A5" s="18">
        <v>1E-4</v>
      </c>
      <c r="B5" s="18" t="s">
        <v>11</v>
      </c>
      <c r="C5" s="18">
        <v>2.0229008417848699E-5</v>
      </c>
    </row>
    <row r="6" spans="1:14" x14ac:dyDescent="0.3">
      <c r="B6" s="18"/>
      <c r="C6" s="18"/>
    </row>
    <row r="7" spans="1:14" x14ac:dyDescent="0.3">
      <c r="B7" s="18" t="s">
        <v>12</v>
      </c>
      <c r="C7" s="18">
        <v>1</v>
      </c>
    </row>
    <row r="8" spans="1:14" x14ac:dyDescent="0.3">
      <c r="B8" s="18" t="s">
        <v>2</v>
      </c>
      <c r="C8" s="51">
        <f>C5/C2</f>
        <v>4.4673975494568738E-4</v>
      </c>
    </row>
    <row r="9" spans="1:14" x14ac:dyDescent="0.3">
      <c r="B9" s="18" t="s">
        <v>3</v>
      </c>
      <c r="C9" s="51">
        <f>SQRT(C8)</f>
        <v>2.113621903145611E-2</v>
      </c>
    </row>
    <row r="10" spans="1:14" x14ac:dyDescent="0.3">
      <c r="B10" s="18" t="s">
        <v>4</v>
      </c>
      <c r="C10" s="51">
        <f>C9*SQRT(250)</f>
        <v>0.334192966317997</v>
      </c>
    </row>
    <row r="14" spans="1:14" x14ac:dyDescent="0.3">
      <c r="J14" s="21">
        <f>SUM(J19:J1313)</f>
        <v>8569.3455441639508</v>
      </c>
    </row>
    <row r="15" spans="1:14" ht="57.6" x14ac:dyDescent="0.3">
      <c r="F15" s="22" t="s">
        <v>5</v>
      </c>
      <c r="G15" s="22" t="s">
        <v>14</v>
      </c>
      <c r="H15" s="22" t="s">
        <v>7</v>
      </c>
      <c r="I15" s="22" t="s">
        <v>42</v>
      </c>
      <c r="J15" s="22"/>
      <c r="K15" s="23" t="s">
        <v>39</v>
      </c>
      <c r="L15" s="23" t="s">
        <v>38</v>
      </c>
      <c r="M15" s="23" t="s">
        <v>40</v>
      </c>
      <c r="N15" s="23" t="s">
        <v>41</v>
      </c>
    </row>
    <row r="16" spans="1:14" x14ac:dyDescent="0.3">
      <c r="E16" s="47"/>
      <c r="F16" s="1">
        <v>43102</v>
      </c>
      <c r="G16" s="47">
        <v>40.950099999999999</v>
      </c>
      <c r="H16" s="8"/>
      <c r="I16" s="33"/>
      <c r="L16" s="34"/>
    </row>
    <row r="17" spans="5:14" x14ac:dyDescent="0.3">
      <c r="E17" s="47"/>
      <c r="F17" s="1">
        <v>43103</v>
      </c>
      <c r="G17" s="47">
        <v>40.943100000000001</v>
      </c>
      <c r="H17" s="8">
        <f t="shared" ref="H17:H80" si="0">IF(LN(G17/G16)=0,0.001%,LN(G17/G16))</f>
        <v>-1.7095436536964875E-4</v>
      </c>
      <c r="I17" s="33"/>
      <c r="L17" s="34"/>
    </row>
    <row r="18" spans="5:14" x14ac:dyDescent="0.3">
      <c r="E18" s="47"/>
      <c r="F18" s="1">
        <v>43104</v>
      </c>
      <c r="G18" s="47">
        <v>41.136600000000001</v>
      </c>
      <c r="H18" s="8">
        <f t="shared" si="0"/>
        <v>4.7149382482874506E-3</v>
      </c>
      <c r="I18" s="33">
        <f>H17^2</f>
        <v>2.9225395038939361E-8</v>
      </c>
      <c r="K18" s="8">
        <f>SQRT(250)*SQRT(H18^2)</f>
        <v>7.4549719458164174E-2</v>
      </c>
      <c r="L18" s="35">
        <f>SQRT(I18)</f>
        <v>1.7095436536964875E-4</v>
      </c>
      <c r="M18" s="8">
        <f>L18*SQRT(250)</f>
        <v>2.7030258525835155E-3</v>
      </c>
      <c r="N18" s="8">
        <f>$C$10</f>
        <v>0.334192966317997</v>
      </c>
    </row>
    <row r="19" spans="5:14" x14ac:dyDescent="0.3">
      <c r="E19" s="47"/>
      <c r="F19" s="1">
        <v>43105</v>
      </c>
      <c r="G19" s="47">
        <v>41.600099999999998</v>
      </c>
      <c r="H19" s="8">
        <f t="shared" si="0"/>
        <v>1.1204334929025735E-2</v>
      </c>
      <c r="I19" s="33">
        <f>$C$5+$C$3*(H18^2)+($C$4*(I18))</f>
        <v>2.2899660387111276E-5</v>
      </c>
      <c r="J19" s="21">
        <f>-LN(I19)-(H19^2/I19)</f>
        <v>5.2023368193787993</v>
      </c>
      <c r="K19" s="8">
        <f>SQRT(250)*SQRT(H19^2)</f>
        <v>0.17715609021551171</v>
      </c>
      <c r="L19" s="35">
        <f>SQRT(I19)</f>
        <v>4.7853589611555033E-3</v>
      </c>
      <c r="M19" s="8">
        <f>L19*SQRT(250)</f>
        <v>7.5663168693743052E-2</v>
      </c>
      <c r="N19" s="8">
        <f t="shared" ref="N19:N82" si="1">$C$10</f>
        <v>0.334192966317997</v>
      </c>
    </row>
    <row r="20" spans="5:14" x14ac:dyDescent="0.3">
      <c r="E20" s="47"/>
      <c r="F20" s="1">
        <v>43108</v>
      </c>
      <c r="G20" s="47">
        <v>41.457500000000003</v>
      </c>
      <c r="H20" s="8">
        <f t="shared" si="0"/>
        <v>-3.4337650043653242E-3</v>
      </c>
      <c r="I20" s="33">
        <f t="shared" ref="I20:I83" si="2">$C$5+$C$3*(H19^2)+($C$4*(I19))</f>
        <v>5.4309209494048809E-5</v>
      </c>
      <c r="J20" s="21">
        <f t="shared" ref="J20:J83" si="3">-LN(I20)-((H20^2)/I20)</f>
        <v>9.6037128245579542</v>
      </c>
      <c r="K20" s="8">
        <f t="shared" ref="K20:K82" si="4">SQRT(250)*SQRT(H20^2)</f>
        <v>5.429259181786221E-2</v>
      </c>
      <c r="L20" s="35">
        <f t="shared" ref="L20:L82" si="5">SQRT(I20)</f>
        <v>7.3694782375721014E-3</v>
      </c>
      <c r="M20" s="8">
        <f t="shared" ref="M20:M82" si="6">L20*SQRT(250)</f>
        <v>0.11652168198885648</v>
      </c>
      <c r="N20" s="8">
        <f t="shared" si="1"/>
        <v>0.334192966317997</v>
      </c>
    </row>
    <row r="21" spans="5:14" x14ac:dyDescent="0.3">
      <c r="E21" s="47"/>
      <c r="F21" s="1">
        <v>43109</v>
      </c>
      <c r="G21" s="47">
        <v>41.441600000000001</v>
      </c>
      <c r="H21" s="8">
        <f t="shared" si="0"/>
        <v>-3.8359886162751084E-4</v>
      </c>
      <c r="I21" s="33">
        <f t="shared" si="2"/>
        <v>6.7017826162009422E-5</v>
      </c>
      <c r="J21" s="21">
        <f t="shared" si="3"/>
        <v>9.6083562559237468</v>
      </c>
      <c r="K21" s="8">
        <f t="shared" si="4"/>
        <v>6.0652305529534942E-3</v>
      </c>
      <c r="L21" s="35">
        <f t="shared" si="5"/>
        <v>8.1864416056067618E-3</v>
      </c>
      <c r="M21" s="8">
        <f t="shared" si="6"/>
        <v>0.1294390070284161</v>
      </c>
      <c r="N21" s="8">
        <f t="shared" si="1"/>
        <v>0.334192966317997</v>
      </c>
    </row>
    <row r="22" spans="5:14" x14ac:dyDescent="0.3">
      <c r="E22" s="47"/>
      <c r="F22" s="1">
        <v>43110</v>
      </c>
      <c r="G22" s="47">
        <v>41.431699999999999</v>
      </c>
      <c r="H22" s="8">
        <f t="shared" si="0"/>
        <v>-2.3891892918691713E-4</v>
      </c>
      <c r="I22" s="33">
        <f t="shared" si="2"/>
        <v>7.6252208635887607E-5</v>
      </c>
      <c r="J22" s="21">
        <f t="shared" si="3"/>
        <v>9.4807155791292885</v>
      </c>
      <c r="K22" s="8">
        <f t="shared" si="4"/>
        <v>3.7776399617956949E-3</v>
      </c>
      <c r="L22" s="35">
        <f t="shared" si="5"/>
        <v>8.7322510634937432E-3</v>
      </c>
      <c r="M22" s="8">
        <f t="shared" si="6"/>
        <v>0.13806901230533919</v>
      </c>
      <c r="N22" s="8">
        <f t="shared" si="1"/>
        <v>0.334192966317997</v>
      </c>
    </row>
    <row r="23" spans="5:14" x14ac:dyDescent="0.3">
      <c r="E23" s="47"/>
      <c r="F23" s="1">
        <v>43111</v>
      </c>
      <c r="G23" s="47">
        <v>41.669899999999998</v>
      </c>
      <c r="H23" s="8">
        <f t="shared" si="0"/>
        <v>5.7327573081648285E-3</v>
      </c>
      <c r="I23" s="33">
        <f t="shared" si="2"/>
        <v>8.3958507718557529E-5</v>
      </c>
      <c r="J23" s="21">
        <f t="shared" si="3"/>
        <v>8.9937503608382556</v>
      </c>
      <c r="K23" s="8">
        <f t="shared" si="4"/>
        <v>9.0642851833883251E-2</v>
      </c>
      <c r="L23" s="35">
        <f t="shared" si="5"/>
        <v>9.1628875207850017E-3</v>
      </c>
      <c r="M23" s="8">
        <f t="shared" si="6"/>
        <v>0.14487797254807019</v>
      </c>
      <c r="N23" s="8">
        <f t="shared" si="1"/>
        <v>0.334192966317997</v>
      </c>
    </row>
    <row r="24" spans="5:14" x14ac:dyDescent="0.3">
      <c r="E24" s="47"/>
      <c r="F24" s="1">
        <v>43112</v>
      </c>
      <c r="G24" s="47">
        <v>42.092599999999997</v>
      </c>
      <c r="H24" s="8">
        <f t="shared" si="0"/>
        <v>1.0092907643668738E-2</v>
      </c>
      <c r="I24" s="33">
        <f t="shared" si="2"/>
        <v>9.4303771875075312E-5</v>
      </c>
      <c r="J24" s="21">
        <f t="shared" si="3"/>
        <v>8.1887909576164901</v>
      </c>
      <c r="K24" s="8">
        <f t="shared" si="4"/>
        <v>0.15958288183858163</v>
      </c>
      <c r="L24" s="35">
        <f t="shared" si="5"/>
        <v>9.7110129170481143E-3</v>
      </c>
      <c r="M24" s="8">
        <f t="shared" si="6"/>
        <v>0.15354459602593909</v>
      </c>
      <c r="N24" s="8">
        <f t="shared" si="1"/>
        <v>0.334192966317997</v>
      </c>
    </row>
    <row r="25" spans="5:14" x14ac:dyDescent="0.3">
      <c r="E25" s="47"/>
      <c r="F25" s="1">
        <v>43116</v>
      </c>
      <c r="G25" s="47">
        <v>41.886200000000002</v>
      </c>
      <c r="H25" s="8">
        <f t="shared" si="0"/>
        <v>-4.9155361971059729E-3</v>
      </c>
      <c r="I25" s="33">
        <f t="shared" si="2"/>
        <v>1.1116283669968305E-4</v>
      </c>
      <c r="J25" s="21">
        <f t="shared" si="3"/>
        <v>8.8871531576610128</v>
      </c>
      <c r="K25" s="8">
        <f t="shared" si="4"/>
        <v>7.772145151928625E-2</v>
      </c>
      <c r="L25" s="35">
        <f t="shared" si="5"/>
        <v>1.0543378808507406E-2</v>
      </c>
      <c r="M25" s="8">
        <f t="shared" si="6"/>
        <v>0.16670545634417838</v>
      </c>
      <c r="N25" s="8">
        <f t="shared" si="1"/>
        <v>0.334192966317997</v>
      </c>
    </row>
    <row r="26" spans="5:14" x14ac:dyDescent="0.3">
      <c r="E26" s="47"/>
      <c r="F26" s="1">
        <v>43117</v>
      </c>
      <c r="G26" s="47">
        <v>42.577199999999998</v>
      </c>
      <c r="H26" s="8">
        <f t="shared" si="0"/>
        <v>1.6362481661014235E-2</v>
      </c>
      <c r="I26" s="33">
        <f t="shared" si="2"/>
        <v>1.1600213239652725E-4</v>
      </c>
      <c r="J26" s="21">
        <f t="shared" si="3"/>
        <v>6.7539202207229323</v>
      </c>
      <c r="K26" s="8">
        <f t="shared" si="4"/>
        <v>0.25871355110770056</v>
      </c>
      <c r="L26" s="35">
        <f t="shared" si="5"/>
        <v>1.0770428607837631E-2</v>
      </c>
      <c r="M26" s="8">
        <f t="shared" si="6"/>
        <v>0.17029542888501678</v>
      </c>
      <c r="N26" s="8">
        <f t="shared" si="1"/>
        <v>0.334192966317997</v>
      </c>
    </row>
    <row r="27" spans="5:14" x14ac:dyDescent="0.3">
      <c r="E27" s="47"/>
      <c r="F27" s="1">
        <v>43118</v>
      </c>
      <c r="G27" s="47">
        <v>42.616</v>
      </c>
      <c r="H27" s="8">
        <f t="shared" si="0"/>
        <v>9.1087088365384827E-4</v>
      </c>
      <c r="I27" s="33">
        <f t="shared" si="2"/>
        <v>1.4903945168389524E-4</v>
      </c>
      <c r="J27" s="21">
        <f t="shared" si="3"/>
        <v>8.8057326237939364</v>
      </c>
      <c r="K27" s="8">
        <f t="shared" si="4"/>
        <v>1.4402133233381976E-2</v>
      </c>
      <c r="L27" s="35">
        <f t="shared" si="5"/>
        <v>1.2208171512716194E-2</v>
      </c>
      <c r="M27" s="8">
        <f t="shared" si="6"/>
        <v>0.19302814023083215</v>
      </c>
      <c r="N27" s="8">
        <f t="shared" si="1"/>
        <v>0.334192966317997</v>
      </c>
    </row>
    <row r="28" spans="5:14" x14ac:dyDescent="0.3">
      <c r="E28" s="47"/>
      <c r="F28" s="1">
        <v>43119</v>
      </c>
      <c r="G28" s="47">
        <v>42.426600000000001</v>
      </c>
      <c r="H28" s="8">
        <f t="shared" si="0"/>
        <v>-4.4542455932914827E-3</v>
      </c>
      <c r="I28" s="33">
        <f t="shared" si="2"/>
        <v>1.4487756502643467E-4</v>
      </c>
      <c r="J28" s="21">
        <f t="shared" si="3"/>
        <v>8.7026762361785188</v>
      </c>
      <c r="K28" s="8">
        <f t="shared" si="4"/>
        <v>7.0427806662845524E-2</v>
      </c>
      <c r="L28" s="35">
        <f t="shared" si="5"/>
        <v>1.2036509669602508E-2</v>
      </c>
      <c r="M28" s="8">
        <f t="shared" si="6"/>
        <v>0.19031392817292345</v>
      </c>
      <c r="N28" s="8">
        <f t="shared" si="1"/>
        <v>0.334192966317997</v>
      </c>
    </row>
    <row r="29" spans="5:14" x14ac:dyDescent="0.3">
      <c r="E29" s="47"/>
      <c r="F29" s="1">
        <v>43122</v>
      </c>
      <c r="G29" s="47">
        <v>42.076700000000002</v>
      </c>
      <c r="H29" s="8">
        <f t="shared" si="0"/>
        <v>-8.2813807203540139E-3</v>
      </c>
      <c r="I29" s="33">
        <f t="shared" si="2"/>
        <v>1.4366247800360398E-4</v>
      </c>
      <c r="J29" s="21">
        <f t="shared" si="3"/>
        <v>8.3706661893423604</v>
      </c>
      <c r="K29" s="8">
        <f t="shared" si="4"/>
        <v>0.1309401262366231</v>
      </c>
      <c r="L29" s="35">
        <f t="shared" si="5"/>
        <v>1.1985928332991315E-2</v>
      </c>
      <c r="M29" s="8">
        <f t="shared" si="6"/>
        <v>0.18951416701898829</v>
      </c>
      <c r="N29" s="8">
        <f t="shared" si="1"/>
        <v>0.334192966317997</v>
      </c>
    </row>
    <row r="30" spans="5:14" x14ac:dyDescent="0.3">
      <c r="E30" s="47"/>
      <c r="F30" s="1">
        <v>43123</v>
      </c>
      <c r="G30" s="47">
        <v>42.085599999999999</v>
      </c>
      <c r="H30" s="8">
        <f t="shared" si="0"/>
        <v>2.1149612197308732E-4</v>
      </c>
      <c r="I30" s="33">
        <f t="shared" si="2"/>
        <v>1.4844893976306524E-4</v>
      </c>
      <c r="J30" s="21">
        <f t="shared" si="3"/>
        <v>8.8149681789952652</v>
      </c>
      <c r="K30" s="8">
        <f t="shared" si="4"/>
        <v>3.3440473086387037E-3</v>
      </c>
      <c r="L30" s="35">
        <f t="shared" si="5"/>
        <v>1.2183962399936453E-2</v>
      </c>
      <c r="M30" s="8">
        <f t="shared" si="6"/>
        <v>0.19264536054825279</v>
      </c>
      <c r="N30" s="8">
        <f t="shared" si="1"/>
        <v>0.334192966317997</v>
      </c>
    </row>
    <row r="31" spans="5:14" x14ac:dyDescent="0.3">
      <c r="E31" s="47"/>
      <c r="F31" s="1">
        <v>43124</v>
      </c>
      <c r="G31" s="47">
        <v>41.414700000000003</v>
      </c>
      <c r="H31" s="8">
        <f t="shared" si="0"/>
        <v>-1.6069749151297965E-2</v>
      </c>
      <c r="I31" s="33">
        <f t="shared" si="2"/>
        <v>1.4429064673347655E-4</v>
      </c>
      <c r="J31" s="21">
        <f t="shared" si="3"/>
        <v>7.0539818319732843</v>
      </c>
      <c r="K31" s="8">
        <f t="shared" si="4"/>
        <v>0.25408504372829666</v>
      </c>
      <c r="L31" s="35">
        <f t="shared" si="5"/>
        <v>1.2012104175933397E-2</v>
      </c>
      <c r="M31" s="8">
        <f t="shared" si="6"/>
        <v>0.1899280434358474</v>
      </c>
      <c r="N31" s="8">
        <f t="shared" si="1"/>
        <v>0.334192966317997</v>
      </c>
    </row>
    <row r="32" spans="5:14" x14ac:dyDescent="0.3">
      <c r="E32" s="47"/>
      <c r="F32" s="1">
        <v>43125</v>
      </c>
      <c r="G32" s="47">
        <v>40.680900000000001</v>
      </c>
      <c r="H32" s="8">
        <f t="shared" si="0"/>
        <v>-1.7877195442292982E-2</v>
      </c>
      <c r="I32" s="33">
        <f t="shared" si="2"/>
        <v>1.71549577022935E-4</v>
      </c>
      <c r="J32" s="21">
        <f t="shared" si="3"/>
        <v>6.8076542561395108</v>
      </c>
      <c r="K32" s="8">
        <f t="shared" si="4"/>
        <v>0.2826632788681353</v>
      </c>
      <c r="L32" s="35">
        <f t="shared" si="5"/>
        <v>1.3097693576463568E-2</v>
      </c>
      <c r="M32" s="8">
        <f t="shared" si="6"/>
        <v>0.20709271898290812</v>
      </c>
      <c r="N32" s="8">
        <f t="shared" si="1"/>
        <v>0.334192966317997</v>
      </c>
    </row>
    <row r="33" spans="5:14" x14ac:dyDescent="0.3">
      <c r="E33" s="47"/>
      <c r="F33" s="1">
        <v>43126</v>
      </c>
      <c r="G33" s="47">
        <v>40.770699999999998</v>
      </c>
      <c r="H33" s="8">
        <f t="shared" si="0"/>
        <v>2.2049913417014335E-3</v>
      </c>
      <c r="I33" s="33">
        <f t="shared" si="2"/>
        <v>2.0163308782029186E-4</v>
      </c>
      <c r="J33" s="21">
        <f t="shared" si="3"/>
        <v>8.4849478686205906</v>
      </c>
      <c r="K33" s="8">
        <f t="shared" si="4"/>
        <v>3.486397430363572E-2</v>
      </c>
      <c r="L33" s="35">
        <f t="shared" si="5"/>
        <v>1.4199756611304711E-2</v>
      </c>
      <c r="M33" s="8">
        <f t="shared" si="6"/>
        <v>0.22451786555878567</v>
      </c>
      <c r="N33" s="8">
        <f t="shared" si="1"/>
        <v>0.334192966317997</v>
      </c>
    </row>
    <row r="34" spans="5:14" x14ac:dyDescent="0.3">
      <c r="E34" s="47"/>
      <c r="F34" s="1">
        <v>43129</v>
      </c>
      <c r="G34" s="47">
        <v>39.929200000000002</v>
      </c>
      <c r="H34" s="8">
        <f t="shared" si="0"/>
        <v>-2.0855800358068038E-2</v>
      </c>
      <c r="I34" s="33">
        <f t="shared" si="2"/>
        <v>1.8930917909392993E-4</v>
      </c>
      <c r="J34" s="21">
        <f t="shared" si="3"/>
        <v>6.2744886609196815</v>
      </c>
      <c r="K34" s="8">
        <f t="shared" si="4"/>
        <v>0.3297591577862512</v>
      </c>
      <c r="L34" s="35">
        <f t="shared" si="5"/>
        <v>1.3758967224829411E-2</v>
      </c>
      <c r="M34" s="8">
        <f t="shared" si="6"/>
        <v>0.21754837341033484</v>
      </c>
      <c r="N34" s="8">
        <f t="shared" si="1"/>
        <v>0.334192966317997</v>
      </c>
    </row>
    <row r="35" spans="5:14" x14ac:dyDescent="0.3">
      <c r="E35" s="47"/>
      <c r="F35" s="1">
        <v>43130</v>
      </c>
      <c r="G35" s="47">
        <v>39.692999999999998</v>
      </c>
      <c r="H35" s="8">
        <f t="shared" si="0"/>
        <v>-5.9330360846844878E-3</v>
      </c>
      <c r="I35" s="33">
        <f t="shared" si="2"/>
        <v>2.3020761702858143E-4</v>
      </c>
      <c r="J35" s="21">
        <f t="shared" si="3"/>
        <v>8.2236195361804931</v>
      </c>
      <c r="K35" s="8">
        <f t="shared" si="4"/>
        <v>9.3809537337853119E-2</v>
      </c>
      <c r="L35" s="35">
        <f t="shared" si="5"/>
        <v>1.5172594274829252E-2</v>
      </c>
      <c r="M35" s="8">
        <f t="shared" si="6"/>
        <v>0.23989977961045597</v>
      </c>
      <c r="N35" s="8">
        <f t="shared" si="1"/>
        <v>0.334192966317997</v>
      </c>
    </row>
    <row r="36" spans="5:14" x14ac:dyDescent="0.3">
      <c r="E36" s="47"/>
      <c r="F36" s="1">
        <v>43131</v>
      </c>
      <c r="G36" s="47">
        <v>39.803600000000003</v>
      </c>
      <c r="H36" s="8">
        <f t="shared" si="0"/>
        <v>2.7825107327558753E-3</v>
      </c>
      <c r="I36" s="33">
        <f t="shared" si="2"/>
        <v>2.1679983900360365E-4</v>
      </c>
      <c r="J36" s="21">
        <f t="shared" si="3"/>
        <v>8.4008239842892056</v>
      </c>
      <c r="K36" s="8">
        <f t="shared" si="4"/>
        <v>4.3995357646863256E-2</v>
      </c>
      <c r="L36" s="35">
        <f t="shared" si="5"/>
        <v>1.4724124388350013E-2</v>
      </c>
      <c r="M36" s="8">
        <f t="shared" si="6"/>
        <v>0.23280884809409824</v>
      </c>
      <c r="N36" s="8">
        <f t="shared" si="1"/>
        <v>0.334192966317997</v>
      </c>
    </row>
    <row r="37" spans="5:14" x14ac:dyDescent="0.3">
      <c r="E37" s="47"/>
      <c r="F37" s="1">
        <v>43132</v>
      </c>
      <c r="G37" s="47">
        <v>39.883299999999998</v>
      </c>
      <c r="H37" s="8">
        <f t="shared" si="0"/>
        <v>2.0003294537851283E-3</v>
      </c>
      <c r="I37" s="33">
        <f t="shared" si="2"/>
        <v>2.0232664767970117E-4</v>
      </c>
      <c r="J37" s="21">
        <f t="shared" si="3"/>
        <v>8.4858505742948811</v>
      </c>
      <c r="K37" s="8">
        <f t="shared" si="4"/>
        <v>3.1627985723407637E-2</v>
      </c>
      <c r="L37" s="35">
        <f t="shared" si="5"/>
        <v>1.4224157186972491E-2</v>
      </c>
      <c r="M37" s="8">
        <f t="shared" si="6"/>
        <v>0.22490367253543303</v>
      </c>
      <c r="N37" s="8">
        <f t="shared" si="1"/>
        <v>0.334192966317997</v>
      </c>
    </row>
    <row r="38" spans="5:14" x14ac:dyDescent="0.3">
      <c r="E38" s="47"/>
      <c r="F38" s="1">
        <v>43133</v>
      </c>
      <c r="G38" s="47">
        <v>38.154600000000002</v>
      </c>
      <c r="H38" s="8">
        <f t="shared" si="0"/>
        <v>-4.4311362782205689E-2</v>
      </c>
      <c r="I38" s="33">
        <f t="shared" si="2"/>
        <v>1.897863256652355E-4</v>
      </c>
      <c r="J38" s="21">
        <f t="shared" si="3"/>
        <v>-1.776217278253748</v>
      </c>
      <c r="K38" s="8">
        <f t="shared" si="4"/>
        <v>0.70062416308892805</v>
      </c>
      <c r="L38" s="35">
        <f t="shared" si="5"/>
        <v>1.3776295788971559E-2</v>
      </c>
      <c r="M38" s="8">
        <f t="shared" si="6"/>
        <v>0.2178223620666824</v>
      </c>
      <c r="N38" s="8">
        <f t="shared" si="1"/>
        <v>0.334192966317997</v>
      </c>
    </row>
    <row r="39" spans="5:14" x14ac:dyDescent="0.3">
      <c r="E39" s="47"/>
      <c r="F39" s="1">
        <v>43136</v>
      </c>
      <c r="G39" s="47">
        <v>37.197499999999998</v>
      </c>
      <c r="H39" s="8">
        <f t="shared" si="0"/>
        <v>-2.5404772413003665E-2</v>
      </c>
      <c r="I39" s="33">
        <f t="shared" si="2"/>
        <v>4.1255551376077058E-4</v>
      </c>
      <c r="J39" s="21">
        <f t="shared" si="3"/>
        <v>6.2287382901969552</v>
      </c>
      <c r="K39" s="8">
        <f t="shared" si="4"/>
        <v>0.40168472131651711</v>
      </c>
      <c r="L39" s="35">
        <f t="shared" si="5"/>
        <v>2.031146261992894E-2</v>
      </c>
      <c r="M39" s="8">
        <f t="shared" si="6"/>
        <v>0.32115242244173192</v>
      </c>
      <c r="N39" s="8">
        <f t="shared" si="1"/>
        <v>0.334192966317997</v>
      </c>
    </row>
    <row r="40" spans="5:14" x14ac:dyDescent="0.3">
      <c r="E40" s="47"/>
      <c r="F40" s="1">
        <v>43137</v>
      </c>
      <c r="G40" s="47">
        <v>38.756799999999998</v>
      </c>
      <c r="H40" s="8">
        <f t="shared" si="0"/>
        <v>4.1064669555114938E-2</v>
      </c>
      <c r="I40" s="33">
        <f t="shared" si="2"/>
        <v>4.418204054024765E-4</v>
      </c>
      <c r="J40" s="21">
        <f t="shared" si="3"/>
        <v>3.9078818573184342</v>
      </c>
      <c r="K40" s="8">
        <f t="shared" si="4"/>
        <v>0.64928943578168274</v>
      </c>
      <c r="L40" s="35">
        <f t="shared" si="5"/>
        <v>2.1019524385734244E-2</v>
      </c>
      <c r="M40" s="8">
        <f t="shared" si="6"/>
        <v>0.33234786196185939</v>
      </c>
      <c r="N40" s="8">
        <f t="shared" si="1"/>
        <v>0.334192966317997</v>
      </c>
    </row>
    <row r="41" spans="5:14" x14ac:dyDescent="0.3">
      <c r="E41" s="47"/>
      <c r="F41" s="1">
        <v>43138</v>
      </c>
      <c r="G41" s="47">
        <v>37.9163</v>
      </c>
      <c r="H41" s="8">
        <f t="shared" si="0"/>
        <v>-2.1925125488308495E-2</v>
      </c>
      <c r="I41" s="33">
        <f t="shared" si="2"/>
        <v>5.9018086985202878E-4</v>
      </c>
      <c r="J41" s="21">
        <f t="shared" si="3"/>
        <v>6.6205665827290243</v>
      </c>
      <c r="K41" s="8">
        <f t="shared" si="4"/>
        <v>0.34666667264033141</v>
      </c>
      <c r="L41" s="35">
        <f t="shared" si="5"/>
        <v>2.4293638464668664E-2</v>
      </c>
      <c r="M41" s="8">
        <f t="shared" si="6"/>
        <v>0.38411615100514479</v>
      </c>
      <c r="N41" s="8">
        <f t="shared" si="1"/>
        <v>0.334192966317997</v>
      </c>
    </row>
    <row r="42" spans="5:14" x14ac:dyDescent="0.3">
      <c r="E42" s="47"/>
      <c r="F42" s="1">
        <v>43139</v>
      </c>
      <c r="G42" s="47">
        <v>36.8855</v>
      </c>
      <c r="H42" s="8">
        <f t="shared" si="0"/>
        <v>-2.7562578896206703E-2</v>
      </c>
      <c r="I42" s="33">
        <f t="shared" si="2"/>
        <v>5.7065490150481001E-4</v>
      </c>
      <c r="J42" s="21">
        <f t="shared" si="3"/>
        <v>6.1374558984582599</v>
      </c>
      <c r="K42" s="8">
        <f t="shared" si="4"/>
        <v>0.4358026375005144</v>
      </c>
      <c r="L42" s="35">
        <f t="shared" si="5"/>
        <v>2.3888384238051976E-2</v>
      </c>
      <c r="M42" s="8">
        <f t="shared" si="6"/>
        <v>0.37770851906755099</v>
      </c>
      <c r="N42" s="8">
        <f t="shared" si="1"/>
        <v>0.334192966317997</v>
      </c>
    </row>
    <row r="43" spans="5:14" x14ac:dyDescent="0.3">
      <c r="E43" s="47"/>
      <c r="F43" s="1">
        <v>43140</v>
      </c>
      <c r="G43" s="47">
        <v>37.337200000000003</v>
      </c>
      <c r="H43" s="8">
        <f t="shared" si="0"/>
        <v>1.2171628802090981E-2</v>
      </c>
      <c r="I43" s="33">
        <f t="shared" si="2"/>
        <v>5.8754636237875763E-4</v>
      </c>
      <c r="J43" s="21">
        <f t="shared" si="3"/>
        <v>7.1874075577814889</v>
      </c>
      <c r="K43" s="8">
        <f t="shared" si="4"/>
        <v>0.1924503492435716</v>
      </c>
      <c r="L43" s="35">
        <f t="shared" si="5"/>
        <v>2.423935565106378E-2</v>
      </c>
      <c r="M43" s="8">
        <f t="shared" si="6"/>
        <v>0.38325786436117576</v>
      </c>
      <c r="N43" s="8">
        <f t="shared" si="1"/>
        <v>0.334192966317997</v>
      </c>
    </row>
    <row r="44" spans="5:14" x14ac:dyDescent="0.3">
      <c r="E44" s="47"/>
      <c r="F44" s="1">
        <v>43143</v>
      </c>
      <c r="G44" s="47">
        <v>38.834600000000002</v>
      </c>
      <c r="H44" s="8">
        <f t="shared" si="0"/>
        <v>3.9321453139034256E-2</v>
      </c>
      <c r="I44" s="33">
        <f t="shared" si="2"/>
        <v>5.2886663722245104E-4</v>
      </c>
      <c r="J44" s="21">
        <f t="shared" si="3"/>
        <v>4.6212079629751832</v>
      </c>
      <c r="K44" s="8">
        <f t="shared" si="4"/>
        <v>0.62172676413462913</v>
      </c>
      <c r="L44" s="35">
        <f t="shared" si="5"/>
        <v>2.2997100626436607E-2</v>
      </c>
      <c r="M44" s="8">
        <f t="shared" si="6"/>
        <v>0.3636160877981236</v>
      </c>
      <c r="N44" s="8">
        <f t="shared" si="1"/>
        <v>0.334192966317997</v>
      </c>
    </row>
    <row r="45" spans="5:14" x14ac:dyDescent="0.3">
      <c r="E45" s="47"/>
      <c r="F45" s="1">
        <v>43144</v>
      </c>
      <c r="G45" s="47">
        <v>39.229300000000002</v>
      </c>
      <c r="H45" s="8">
        <f t="shared" si="0"/>
        <v>1.0112314743696766E-2</v>
      </c>
      <c r="I45" s="33">
        <f t="shared" si="2"/>
        <v>6.4624351035723457E-4</v>
      </c>
      <c r="J45" s="21">
        <f t="shared" si="3"/>
        <v>7.1860982958637862</v>
      </c>
      <c r="K45" s="8">
        <f t="shared" si="4"/>
        <v>0.15988973503291806</v>
      </c>
      <c r="L45" s="35">
        <f t="shared" si="5"/>
        <v>2.5421319996358067E-2</v>
      </c>
      <c r="M45" s="8">
        <f t="shared" si="6"/>
        <v>0.40194636158237407</v>
      </c>
      <c r="N45" s="8">
        <f t="shared" si="1"/>
        <v>0.334192966317997</v>
      </c>
    </row>
    <row r="46" spans="5:14" x14ac:dyDescent="0.3">
      <c r="E46" s="47"/>
      <c r="F46" s="1">
        <v>43145</v>
      </c>
      <c r="G46" s="47">
        <v>39.951099999999997</v>
      </c>
      <c r="H46" s="8">
        <f t="shared" si="0"/>
        <v>1.8232289676103859E-2</v>
      </c>
      <c r="I46" s="33">
        <f t="shared" si="2"/>
        <v>5.7245638721832364E-4</v>
      </c>
      <c r="J46" s="21">
        <f t="shared" si="3"/>
        <v>6.8848897917162857</v>
      </c>
      <c r="K46" s="8">
        <f t="shared" si="4"/>
        <v>0.28827781168230904</v>
      </c>
      <c r="L46" s="35">
        <f t="shared" si="5"/>
        <v>2.3926060837888122E-2</v>
      </c>
      <c r="M46" s="8">
        <f t="shared" si="6"/>
        <v>0.37830423841741573</v>
      </c>
      <c r="N46" s="8">
        <f t="shared" si="1"/>
        <v>0.334192966317997</v>
      </c>
    </row>
    <row r="47" spans="5:14" x14ac:dyDescent="0.3">
      <c r="E47" s="47"/>
      <c r="F47" s="1">
        <v>43146</v>
      </c>
      <c r="G47" s="47">
        <v>41.293999999999997</v>
      </c>
      <c r="H47" s="8">
        <f t="shared" si="0"/>
        <v>3.3061004711446573E-2</v>
      </c>
      <c r="I47" s="33">
        <f t="shared" si="2"/>
        <v>5.3819055294288172E-4</v>
      </c>
      <c r="J47" s="21">
        <f t="shared" si="3"/>
        <v>5.4963628693755879</v>
      </c>
      <c r="K47" s="8">
        <f t="shared" si="4"/>
        <v>0.52274038310864512</v>
      </c>
      <c r="L47" s="35">
        <f t="shared" si="5"/>
        <v>2.319893430618919E-2</v>
      </c>
      <c r="M47" s="8">
        <f t="shared" si="6"/>
        <v>0.36680735848087948</v>
      </c>
      <c r="N47" s="8">
        <f t="shared" si="1"/>
        <v>0.334192966317997</v>
      </c>
    </row>
    <row r="48" spans="5:14" x14ac:dyDescent="0.3">
      <c r="E48" s="47"/>
      <c r="F48" s="1">
        <v>43147</v>
      </c>
      <c r="G48" s="47">
        <v>41.1584</v>
      </c>
      <c r="H48" s="8">
        <f t="shared" si="0"/>
        <v>-3.2891734443352165E-3</v>
      </c>
      <c r="I48" s="33">
        <f t="shared" si="2"/>
        <v>6.0009495464440174E-4</v>
      </c>
      <c r="J48" s="21">
        <f t="shared" si="3"/>
        <v>7.4003944073941614</v>
      </c>
      <c r="K48" s="8">
        <f t="shared" si="4"/>
        <v>5.2006398517201687E-2</v>
      </c>
      <c r="L48" s="35">
        <f t="shared" si="5"/>
        <v>2.449683560471437E-2</v>
      </c>
      <c r="M48" s="8">
        <f t="shared" si="6"/>
        <v>0.387328979888028</v>
      </c>
      <c r="N48" s="8">
        <f t="shared" si="1"/>
        <v>0.334192966317997</v>
      </c>
    </row>
    <row r="49" spans="5:14" x14ac:dyDescent="0.3">
      <c r="E49" s="47"/>
      <c r="F49" s="1">
        <v>43151</v>
      </c>
      <c r="G49" s="47">
        <v>41.018900000000002</v>
      </c>
      <c r="H49" s="8">
        <f t="shared" si="0"/>
        <v>-3.3951014209038419E-3</v>
      </c>
      <c r="I49" s="33">
        <f t="shared" si="2"/>
        <v>5.2300619825315707E-4</v>
      </c>
      <c r="J49" s="21">
        <f t="shared" si="3"/>
        <v>7.5338778983559163</v>
      </c>
      <c r="K49" s="8">
        <f t="shared" si="4"/>
        <v>5.3681266886650703E-2</v>
      </c>
      <c r="L49" s="35">
        <f t="shared" si="5"/>
        <v>2.286932876700051E-2</v>
      </c>
      <c r="M49" s="8">
        <f t="shared" si="6"/>
        <v>0.36159583731465889</v>
      </c>
      <c r="N49" s="8">
        <f t="shared" si="1"/>
        <v>0.334192966317997</v>
      </c>
    </row>
    <row r="50" spans="5:14" x14ac:dyDescent="0.3">
      <c r="E50" s="47"/>
      <c r="F50" s="1">
        <v>43152</v>
      </c>
      <c r="G50" s="47">
        <v>40.830500000000001</v>
      </c>
      <c r="H50" s="8">
        <f t="shared" si="0"/>
        <v>-4.6035849433202032E-3</v>
      </c>
      <c r="I50" s="33">
        <f t="shared" si="2"/>
        <v>4.586686877526849E-4</v>
      </c>
      <c r="J50" s="21">
        <f t="shared" si="3"/>
        <v>7.6409769690691771</v>
      </c>
      <c r="K50" s="8">
        <f t="shared" si="4"/>
        <v>7.2789069114744961E-2</v>
      </c>
      <c r="L50" s="35">
        <f t="shared" si="5"/>
        <v>2.1416551724138155E-2</v>
      </c>
      <c r="M50" s="8">
        <f t="shared" si="6"/>
        <v>0.33862541537541335</v>
      </c>
      <c r="N50" s="8">
        <f t="shared" si="1"/>
        <v>0.334192966317997</v>
      </c>
    </row>
    <row r="51" spans="5:14" x14ac:dyDescent="0.3">
      <c r="E51" s="47"/>
      <c r="F51" s="1">
        <v>43153</v>
      </c>
      <c r="G51" s="47">
        <v>41.175400000000003</v>
      </c>
      <c r="H51" s="8">
        <f t="shared" si="0"/>
        <v>8.4116394950545202E-3</v>
      </c>
      <c r="I51" s="33">
        <f t="shared" si="2"/>
        <v>4.0605352618730697E-4</v>
      </c>
      <c r="J51" s="21">
        <f t="shared" si="3"/>
        <v>7.6347734707676373</v>
      </c>
      <c r="K51" s="8">
        <f t="shared" si="4"/>
        <v>0.13299969830300468</v>
      </c>
      <c r="L51" s="35">
        <f t="shared" si="5"/>
        <v>2.0150769865871304E-2</v>
      </c>
      <c r="M51" s="8">
        <f t="shared" si="6"/>
        <v>0.31861164691019495</v>
      </c>
      <c r="N51" s="8">
        <f t="shared" si="1"/>
        <v>0.334192966317997</v>
      </c>
    </row>
    <row r="52" spans="5:14" x14ac:dyDescent="0.3">
      <c r="E52" s="47"/>
      <c r="F52" s="1">
        <v>43154</v>
      </c>
      <c r="G52" s="47">
        <v>41.894199999999998</v>
      </c>
      <c r="H52" s="8">
        <f t="shared" si="0"/>
        <v>1.7306401876307033E-2</v>
      </c>
      <c r="I52" s="33">
        <f t="shared" si="2"/>
        <v>3.6798361302267185E-4</v>
      </c>
      <c r="J52" s="21">
        <f t="shared" si="3"/>
        <v>7.0935458362243899</v>
      </c>
      <c r="K52" s="8">
        <f t="shared" si="4"/>
        <v>0.27363824015670929</v>
      </c>
      <c r="L52" s="35">
        <f t="shared" si="5"/>
        <v>1.9182898973373962E-2</v>
      </c>
      <c r="M52" s="8">
        <f t="shared" si="6"/>
        <v>0.30330826440383707</v>
      </c>
      <c r="N52" s="8">
        <f t="shared" si="1"/>
        <v>0.334192966317997</v>
      </c>
    </row>
    <row r="53" spans="5:14" x14ac:dyDescent="0.3">
      <c r="E53" s="47"/>
      <c r="F53" s="1">
        <v>43157</v>
      </c>
      <c r="G53" s="47">
        <v>42.719700000000003</v>
      </c>
      <c r="H53" s="8">
        <f t="shared" si="0"/>
        <v>1.9512779629881943E-2</v>
      </c>
      <c r="I53" s="33">
        <f t="shared" si="2"/>
        <v>3.6339921703139848E-4</v>
      </c>
      <c r="J53" s="21">
        <f t="shared" si="3"/>
        <v>6.8722667039728593</v>
      </c>
      <c r="K53" s="8">
        <f t="shared" si="4"/>
        <v>0.3085241355568214</v>
      </c>
      <c r="L53" s="35">
        <f t="shared" si="5"/>
        <v>1.9063032734363085E-2</v>
      </c>
      <c r="M53" s="8">
        <f t="shared" si="6"/>
        <v>0.30141301275467458</v>
      </c>
      <c r="N53" s="8">
        <f t="shared" si="1"/>
        <v>0.334192966317997</v>
      </c>
    </row>
    <row r="54" spans="5:14" x14ac:dyDescent="0.3">
      <c r="E54" s="47"/>
      <c r="F54" s="1">
        <v>43158</v>
      </c>
      <c r="G54" s="47">
        <v>42.583199999999998</v>
      </c>
      <c r="H54" s="8">
        <f t="shared" si="0"/>
        <v>-3.2003628600294327E-3</v>
      </c>
      <c r="I54" s="33">
        <f t="shared" si="2"/>
        <v>3.6923817795482213E-4</v>
      </c>
      <c r="J54" s="21">
        <f t="shared" si="3"/>
        <v>7.8763295867655847</v>
      </c>
      <c r="K54" s="8">
        <f t="shared" si="4"/>
        <v>5.0602179883518283E-2</v>
      </c>
      <c r="L54" s="35">
        <f t="shared" si="5"/>
        <v>1.9215571236755418E-2</v>
      </c>
      <c r="M54" s="8">
        <f t="shared" si="6"/>
        <v>0.30382485824682864</v>
      </c>
      <c r="N54" s="8">
        <f t="shared" si="1"/>
        <v>0.334192966317997</v>
      </c>
    </row>
    <row r="55" spans="5:14" x14ac:dyDescent="0.3">
      <c r="E55" s="47"/>
      <c r="F55" s="1">
        <v>43159</v>
      </c>
      <c r="G55" s="47">
        <v>42.521299999999997</v>
      </c>
      <c r="H55" s="8">
        <f t="shared" si="0"/>
        <v>-1.4546824413645559E-3</v>
      </c>
      <c r="I55" s="33">
        <f t="shared" si="2"/>
        <v>3.3001441892555278E-4</v>
      </c>
      <c r="J55" s="21">
        <f t="shared" si="3"/>
        <v>8.009962063626487</v>
      </c>
      <c r="K55" s="8">
        <f t="shared" si="4"/>
        <v>2.3000548934831666E-2</v>
      </c>
      <c r="L55" s="35">
        <f t="shared" si="5"/>
        <v>1.8166298988114029E-2</v>
      </c>
      <c r="M55" s="8">
        <f t="shared" si="6"/>
        <v>0.28723440729026212</v>
      </c>
      <c r="N55" s="8">
        <f t="shared" si="1"/>
        <v>0.334192966317997</v>
      </c>
    </row>
    <row r="56" spans="5:14" x14ac:dyDescent="0.3">
      <c r="E56" s="47"/>
      <c r="F56" s="1">
        <v>43160</v>
      </c>
      <c r="G56" s="47">
        <v>41.773600000000002</v>
      </c>
      <c r="H56" s="8">
        <f t="shared" si="0"/>
        <v>-1.7740565800635912E-2</v>
      </c>
      <c r="I56" s="33">
        <f t="shared" si="2"/>
        <v>2.9626846854140612E-4</v>
      </c>
      <c r="J56" s="21">
        <f t="shared" si="3"/>
        <v>7.0619388531735439</v>
      </c>
      <c r="K56" s="8">
        <f t="shared" si="4"/>
        <v>0.2805029745504905</v>
      </c>
      <c r="L56" s="35">
        <f t="shared" si="5"/>
        <v>1.7212450974262966E-2</v>
      </c>
      <c r="M56" s="8">
        <f t="shared" si="6"/>
        <v>0.27215274596327615</v>
      </c>
      <c r="N56" s="8">
        <f t="shared" si="1"/>
        <v>0.334192966317997</v>
      </c>
    </row>
    <row r="57" spans="5:14" x14ac:dyDescent="0.3">
      <c r="E57" s="47"/>
      <c r="F57" s="1">
        <v>43161</v>
      </c>
      <c r="G57" s="47">
        <v>42.059699999999999</v>
      </c>
      <c r="H57" s="8">
        <f t="shared" si="0"/>
        <v>6.8254765281565077E-3</v>
      </c>
      <c r="I57" s="33">
        <f t="shared" si="2"/>
        <v>3.0527931651902067E-4</v>
      </c>
      <c r="J57" s="21">
        <f t="shared" si="3"/>
        <v>7.9416784749413791</v>
      </c>
      <c r="K57" s="8">
        <f t="shared" si="4"/>
        <v>0.10792025972496477</v>
      </c>
      <c r="L57" s="35">
        <f t="shared" si="5"/>
        <v>1.7472244175234637E-2</v>
      </c>
      <c r="M57" s="8">
        <f t="shared" si="6"/>
        <v>0.27626043714175791</v>
      </c>
      <c r="N57" s="8">
        <f t="shared" si="1"/>
        <v>0.334192966317997</v>
      </c>
    </row>
    <row r="58" spans="5:14" x14ac:dyDescent="0.3">
      <c r="E58" s="47"/>
      <c r="F58" s="1">
        <v>43164</v>
      </c>
      <c r="G58" s="47">
        <v>42.201300000000003</v>
      </c>
      <c r="H58" s="8">
        <f t="shared" si="0"/>
        <v>3.3609886731862295E-3</v>
      </c>
      <c r="I58" s="33">
        <f t="shared" si="2"/>
        <v>2.8089137161298471E-4</v>
      </c>
      <c r="J58" s="21">
        <f t="shared" si="3"/>
        <v>8.1373268351092349</v>
      </c>
      <c r="K58" s="8">
        <f t="shared" si="4"/>
        <v>5.3141896986478879E-2</v>
      </c>
      <c r="L58" s="35">
        <f t="shared" si="5"/>
        <v>1.6759814187901508E-2</v>
      </c>
      <c r="M58" s="8">
        <f t="shared" si="6"/>
        <v>0.26499592997486993</v>
      </c>
      <c r="N58" s="8">
        <f t="shared" si="1"/>
        <v>0.334192966317997</v>
      </c>
    </row>
    <row r="59" spans="5:14" x14ac:dyDescent="0.3">
      <c r="E59" s="47"/>
      <c r="F59" s="1">
        <v>43165</v>
      </c>
      <c r="G59" s="47">
        <v>42.164400000000001</v>
      </c>
      <c r="H59" s="8">
        <f t="shared" si="0"/>
        <v>-8.7476314077933478E-4</v>
      </c>
      <c r="I59" s="33">
        <f t="shared" si="2"/>
        <v>2.5630991382032857E-4</v>
      </c>
      <c r="J59" s="21">
        <f t="shared" si="3"/>
        <v>8.2661377553259783</v>
      </c>
      <c r="K59" s="8">
        <f t="shared" si="4"/>
        <v>1.3831219690126087E-2</v>
      </c>
      <c r="L59" s="35">
        <f t="shared" si="5"/>
        <v>1.6009681877549239E-2</v>
      </c>
      <c r="M59" s="8">
        <f t="shared" si="6"/>
        <v>0.25313529673888258</v>
      </c>
      <c r="N59" s="8">
        <f t="shared" si="1"/>
        <v>0.334192966317997</v>
      </c>
    </row>
    <row r="60" spans="5:14" x14ac:dyDescent="0.3">
      <c r="E60" s="47"/>
      <c r="F60" s="1">
        <v>43166</v>
      </c>
      <c r="G60" s="47">
        <v>41.7806</v>
      </c>
      <c r="H60" s="8">
        <f t="shared" si="0"/>
        <v>-9.1441461503547605E-3</v>
      </c>
      <c r="I60" s="33">
        <f t="shared" si="2"/>
        <v>2.3451403406818803E-4</v>
      </c>
      <c r="J60" s="21">
        <f t="shared" si="3"/>
        <v>8.0014475557734386</v>
      </c>
      <c r="K60" s="8">
        <f t="shared" si="4"/>
        <v>0.14458164546290772</v>
      </c>
      <c r="L60" s="35">
        <f t="shared" si="5"/>
        <v>1.5313851052827569E-2</v>
      </c>
      <c r="M60" s="8">
        <f t="shared" si="6"/>
        <v>0.24213324537751318</v>
      </c>
      <c r="N60" s="8">
        <f t="shared" si="1"/>
        <v>0.334192966317997</v>
      </c>
    </row>
    <row r="61" spans="5:14" x14ac:dyDescent="0.3">
      <c r="E61" s="47"/>
      <c r="F61" s="1">
        <v>43167</v>
      </c>
      <c r="G61" s="47">
        <v>42.231099999999998</v>
      </c>
      <c r="H61" s="8">
        <f t="shared" si="0"/>
        <v>1.0724799476356706E-2</v>
      </c>
      <c r="I61" s="33">
        <f t="shared" si="2"/>
        <v>2.2616166845653056E-4</v>
      </c>
      <c r="J61" s="21">
        <f t="shared" si="3"/>
        <v>7.8856803679489014</v>
      </c>
      <c r="K61" s="8">
        <f t="shared" si="4"/>
        <v>0.16957396896934171</v>
      </c>
      <c r="L61" s="35">
        <f t="shared" si="5"/>
        <v>1.5038672429989642E-2</v>
      </c>
      <c r="M61" s="8">
        <f t="shared" si="6"/>
        <v>0.2377822893197318</v>
      </c>
      <c r="N61" s="8">
        <f t="shared" si="1"/>
        <v>0.334192966317997</v>
      </c>
    </row>
    <row r="62" spans="5:14" x14ac:dyDescent="0.3">
      <c r="E62" s="47"/>
      <c r="F62" s="1">
        <v>43168</v>
      </c>
      <c r="G62" s="47">
        <v>42.9589</v>
      </c>
      <c r="H62" s="8">
        <f t="shared" si="0"/>
        <v>1.7086928218730389E-2</v>
      </c>
      <c r="I62" s="33">
        <f t="shared" si="2"/>
        <v>2.2292014429584365E-4</v>
      </c>
      <c r="J62" s="21">
        <f t="shared" si="3"/>
        <v>7.0989762994590802</v>
      </c>
      <c r="K62" s="8">
        <f t="shared" si="4"/>
        <v>0.27016805693495893</v>
      </c>
      <c r="L62" s="35">
        <f t="shared" si="5"/>
        <v>1.4930510516919496E-2</v>
      </c>
      <c r="M62" s="8">
        <f t="shared" si="6"/>
        <v>0.23607209931281781</v>
      </c>
      <c r="N62" s="8">
        <f t="shared" si="1"/>
        <v>0.334192966317997</v>
      </c>
    </row>
    <row r="63" spans="5:14" x14ac:dyDescent="0.3">
      <c r="E63" s="47"/>
      <c r="F63" s="1">
        <v>43171</v>
      </c>
      <c r="G63" s="47">
        <v>43.373699999999999</v>
      </c>
      <c r="H63" s="8">
        <f t="shared" si="0"/>
        <v>9.6094219776847786E-3</v>
      </c>
      <c r="I63" s="33">
        <f t="shared" si="2"/>
        <v>2.4127355635883153E-4</v>
      </c>
      <c r="J63" s="21">
        <f t="shared" si="3"/>
        <v>7.9468559663929774</v>
      </c>
      <c r="K63" s="8">
        <f t="shared" si="4"/>
        <v>0.15193830223581811</v>
      </c>
      <c r="L63" s="35">
        <f t="shared" si="5"/>
        <v>1.553298285452062E-2</v>
      </c>
      <c r="M63" s="8">
        <f t="shared" si="6"/>
        <v>0.2455980233831451</v>
      </c>
      <c r="N63" s="8">
        <f t="shared" si="1"/>
        <v>0.334192966317997</v>
      </c>
    </row>
    <row r="64" spans="5:14" x14ac:dyDescent="0.3">
      <c r="E64" s="47"/>
      <c r="F64" s="1">
        <v>43172</v>
      </c>
      <c r="G64" s="47">
        <v>42.956899999999997</v>
      </c>
      <c r="H64" s="8">
        <f t="shared" si="0"/>
        <v>-9.6559791883576631E-3</v>
      </c>
      <c r="I64" s="33">
        <f t="shared" si="2"/>
        <v>2.3284914029413837E-4</v>
      </c>
      <c r="J64" s="21">
        <f t="shared" si="3"/>
        <v>7.9646977135144326</v>
      </c>
      <c r="K64" s="8">
        <f t="shared" si="4"/>
        <v>0.15267443637197117</v>
      </c>
      <c r="L64" s="35">
        <f t="shared" si="5"/>
        <v>1.5259395148371326E-2</v>
      </c>
      <c r="M64" s="8">
        <f t="shared" si="6"/>
        <v>0.24127222192688197</v>
      </c>
      <c r="N64" s="8">
        <f t="shared" si="1"/>
        <v>0.334192966317997</v>
      </c>
    </row>
    <row r="65" spans="5:14" x14ac:dyDescent="0.3">
      <c r="E65" s="47"/>
      <c r="F65" s="1">
        <v>43173</v>
      </c>
      <c r="G65" s="47">
        <v>42.594000000000001</v>
      </c>
      <c r="H65" s="8">
        <f t="shared" si="0"/>
        <v>-8.4838891626607023E-3</v>
      </c>
      <c r="I65" s="33">
        <f t="shared" si="2"/>
        <v>2.2591576350738344E-4</v>
      </c>
      <c r="J65" s="21">
        <f t="shared" si="3"/>
        <v>8.0767500687299325</v>
      </c>
      <c r="K65" s="8">
        <f t="shared" si="4"/>
        <v>0.13414206585213279</v>
      </c>
      <c r="L65" s="35">
        <f t="shared" si="5"/>
        <v>1.5030494453190268E-2</v>
      </c>
      <c r="M65" s="8">
        <f t="shared" si="6"/>
        <v>0.23765298415304162</v>
      </c>
      <c r="N65" s="8">
        <f t="shared" si="1"/>
        <v>0.334192966317997</v>
      </c>
    </row>
    <row r="66" spans="5:14" x14ac:dyDescent="0.3">
      <c r="E66" s="47"/>
      <c r="F66" s="1">
        <v>43174</v>
      </c>
      <c r="G66" s="47">
        <v>42.643999999999998</v>
      </c>
      <c r="H66" s="8">
        <f t="shared" si="0"/>
        <v>1.1731858029246933E-3</v>
      </c>
      <c r="I66" s="33">
        <f t="shared" si="2"/>
        <v>2.1759078196089424E-4</v>
      </c>
      <c r="J66" s="21">
        <f t="shared" si="3"/>
        <v>8.4265689317587054</v>
      </c>
      <c r="K66" s="8">
        <f t="shared" si="4"/>
        <v>1.85496962790773E-2</v>
      </c>
      <c r="L66" s="35">
        <f t="shared" si="5"/>
        <v>1.4750958679384002E-2</v>
      </c>
      <c r="M66" s="8">
        <f t="shared" si="6"/>
        <v>0.23323313548941443</v>
      </c>
      <c r="N66" s="8">
        <f t="shared" si="1"/>
        <v>0.334192966317997</v>
      </c>
    </row>
    <row r="67" spans="5:14" x14ac:dyDescent="0.3">
      <c r="E67" s="47"/>
      <c r="F67" s="1">
        <v>43175</v>
      </c>
      <c r="G67" s="47">
        <v>42.496400000000001</v>
      </c>
      <c r="H67" s="8">
        <f t="shared" si="0"/>
        <v>-3.467217627956239E-3</v>
      </c>
      <c r="I67" s="33">
        <f t="shared" si="2"/>
        <v>2.0222984742551141E-4</v>
      </c>
      <c r="J67" s="21">
        <f t="shared" si="3"/>
        <v>8.4466604273641686</v>
      </c>
      <c r="K67" s="8">
        <f t="shared" si="4"/>
        <v>5.4821524239140065E-2</v>
      </c>
      <c r="L67" s="35">
        <f t="shared" si="5"/>
        <v>1.4220754108889986E-2</v>
      </c>
      <c r="M67" s="8">
        <f t="shared" si="6"/>
        <v>0.22484986514645244</v>
      </c>
      <c r="N67" s="8">
        <f t="shared" si="1"/>
        <v>0.334192966317997</v>
      </c>
    </row>
    <row r="68" spans="5:14" x14ac:dyDescent="0.3">
      <c r="E68" s="47"/>
      <c r="F68" s="1">
        <v>43178</v>
      </c>
      <c r="G68" s="47">
        <v>41.8444</v>
      </c>
      <c r="H68" s="8">
        <f t="shared" si="0"/>
        <v>-1.5461389708894884E-2</v>
      </c>
      <c r="I68" s="33">
        <f t="shared" si="2"/>
        <v>1.9066012687830809E-4</v>
      </c>
      <c r="J68" s="21">
        <f t="shared" si="3"/>
        <v>7.3111924308574086</v>
      </c>
      <c r="K68" s="8">
        <f t="shared" si="4"/>
        <v>0.24446603635797787</v>
      </c>
      <c r="L68" s="35">
        <f t="shared" si="5"/>
        <v>1.3807973308140051E-2</v>
      </c>
      <c r="M68" s="8">
        <f t="shared" si="6"/>
        <v>0.21832322762266279</v>
      </c>
      <c r="N68" s="8">
        <f t="shared" si="1"/>
        <v>0.334192966317997</v>
      </c>
    </row>
    <row r="69" spans="5:14" x14ac:dyDescent="0.3">
      <c r="E69" s="47"/>
      <c r="F69" s="1">
        <v>43179</v>
      </c>
      <c r="G69" s="47">
        <v>41.8324</v>
      </c>
      <c r="H69" s="8">
        <f t="shared" si="0"/>
        <v>-2.8681785350928427E-4</v>
      </c>
      <c r="I69" s="33">
        <f t="shared" si="2"/>
        <v>2.0801641686436995E-4</v>
      </c>
      <c r="J69" s="21">
        <f t="shared" si="3"/>
        <v>8.4774980830454965</v>
      </c>
      <c r="K69" s="8">
        <f t="shared" si="4"/>
        <v>4.5349884534492818E-3</v>
      </c>
      <c r="L69" s="35">
        <f t="shared" si="5"/>
        <v>1.4422774242993958E-2</v>
      </c>
      <c r="M69" s="8">
        <f t="shared" si="6"/>
        <v>0.2280440839313585</v>
      </c>
      <c r="N69" s="8">
        <f t="shared" si="1"/>
        <v>0.334192966317997</v>
      </c>
    </row>
    <row r="70" spans="5:14" x14ac:dyDescent="0.3">
      <c r="E70" s="47"/>
      <c r="F70" s="1">
        <v>43180</v>
      </c>
      <c r="G70" s="47">
        <v>40.878300000000003</v>
      </c>
      <c r="H70" s="8">
        <f t="shared" si="0"/>
        <v>-2.3071798994306017E-2</v>
      </c>
      <c r="I70" s="33">
        <f t="shared" si="2"/>
        <v>1.9407466601387266E-4</v>
      </c>
      <c r="J70" s="21">
        <f t="shared" si="3"/>
        <v>5.8044680351250664</v>
      </c>
      <c r="K70" s="8">
        <f t="shared" si="4"/>
        <v>0.36479717269794598</v>
      </c>
      <c r="L70" s="35">
        <f t="shared" si="5"/>
        <v>1.3931068373024111E-2</v>
      </c>
      <c r="M70" s="8">
        <f t="shared" si="6"/>
        <v>0.22026953149146197</v>
      </c>
      <c r="N70" s="8">
        <f t="shared" si="1"/>
        <v>0.334192966317997</v>
      </c>
    </row>
    <row r="71" spans="5:14" x14ac:dyDescent="0.3">
      <c r="E71" s="47"/>
      <c r="F71" s="1">
        <v>43181</v>
      </c>
      <c r="G71" s="47">
        <v>40.305999999999997</v>
      </c>
      <c r="H71" s="8">
        <f t="shared" si="0"/>
        <v>-1.409901865826477E-2</v>
      </c>
      <c r="I71" s="33">
        <f t="shared" si="2"/>
        <v>2.4577735743030245E-4</v>
      </c>
      <c r="J71" s="21">
        <f t="shared" si="3"/>
        <v>7.5022942460937205</v>
      </c>
      <c r="K71" s="8">
        <f t="shared" si="4"/>
        <v>0.2229250586666392</v>
      </c>
      <c r="L71" s="35">
        <f t="shared" si="5"/>
        <v>1.567728794882273E-2</v>
      </c>
      <c r="M71" s="8">
        <f t="shared" si="6"/>
        <v>0.24787968726294538</v>
      </c>
      <c r="N71" s="8">
        <f t="shared" si="1"/>
        <v>0.334192966317997</v>
      </c>
    </row>
    <row r="72" spans="5:14" x14ac:dyDescent="0.3">
      <c r="E72" s="47"/>
      <c r="F72" s="1">
        <v>43182</v>
      </c>
      <c r="G72" s="47">
        <v>39.374899999999997</v>
      </c>
      <c r="H72" s="8">
        <f t="shared" si="0"/>
        <v>-2.337178378526495E-2</v>
      </c>
      <c r="I72" s="33">
        <f t="shared" si="2"/>
        <v>2.4928315683593496E-4</v>
      </c>
      <c r="J72" s="21">
        <f t="shared" si="3"/>
        <v>6.1056769085576663</v>
      </c>
      <c r="K72" s="8">
        <f t="shared" si="4"/>
        <v>0.36954034871214458</v>
      </c>
      <c r="L72" s="35">
        <f t="shared" si="5"/>
        <v>1.5788703456456929E-2</v>
      </c>
      <c r="M72" s="8">
        <f t="shared" si="6"/>
        <v>0.24964132111688508</v>
      </c>
      <c r="N72" s="8">
        <f t="shared" si="1"/>
        <v>0.334192966317997</v>
      </c>
    </row>
    <row r="73" spans="5:14" x14ac:dyDescent="0.3">
      <c r="E73" s="47"/>
      <c r="F73" s="1">
        <v>43185</v>
      </c>
      <c r="G73" s="47">
        <v>41.240200000000002</v>
      </c>
      <c r="H73" s="8">
        <f t="shared" si="0"/>
        <v>4.6284951337491109E-2</v>
      </c>
      <c r="I73" s="33">
        <f t="shared" si="2"/>
        <v>2.9357261854968324E-4</v>
      </c>
      <c r="J73" s="21">
        <f t="shared" si="3"/>
        <v>0.83605401494685427</v>
      </c>
      <c r="K73" s="8">
        <f t="shared" si="4"/>
        <v>0.73182933808264339</v>
      </c>
      <c r="L73" s="35">
        <f t="shared" si="5"/>
        <v>1.7133960970822926E-2</v>
      </c>
      <c r="M73" s="8">
        <f t="shared" si="6"/>
        <v>0.27091171004115128</v>
      </c>
      <c r="N73" s="8">
        <f t="shared" si="1"/>
        <v>0.334192966317997</v>
      </c>
    </row>
    <row r="74" spans="5:14" x14ac:dyDescent="0.3">
      <c r="E74" s="47"/>
      <c r="F74" s="1">
        <v>43186</v>
      </c>
      <c r="G74" s="47">
        <v>40.179400000000001</v>
      </c>
      <c r="H74" s="8">
        <f t="shared" si="0"/>
        <v>-2.6059082324619707E-2</v>
      </c>
      <c r="I74" s="33">
        <f t="shared" si="2"/>
        <v>5.2057146932777418E-4</v>
      </c>
      <c r="J74" s="21">
        <f t="shared" si="3"/>
        <v>6.2561020231890501</v>
      </c>
      <c r="K74" s="8">
        <f t="shared" si="4"/>
        <v>0.41203026939816789</v>
      </c>
      <c r="L74" s="35">
        <f t="shared" si="5"/>
        <v>2.2816035355156999E-2</v>
      </c>
      <c r="M74" s="8">
        <f t="shared" si="6"/>
        <v>0.36075319448612447</v>
      </c>
      <c r="N74" s="8">
        <f t="shared" si="1"/>
        <v>0.334192966317997</v>
      </c>
    </row>
    <row r="75" spans="5:14" x14ac:dyDescent="0.3">
      <c r="E75" s="47"/>
      <c r="F75" s="1">
        <v>43187</v>
      </c>
      <c r="G75" s="47">
        <v>39.738799999999998</v>
      </c>
      <c r="H75" s="8">
        <f t="shared" si="0"/>
        <v>-1.1026386080942387E-2</v>
      </c>
      <c r="I75" s="33">
        <f t="shared" si="2"/>
        <v>5.3609585465112818E-4</v>
      </c>
      <c r="J75" s="21">
        <f t="shared" si="3"/>
        <v>7.3044075588172994</v>
      </c>
      <c r="K75" s="8">
        <f t="shared" si="4"/>
        <v>0.17434247188077839</v>
      </c>
      <c r="L75" s="35">
        <f t="shared" si="5"/>
        <v>2.315374385819987E-2</v>
      </c>
      <c r="M75" s="8">
        <f t="shared" si="6"/>
        <v>0.36609283476023136</v>
      </c>
      <c r="N75" s="8">
        <f t="shared" si="1"/>
        <v>0.334192966317997</v>
      </c>
    </row>
    <row r="76" spans="5:14" x14ac:dyDescent="0.3">
      <c r="E76" s="47"/>
      <c r="F76" s="1">
        <v>43188</v>
      </c>
      <c r="G76" s="47">
        <v>40.051900000000003</v>
      </c>
      <c r="H76" s="8">
        <f t="shared" si="0"/>
        <v>7.8480726962586699E-3</v>
      </c>
      <c r="I76" s="33">
        <f t="shared" si="2"/>
        <v>4.827078518181596E-4</v>
      </c>
      <c r="J76" s="21">
        <f t="shared" si="3"/>
        <v>7.5085015941483908</v>
      </c>
      <c r="K76" s="8">
        <f t="shared" si="4"/>
        <v>0.12408892481378105</v>
      </c>
      <c r="L76" s="35">
        <f t="shared" si="5"/>
        <v>2.197061336918384E-2</v>
      </c>
      <c r="M76" s="8">
        <f t="shared" si="6"/>
        <v>0.34738589918783391</v>
      </c>
      <c r="N76" s="8">
        <f t="shared" si="1"/>
        <v>0.334192966317997</v>
      </c>
    </row>
    <row r="77" spans="5:14" x14ac:dyDescent="0.3">
      <c r="E77" s="47"/>
      <c r="F77" s="1">
        <v>43192</v>
      </c>
      <c r="G77" s="47">
        <v>39.785600000000002</v>
      </c>
      <c r="H77" s="8">
        <f t="shared" si="0"/>
        <v>-6.6710753117386144E-3</v>
      </c>
      <c r="I77" s="33">
        <f t="shared" si="2"/>
        <v>4.3095158891358419E-4</v>
      </c>
      <c r="J77" s="21">
        <f t="shared" si="3"/>
        <v>7.646247406848973</v>
      </c>
      <c r="K77" s="8">
        <f t="shared" si="4"/>
        <v>0.10547896213805913</v>
      </c>
      <c r="L77" s="35">
        <f t="shared" si="5"/>
        <v>2.0759373519294463E-2</v>
      </c>
      <c r="M77" s="8">
        <f t="shared" si="6"/>
        <v>0.32823451559577954</v>
      </c>
      <c r="N77" s="8">
        <f t="shared" si="1"/>
        <v>0.334192966317997</v>
      </c>
    </row>
    <row r="78" spans="5:14" x14ac:dyDescent="0.3">
      <c r="E78" s="47"/>
      <c r="F78" s="1">
        <v>43193</v>
      </c>
      <c r="G78" s="47">
        <v>40.192399999999999</v>
      </c>
      <c r="H78" s="8">
        <f t="shared" si="0"/>
        <v>1.0172885249028303E-2</v>
      </c>
      <c r="I78" s="33">
        <f t="shared" si="2"/>
        <v>3.8566554719224756E-4</v>
      </c>
      <c r="J78" s="21">
        <f t="shared" si="3"/>
        <v>7.5922049451739495</v>
      </c>
      <c r="K78" s="8">
        <f t="shared" si="4"/>
        <v>0.16084743881229321</v>
      </c>
      <c r="L78" s="35">
        <f t="shared" si="5"/>
        <v>1.9638369260003428E-2</v>
      </c>
      <c r="M78" s="8">
        <f t="shared" si="6"/>
        <v>0.31050988196523133</v>
      </c>
      <c r="N78" s="8">
        <f t="shared" si="1"/>
        <v>0.334192966317997</v>
      </c>
    </row>
    <row r="79" spans="5:14" x14ac:dyDescent="0.3">
      <c r="E79" s="47"/>
      <c r="F79" s="1">
        <v>43194</v>
      </c>
      <c r="G79" s="47">
        <v>40.962000000000003</v>
      </c>
      <c r="H79" s="8">
        <f t="shared" si="0"/>
        <v>1.8966884638688699E-2</v>
      </c>
      <c r="I79" s="33">
        <f t="shared" si="2"/>
        <v>3.5484196732166418E-4</v>
      </c>
      <c r="J79" s="21">
        <f t="shared" si="3"/>
        <v>6.9300269647947426</v>
      </c>
      <c r="K79" s="8">
        <f t="shared" si="4"/>
        <v>0.29989277787958035</v>
      </c>
      <c r="L79" s="35">
        <f t="shared" si="5"/>
        <v>1.8837249462744399E-2</v>
      </c>
      <c r="M79" s="8">
        <f t="shared" si="6"/>
        <v>0.29784306577527708</v>
      </c>
      <c r="N79" s="8">
        <f t="shared" si="1"/>
        <v>0.334192966317997</v>
      </c>
    </row>
    <row r="80" spans="5:14" x14ac:dyDescent="0.3">
      <c r="E80" s="47"/>
      <c r="F80" s="1">
        <v>43195</v>
      </c>
      <c r="G80" s="47">
        <v>41.247199999999999</v>
      </c>
      <c r="H80" s="8">
        <f t="shared" si="0"/>
        <v>6.9384240247437022E-3</v>
      </c>
      <c r="I80" s="33">
        <f t="shared" si="2"/>
        <v>3.595865904013809E-4</v>
      </c>
      <c r="J80" s="21">
        <f t="shared" si="3"/>
        <v>7.7966747809902301</v>
      </c>
      <c r="K80" s="8">
        <f t="shared" si="4"/>
        <v>0.10970611645111292</v>
      </c>
      <c r="L80" s="35">
        <f t="shared" si="5"/>
        <v>1.8962768532083625E-2</v>
      </c>
      <c r="M80" s="8">
        <f t="shared" si="6"/>
        <v>0.29982769651975988</v>
      </c>
      <c r="N80" s="8">
        <f t="shared" si="1"/>
        <v>0.334192966317997</v>
      </c>
    </row>
    <row r="81" spans="5:14" x14ac:dyDescent="0.3">
      <c r="E81" s="47"/>
      <c r="F81" s="1">
        <v>43196</v>
      </c>
      <c r="G81" s="47">
        <v>40.189399999999999</v>
      </c>
      <c r="H81" s="8">
        <f t="shared" ref="H81:H144" si="7">IF(LN(G81/G80)=0,0.001%,LN(G81/G80))</f>
        <v>-2.5979952426109797E-2</v>
      </c>
      <c r="I81" s="33">
        <f t="shared" si="2"/>
        <v>3.2646011044593759E-4</v>
      </c>
      <c r="J81" s="21">
        <f t="shared" si="3"/>
        <v>5.9596977365784163</v>
      </c>
      <c r="K81" s="8">
        <f t="shared" si="4"/>
        <v>0.41077911584662147</v>
      </c>
      <c r="L81" s="35">
        <f t="shared" si="5"/>
        <v>1.8068207172985858E-2</v>
      </c>
      <c r="M81" s="8">
        <f t="shared" si="6"/>
        <v>0.28568343951213621</v>
      </c>
      <c r="N81" s="8">
        <f t="shared" si="1"/>
        <v>0.334192966317997</v>
      </c>
    </row>
    <row r="82" spans="5:14" x14ac:dyDescent="0.3">
      <c r="E82" s="47"/>
      <c r="F82" s="1">
        <v>43199</v>
      </c>
      <c r="G82" s="47">
        <v>40.589199999999998</v>
      </c>
      <c r="H82" s="8">
        <f t="shared" si="7"/>
        <v>9.8987421057415061E-3</v>
      </c>
      <c r="I82" s="33">
        <f t="shared" si="2"/>
        <v>3.7339004717926953E-4</v>
      </c>
      <c r="J82" s="21">
        <f t="shared" si="3"/>
        <v>7.6304667699634345</v>
      </c>
      <c r="K82" s="8">
        <f t="shared" si="4"/>
        <v>0.15651285512377233</v>
      </c>
      <c r="L82" s="35">
        <f t="shared" si="5"/>
        <v>1.932330321604641E-2</v>
      </c>
      <c r="M82" s="8">
        <f t="shared" si="6"/>
        <v>0.30552825040381681</v>
      </c>
      <c r="N82" s="8">
        <f t="shared" si="1"/>
        <v>0.334192966317997</v>
      </c>
    </row>
    <row r="83" spans="5:14" x14ac:dyDescent="0.3">
      <c r="E83" s="47"/>
      <c r="F83" s="1">
        <v>43200</v>
      </c>
      <c r="G83" s="47">
        <v>41.356900000000003</v>
      </c>
      <c r="H83" s="8">
        <f t="shared" si="7"/>
        <v>1.8737254378484561E-2</v>
      </c>
      <c r="I83" s="33">
        <f t="shared" si="2"/>
        <v>3.4392854478967216E-4</v>
      </c>
      <c r="J83" s="21">
        <f t="shared" si="3"/>
        <v>6.9542695372255148</v>
      </c>
      <c r="K83" s="8">
        <f t="shared" ref="K83:K146" si="8">SQRT(250)*SQRT(H83^2)</f>
        <v>0.29626200466986941</v>
      </c>
      <c r="L83" s="35">
        <f t="shared" ref="L83:L146" si="9">SQRT(I83)</f>
        <v>1.8545310587576368E-2</v>
      </c>
      <c r="M83" s="8">
        <f t="shared" ref="M83:M146" si="10">L83*SQRT(250)</f>
        <v>0.29322710685988435</v>
      </c>
      <c r="N83" s="8">
        <f t="shared" ref="N83:N146" si="11">$C$10</f>
        <v>0.334192966317997</v>
      </c>
    </row>
    <row r="84" spans="5:14" x14ac:dyDescent="0.3">
      <c r="E84" s="47"/>
      <c r="F84" s="1">
        <v>43201</v>
      </c>
      <c r="G84" s="47">
        <v>41.1614</v>
      </c>
      <c r="H84" s="8">
        <f t="shared" si="7"/>
        <v>-4.7383517542168843E-3</v>
      </c>
      <c r="I84" s="33">
        <f t="shared" ref="I84:I147" si="12">$C$5+$C$3*(H83^2)+($C$4*(I83))</f>
        <v>3.4943581640018025E-4</v>
      </c>
      <c r="J84" s="21">
        <f t="shared" ref="J84:J147" si="13">-LN(I84)-((H84^2)/I84)</f>
        <v>7.8949385791735427</v>
      </c>
      <c r="K84" s="8">
        <f t="shared" si="8"/>
        <v>7.4919919491898523E-2</v>
      </c>
      <c r="L84" s="35">
        <f t="shared" si="9"/>
        <v>1.8693202411576789E-2</v>
      </c>
      <c r="M84" s="8">
        <f t="shared" si="10"/>
        <v>0.29556548191567478</v>
      </c>
      <c r="N84" s="8">
        <f t="shared" si="11"/>
        <v>0.334192966317997</v>
      </c>
    </row>
    <row r="85" spans="5:14" x14ac:dyDescent="0.3">
      <c r="E85" s="47"/>
      <c r="F85" s="1">
        <v>43202</v>
      </c>
      <c r="G85" s="47">
        <v>41.563299999999998</v>
      </c>
      <c r="H85" s="8">
        <f t="shared" si="7"/>
        <v>9.7166423582895102E-3</v>
      </c>
      <c r="I85" s="33">
        <f t="shared" si="12"/>
        <v>3.1491929281573199E-4</v>
      </c>
      <c r="J85" s="21">
        <f t="shared" si="13"/>
        <v>7.7633931023342804</v>
      </c>
      <c r="K85" s="8">
        <f t="shared" si="8"/>
        <v>0.15363360530732356</v>
      </c>
      <c r="L85" s="35">
        <f t="shared" si="9"/>
        <v>1.7745965536305201E-2</v>
      </c>
      <c r="M85" s="8">
        <f t="shared" si="10"/>
        <v>0.28058835186787956</v>
      </c>
      <c r="N85" s="8">
        <f t="shared" si="11"/>
        <v>0.334192966317997</v>
      </c>
    </row>
    <row r="86" spans="5:14" x14ac:dyDescent="0.3">
      <c r="E86" s="47"/>
      <c r="F86" s="1">
        <v>43203</v>
      </c>
      <c r="G86" s="47">
        <v>41.709800000000001</v>
      </c>
      <c r="H86" s="8">
        <f t="shared" si="7"/>
        <v>3.5185468330406204E-3</v>
      </c>
      <c r="I86" s="33">
        <f t="shared" si="12"/>
        <v>2.9464031781043865E-4</v>
      </c>
      <c r="J86" s="21">
        <f t="shared" si="13"/>
        <v>8.0877372922324486</v>
      </c>
      <c r="K86" s="8">
        <f t="shared" si="8"/>
        <v>5.5633110231902767E-2</v>
      </c>
      <c r="L86" s="35">
        <f t="shared" si="9"/>
        <v>1.7165090090367676E-2</v>
      </c>
      <c r="M86" s="8">
        <f t="shared" si="10"/>
        <v>0.27140390463773661</v>
      </c>
      <c r="N86" s="8">
        <f t="shared" si="11"/>
        <v>0.334192966317997</v>
      </c>
    </row>
    <row r="87" spans="5:14" x14ac:dyDescent="0.3">
      <c r="E87" s="47"/>
      <c r="F87" s="1">
        <v>43206</v>
      </c>
      <c r="G87" s="47">
        <v>41.968000000000004</v>
      </c>
      <c r="H87" s="8">
        <f t="shared" si="7"/>
        <v>6.1713099403463249E-3</v>
      </c>
      <c r="I87" s="33">
        <f t="shared" si="12"/>
        <v>2.6792870529270191E-4</v>
      </c>
      <c r="J87" s="21">
        <f t="shared" si="13"/>
        <v>8.082643366764831</v>
      </c>
      <c r="K87" s="8">
        <f t="shared" si="8"/>
        <v>9.7576977791661176E-2</v>
      </c>
      <c r="L87" s="35">
        <f t="shared" si="9"/>
        <v>1.6368527890213643E-2</v>
      </c>
      <c r="M87" s="8">
        <f t="shared" si="10"/>
        <v>0.25880915038532826</v>
      </c>
      <c r="N87" s="8">
        <f t="shared" si="11"/>
        <v>0.334192966317997</v>
      </c>
    </row>
    <row r="88" spans="5:14" x14ac:dyDescent="0.3">
      <c r="E88" s="47"/>
      <c r="F88" s="1">
        <v>43207</v>
      </c>
      <c r="G88" s="47">
        <v>42.548200000000001</v>
      </c>
      <c r="H88" s="8">
        <f t="shared" si="7"/>
        <v>1.3730127827322924E-2</v>
      </c>
      <c r="I88" s="33">
        <f t="shared" si="12"/>
        <v>2.4866604131480345E-4</v>
      </c>
      <c r="J88" s="21">
        <f t="shared" si="13"/>
        <v>7.5412889667182652</v>
      </c>
      <c r="K88" s="8">
        <f t="shared" si="8"/>
        <v>0.21709238249799745</v>
      </c>
      <c r="L88" s="35">
        <f t="shared" si="9"/>
        <v>1.5769148401698914E-2</v>
      </c>
      <c r="M88" s="8">
        <f t="shared" si="10"/>
        <v>0.24933212855286188</v>
      </c>
      <c r="N88" s="8">
        <f t="shared" si="11"/>
        <v>0.334192966317997</v>
      </c>
    </row>
    <row r="89" spans="5:14" x14ac:dyDescent="0.3">
      <c r="E89" s="47"/>
      <c r="F89" s="1">
        <v>43208</v>
      </c>
      <c r="G89" s="47">
        <v>42.451500000000003</v>
      </c>
      <c r="H89" s="8">
        <f t="shared" si="7"/>
        <v>-2.2753031297291547E-3</v>
      </c>
      <c r="I89" s="33">
        <f t="shared" si="12"/>
        <v>2.5047517660372183E-4</v>
      </c>
      <c r="J89" s="21">
        <f t="shared" si="13"/>
        <v>8.2714820056070923</v>
      </c>
      <c r="K89" s="8">
        <f t="shared" si="8"/>
        <v>3.5975701286268508E-2</v>
      </c>
      <c r="L89" s="35">
        <f t="shared" si="9"/>
        <v>1.5826407571009973E-2</v>
      </c>
      <c r="M89" s="8">
        <f t="shared" si="10"/>
        <v>0.25023747551262271</v>
      </c>
      <c r="N89" s="8">
        <f t="shared" si="11"/>
        <v>0.334192966317997</v>
      </c>
    </row>
    <row r="90" spans="5:14" x14ac:dyDescent="0.3">
      <c r="E90" s="47"/>
      <c r="F90" s="1">
        <v>43209</v>
      </c>
      <c r="G90" s="47">
        <v>41.247199999999999</v>
      </c>
      <c r="H90" s="8">
        <f t="shared" si="7"/>
        <v>-2.877901613316957E-2</v>
      </c>
      <c r="I90" s="33">
        <f t="shared" si="12"/>
        <v>2.3016319978262119E-4</v>
      </c>
      <c r="J90" s="21">
        <f t="shared" si="13"/>
        <v>4.7782675771555851</v>
      </c>
      <c r="K90" s="8">
        <f t="shared" si="8"/>
        <v>0.45503619899773751</v>
      </c>
      <c r="L90" s="35">
        <f t="shared" si="9"/>
        <v>1.5171130471478425E-2</v>
      </c>
      <c r="M90" s="8">
        <f t="shared" si="10"/>
        <v>0.23987663484727997</v>
      </c>
      <c r="N90" s="8">
        <f t="shared" si="11"/>
        <v>0.334192966317997</v>
      </c>
    </row>
    <row r="91" spans="5:14" x14ac:dyDescent="0.3">
      <c r="E91" s="47"/>
      <c r="F91" s="1">
        <v>43210</v>
      </c>
      <c r="G91" s="47">
        <v>39.555399999999999</v>
      </c>
      <c r="H91" s="8">
        <f t="shared" si="7"/>
        <v>-4.1881010765133252E-2</v>
      </c>
      <c r="I91" s="33">
        <f t="shared" si="12"/>
        <v>3.1116129901564131E-4</v>
      </c>
      <c r="J91" s="21">
        <f t="shared" si="13"/>
        <v>2.4381900705514186</v>
      </c>
      <c r="K91" s="8">
        <f t="shared" si="8"/>
        <v>0.66219692363926141</v>
      </c>
      <c r="L91" s="35">
        <f t="shared" si="9"/>
        <v>1.7639764709758497E-2</v>
      </c>
      <c r="M91" s="8">
        <f t="shared" si="10"/>
        <v>0.27890916936147925</v>
      </c>
      <c r="N91" s="8">
        <f t="shared" si="11"/>
        <v>0.334192966317997</v>
      </c>
    </row>
    <row r="92" spans="5:14" x14ac:dyDescent="0.3">
      <c r="E92" s="47"/>
      <c r="F92" s="1">
        <v>43213</v>
      </c>
      <c r="G92" s="47">
        <v>39.444699999999997</v>
      </c>
      <c r="H92" s="8">
        <f t="shared" si="7"/>
        <v>-2.8025299323607995E-3</v>
      </c>
      <c r="I92" s="33">
        <f t="shared" si="12"/>
        <v>4.8905133248652042E-4</v>
      </c>
      <c r="J92" s="21">
        <f t="shared" si="13"/>
        <v>7.6069830799138494</v>
      </c>
      <c r="K92" s="8">
        <f t="shared" si="8"/>
        <v>4.4311888985288775E-2</v>
      </c>
      <c r="L92" s="35">
        <f t="shared" si="9"/>
        <v>2.2114505024678269E-2</v>
      </c>
      <c r="M92" s="8">
        <f t="shared" si="10"/>
        <v>0.34966102602610732</v>
      </c>
      <c r="N92" s="8">
        <f t="shared" si="11"/>
        <v>0.334192966317997</v>
      </c>
    </row>
    <row r="93" spans="5:14" x14ac:dyDescent="0.3">
      <c r="E93" s="47"/>
      <c r="F93" s="1">
        <v>43214</v>
      </c>
      <c r="G93" s="47">
        <v>38.886400000000002</v>
      </c>
      <c r="H93" s="8">
        <f t="shared" si="7"/>
        <v>-1.4255115892295386E-2</v>
      </c>
      <c r="I93" s="33">
        <f t="shared" si="12"/>
        <v>4.2985600883403978E-4</v>
      </c>
      <c r="J93" s="21">
        <f t="shared" si="13"/>
        <v>7.2793244571756714</v>
      </c>
      <c r="K93" s="8">
        <f t="shared" si="8"/>
        <v>0.22539317264658465</v>
      </c>
      <c r="L93" s="35">
        <f t="shared" si="9"/>
        <v>2.0732969127311211E-2</v>
      </c>
      <c r="M93" s="8">
        <f t="shared" si="10"/>
        <v>0.32781702550128472</v>
      </c>
      <c r="N93" s="8">
        <f t="shared" si="11"/>
        <v>0.334192966317997</v>
      </c>
    </row>
    <row r="94" spans="5:14" x14ac:dyDescent="0.3">
      <c r="E94" s="47"/>
      <c r="F94" s="1">
        <v>43215</v>
      </c>
      <c r="G94" s="47">
        <v>39.060899999999997</v>
      </c>
      <c r="H94" s="8">
        <f t="shared" si="7"/>
        <v>4.4773915585837841E-3</v>
      </c>
      <c r="I94" s="33">
        <f t="shared" si="12"/>
        <v>4.0364147897117316E-4</v>
      </c>
      <c r="J94" s="21">
        <f t="shared" si="13"/>
        <v>7.7653180535853332</v>
      </c>
      <c r="K94" s="8">
        <f t="shared" si="8"/>
        <v>7.0793776507679901E-2</v>
      </c>
      <c r="L94" s="35">
        <f t="shared" si="9"/>
        <v>2.0090830718792422E-2</v>
      </c>
      <c r="M94" s="8">
        <f t="shared" si="10"/>
        <v>0.31766392578130948</v>
      </c>
      <c r="N94" s="8">
        <f t="shared" si="11"/>
        <v>0.334192966317997</v>
      </c>
    </row>
    <row r="95" spans="5:14" x14ac:dyDescent="0.3">
      <c r="E95" s="47"/>
      <c r="F95" s="1">
        <v>43216</v>
      </c>
      <c r="G95" s="47">
        <v>39.1995</v>
      </c>
      <c r="H95" s="8">
        <f t="shared" si="7"/>
        <v>3.5420249552925538E-3</v>
      </c>
      <c r="I95" s="33">
        <f t="shared" si="12"/>
        <v>3.5993179212971883E-4</v>
      </c>
      <c r="J95" s="21">
        <f t="shared" si="13"/>
        <v>7.8947395711397181</v>
      </c>
      <c r="K95" s="8">
        <f t="shared" si="8"/>
        <v>5.6004331939402727E-2</v>
      </c>
      <c r="L95" s="35">
        <f t="shared" si="9"/>
        <v>1.8971868440660209E-2</v>
      </c>
      <c r="M95" s="8">
        <f t="shared" si="10"/>
        <v>0.29997157870776642</v>
      </c>
      <c r="N95" s="8">
        <f t="shared" si="11"/>
        <v>0.334192966317997</v>
      </c>
    </row>
    <row r="96" spans="5:14" x14ac:dyDescent="0.3">
      <c r="E96" s="47"/>
      <c r="F96" s="1">
        <v>43217</v>
      </c>
      <c r="G96" s="47">
        <v>38.7468</v>
      </c>
      <c r="H96" s="8">
        <f t="shared" si="7"/>
        <v>-1.161581986880349E-2</v>
      </c>
      <c r="I96" s="33">
        <f t="shared" si="12"/>
        <v>3.2251143848389713E-4</v>
      </c>
      <c r="J96" s="21">
        <f t="shared" si="13"/>
        <v>7.6210076572252934</v>
      </c>
      <c r="K96" s="8">
        <f t="shared" si="8"/>
        <v>0.18366223837828635</v>
      </c>
      <c r="L96" s="35">
        <f t="shared" si="9"/>
        <v>1.7958603466970841E-2</v>
      </c>
      <c r="M96" s="8">
        <f t="shared" si="10"/>
        <v>0.28395045275712144</v>
      </c>
      <c r="N96" s="8">
        <f t="shared" si="11"/>
        <v>0.334192966317997</v>
      </c>
    </row>
    <row r="97" spans="5:14" x14ac:dyDescent="0.3">
      <c r="E97" s="47"/>
      <c r="F97" s="1">
        <v>43220</v>
      </c>
      <c r="G97" s="47">
        <v>39.448700000000002</v>
      </c>
      <c r="H97" s="8">
        <f t="shared" si="7"/>
        <v>1.795292189949594E-2</v>
      </c>
      <c r="I97" s="33">
        <f t="shared" si="12"/>
        <v>3.0580755535906273E-4</v>
      </c>
      <c r="J97" s="21">
        <f t="shared" si="13"/>
        <v>7.0385995490127957</v>
      </c>
      <c r="K97" s="8">
        <f t="shared" si="8"/>
        <v>0.28386061928761835</v>
      </c>
      <c r="L97" s="35">
        <f t="shared" si="9"/>
        <v>1.7487354155476545E-2</v>
      </c>
      <c r="M97" s="8">
        <f t="shared" si="10"/>
        <v>0.27649934690658073</v>
      </c>
      <c r="N97" s="8">
        <f t="shared" si="11"/>
        <v>0.334192966317997</v>
      </c>
    </row>
    <row r="98" spans="5:14" x14ac:dyDescent="0.3">
      <c r="E98" s="47"/>
      <c r="F98" s="1">
        <v>43221</v>
      </c>
      <c r="G98" s="47">
        <v>40.3658</v>
      </c>
      <c r="H98" s="8">
        <f t="shared" si="7"/>
        <v>2.2981798157114708E-2</v>
      </c>
      <c r="I98" s="33">
        <f t="shared" si="12"/>
        <v>3.1415322754801218E-4</v>
      </c>
      <c r="J98" s="21">
        <f t="shared" si="13"/>
        <v>6.3844022015463038</v>
      </c>
      <c r="K98" s="8">
        <f t="shared" si="8"/>
        <v>0.36337413451371336</v>
      </c>
      <c r="L98" s="35">
        <f t="shared" si="9"/>
        <v>1.7724368184734038E-2</v>
      </c>
      <c r="M98" s="8">
        <f t="shared" si="10"/>
        <v>0.28024686775591806</v>
      </c>
      <c r="N98" s="8">
        <f t="shared" si="11"/>
        <v>0.334192966317997</v>
      </c>
    </row>
    <row r="99" spans="5:14" x14ac:dyDescent="0.3">
      <c r="E99" s="47"/>
      <c r="F99" s="1">
        <v>43222</v>
      </c>
      <c r="G99" s="47">
        <v>42.141500000000001</v>
      </c>
      <c r="H99" s="8">
        <f t="shared" si="7"/>
        <v>4.3050111575299831E-2</v>
      </c>
      <c r="I99" s="33">
        <f t="shared" si="12"/>
        <v>3.4563163279097375E-4</v>
      </c>
      <c r="J99" s="21">
        <f t="shared" si="13"/>
        <v>2.6080348875447878</v>
      </c>
      <c r="K99" s="8">
        <f t="shared" si="8"/>
        <v>0.68068203051163401</v>
      </c>
      <c r="L99" s="35">
        <f t="shared" si="9"/>
        <v>1.8591170828943876E-2</v>
      </c>
      <c r="M99" s="8">
        <f t="shared" si="10"/>
        <v>0.29395222094371631</v>
      </c>
      <c r="N99" s="8">
        <f t="shared" si="11"/>
        <v>0.334192966317997</v>
      </c>
    </row>
    <row r="100" spans="5:14" x14ac:dyDescent="0.3">
      <c r="E100" s="47"/>
      <c r="F100" s="1">
        <v>43223</v>
      </c>
      <c r="G100" s="47">
        <v>42.219299999999997</v>
      </c>
      <c r="H100" s="8">
        <f t="shared" si="7"/>
        <v>1.8444590866013885E-3</v>
      </c>
      <c r="I100" s="33">
        <f t="shared" si="12"/>
        <v>5.2967698442661203E-4</v>
      </c>
      <c r="J100" s="21">
        <f t="shared" si="13"/>
        <v>7.5368203628288928</v>
      </c>
      <c r="K100" s="8">
        <f t="shared" si="8"/>
        <v>2.9163458823270726E-2</v>
      </c>
      <c r="L100" s="35">
        <f t="shared" si="9"/>
        <v>2.3014712347248924E-2</v>
      </c>
      <c r="M100" s="8">
        <f t="shared" si="10"/>
        <v>0.36389455355453315</v>
      </c>
      <c r="N100" s="8">
        <f t="shared" si="11"/>
        <v>0.334192966317997</v>
      </c>
    </row>
    <row r="101" spans="5:14" x14ac:dyDescent="0.3">
      <c r="E101" s="47"/>
      <c r="F101" s="1">
        <v>43224</v>
      </c>
      <c r="G101" s="47">
        <v>43.882100000000001</v>
      </c>
      <c r="H101" s="8">
        <f t="shared" si="7"/>
        <v>3.8629029593128167E-2</v>
      </c>
      <c r="I101" s="33">
        <f t="shared" si="12"/>
        <v>4.6327622963244244E-4</v>
      </c>
      <c r="J101" s="21">
        <f t="shared" si="13"/>
        <v>4.4562104037269954</v>
      </c>
      <c r="K101" s="8">
        <f t="shared" si="8"/>
        <v>0.61077858658166206</v>
      </c>
      <c r="L101" s="35">
        <f t="shared" si="9"/>
        <v>2.1523852574119776E-2</v>
      </c>
      <c r="M101" s="8">
        <f t="shared" si="10"/>
        <v>0.34032199077948316</v>
      </c>
      <c r="N101" s="8">
        <f t="shared" si="11"/>
        <v>0.334192966317997</v>
      </c>
    </row>
    <row r="102" spans="5:14" x14ac:dyDescent="0.3">
      <c r="E102" s="47"/>
      <c r="F102" s="1">
        <v>43227</v>
      </c>
      <c r="G102" s="47">
        <v>44.196199999999997</v>
      </c>
      <c r="H102" s="8">
        <f t="shared" si="7"/>
        <v>7.1323204812308938E-3</v>
      </c>
      <c r="I102" s="33">
        <f t="shared" si="12"/>
        <v>5.8500580131660236E-4</v>
      </c>
      <c r="J102" s="21">
        <f t="shared" si="13"/>
        <v>7.3569323991542195</v>
      </c>
      <c r="K102" s="8">
        <f t="shared" si="8"/>
        <v>0.11277188861478919</v>
      </c>
      <c r="L102" s="35">
        <f t="shared" si="9"/>
        <v>2.4186893172059167E-2</v>
      </c>
      <c r="M102" s="8">
        <f t="shared" si="10"/>
        <v>0.38242835973440903</v>
      </c>
      <c r="N102" s="8">
        <f t="shared" si="11"/>
        <v>0.334192966317997</v>
      </c>
    </row>
    <row r="103" spans="5:14" x14ac:dyDescent="0.3">
      <c r="E103" s="47"/>
      <c r="F103" s="1">
        <v>43228</v>
      </c>
      <c r="G103" s="47">
        <v>44.411499999999997</v>
      </c>
      <c r="H103" s="8">
        <f t="shared" si="7"/>
        <v>4.8596323730490934E-3</v>
      </c>
      <c r="I103" s="33">
        <f t="shared" si="12"/>
        <v>5.1516396151135362E-4</v>
      </c>
      <c r="J103" s="21">
        <f t="shared" si="13"/>
        <v>7.5251835681118981</v>
      </c>
      <c r="K103" s="8">
        <f t="shared" si="8"/>
        <v>7.6837534449620978E-2</v>
      </c>
      <c r="L103" s="35">
        <f t="shared" si="9"/>
        <v>2.2697223652053872E-2</v>
      </c>
      <c r="M103" s="8">
        <f t="shared" si="10"/>
        <v>0.35887461651367658</v>
      </c>
      <c r="N103" s="8">
        <f t="shared" si="11"/>
        <v>0.334192966317997</v>
      </c>
    </row>
    <row r="104" spans="5:14" x14ac:dyDescent="0.3">
      <c r="E104" s="47"/>
      <c r="F104" s="1">
        <v>43229</v>
      </c>
      <c r="G104" s="47">
        <v>44.7196</v>
      </c>
      <c r="H104" s="8">
        <f t="shared" si="7"/>
        <v>6.9134393528673989E-3</v>
      </c>
      <c r="I104" s="33">
        <f t="shared" si="12"/>
        <v>4.5355411443238642E-4</v>
      </c>
      <c r="J104" s="21">
        <f t="shared" si="13"/>
        <v>7.5930157243569489</v>
      </c>
      <c r="K104" s="8">
        <f t="shared" si="8"/>
        <v>0.10931107410250757</v>
      </c>
      <c r="L104" s="35">
        <f t="shared" si="9"/>
        <v>2.1296809959061625E-2</v>
      </c>
      <c r="M104" s="8">
        <f t="shared" si="10"/>
        <v>0.33673213183196016</v>
      </c>
      <c r="N104" s="8">
        <f t="shared" si="11"/>
        <v>0.334192966317997</v>
      </c>
    </row>
    <row r="105" spans="5:14" x14ac:dyDescent="0.3">
      <c r="E105" s="47"/>
      <c r="F105" s="1">
        <v>43230</v>
      </c>
      <c r="G105" s="47">
        <v>45.358699999999999</v>
      </c>
      <c r="H105" s="8">
        <f t="shared" si="7"/>
        <v>1.4190115133796385E-2</v>
      </c>
      <c r="I105" s="33">
        <f t="shared" si="12"/>
        <v>4.0494601363654453E-4</v>
      </c>
      <c r="J105" s="21">
        <f t="shared" si="13"/>
        <v>7.3145068926783949</v>
      </c>
      <c r="K105" s="8">
        <f t="shared" si="8"/>
        <v>0.2243654204141077</v>
      </c>
      <c r="L105" s="35">
        <f t="shared" si="9"/>
        <v>2.0123270450812525E-2</v>
      </c>
      <c r="M105" s="8">
        <f t="shared" si="10"/>
        <v>0.31817684298065457</v>
      </c>
      <c r="N105" s="8">
        <f t="shared" si="11"/>
        <v>0.334192966317997</v>
      </c>
    </row>
    <row r="106" spans="5:14" x14ac:dyDescent="0.3">
      <c r="E106" s="47"/>
      <c r="F106" s="1">
        <v>43231</v>
      </c>
      <c r="G106" s="47">
        <v>45.189100000000003</v>
      </c>
      <c r="H106" s="8">
        <f t="shared" si="7"/>
        <v>-3.7460920825447934E-3</v>
      </c>
      <c r="I106" s="33">
        <f t="shared" si="12"/>
        <v>3.826045181472233E-4</v>
      </c>
      <c r="J106" s="21">
        <f t="shared" si="13"/>
        <v>7.8318305942816826</v>
      </c>
      <c r="K106" s="8">
        <f t="shared" si="8"/>
        <v>5.9230916527825202E-2</v>
      </c>
      <c r="L106" s="35">
        <f t="shared" si="9"/>
        <v>1.9560279091751818E-2</v>
      </c>
      <c r="M106" s="8">
        <f t="shared" si="10"/>
        <v>0.30927516799252702</v>
      </c>
      <c r="N106" s="8">
        <f t="shared" si="11"/>
        <v>0.334192966317997</v>
      </c>
    </row>
    <row r="107" spans="5:14" x14ac:dyDescent="0.3">
      <c r="E107" s="47"/>
      <c r="F107" s="1">
        <v>43234</v>
      </c>
      <c r="G107" s="47">
        <v>45.082500000000003</v>
      </c>
      <c r="H107" s="8">
        <f t="shared" si="7"/>
        <v>-2.3617627149744792E-3</v>
      </c>
      <c r="I107" s="33">
        <f t="shared" si="12"/>
        <v>3.4163569599636863E-4</v>
      </c>
      <c r="J107" s="21">
        <f t="shared" si="13"/>
        <v>7.9654384963985745</v>
      </c>
      <c r="K107" s="8">
        <f t="shared" si="8"/>
        <v>3.7342747360912074E-2</v>
      </c>
      <c r="L107" s="35">
        <f t="shared" si="9"/>
        <v>1.8483389732307454E-2</v>
      </c>
      <c r="M107" s="8">
        <f t="shared" si="10"/>
        <v>0.29224805217330729</v>
      </c>
      <c r="N107" s="8">
        <f t="shared" si="11"/>
        <v>0.334192966317997</v>
      </c>
    </row>
    <row r="108" spans="5:14" x14ac:dyDescent="0.3">
      <c r="E108" s="47"/>
      <c r="F108" s="1">
        <v>43235</v>
      </c>
      <c r="G108" s="47">
        <v>44.670699999999997</v>
      </c>
      <c r="H108" s="8">
        <f t="shared" si="7"/>
        <v>-9.1763388856903744E-3</v>
      </c>
      <c r="I108" s="33">
        <f t="shared" si="12"/>
        <v>3.0639225546106322E-4</v>
      </c>
      <c r="J108" s="21">
        <f t="shared" si="13"/>
        <v>7.8158163161651117</v>
      </c>
      <c r="K108" s="8">
        <f t="shared" si="8"/>
        <v>0.14509065730176535</v>
      </c>
      <c r="L108" s="35">
        <f t="shared" si="9"/>
        <v>1.7504063969863204E-2</v>
      </c>
      <c r="M108" s="8">
        <f t="shared" si="10"/>
        <v>0.27676355227028321</v>
      </c>
      <c r="N108" s="8">
        <f t="shared" si="11"/>
        <v>0.334192966317997</v>
      </c>
    </row>
    <row r="109" spans="5:14" x14ac:dyDescent="0.3">
      <c r="E109" s="47"/>
      <c r="F109" s="1">
        <v>43236</v>
      </c>
      <c r="G109" s="47">
        <v>45.090499999999999</v>
      </c>
      <c r="H109" s="8">
        <f t="shared" si="7"/>
        <v>9.3537755911562628E-3</v>
      </c>
      <c r="I109" s="33">
        <f t="shared" si="12"/>
        <v>2.8629930980774327E-4</v>
      </c>
      <c r="J109" s="21">
        <f t="shared" si="13"/>
        <v>7.8528725863789148</v>
      </c>
      <c r="K109" s="8">
        <f t="shared" si="8"/>
        <v>0.14789617795070861</v>
      </c>
      <c r="L109" s="35">
        <f t="shared" si="9"/>
        <v>1.6920381491199992E-2</v>
      </c>
      <c r="M109" s="8">
        <f t="shared" si="10"/>
        <v>0.26753472195574129</v>
      </c>
      <c r="N109" s="8">
        <f t="shared" si="11"/>
        <v>0.334192966317997</v>
      </c>
    </row>
    <row r="110" spans="5:14" x14ac:dyDescent="0.3">
      <c r="E110" s="47"/>
      <c r="F110" s="1">
        <v>43237</v>
      </c>
      <c r="G110" s="47">
        <v>44.805399999999999</v>
      </c>
      <c r="H110" s="8">
        <f t="shared" si="7"/>
        <v>-6.3429134333759726E-3</v>
      </c>
      <c r="I110" s="33">
        <f t="shared" si="12"/>
        <v>2.6989934726881363E-4</v>
      </c>
      <c r="J110" s="21">
        <f t="shared" si="13"/>
        <v>8.0683964392344567</v>
      </c>
      <c r="K110" s="8">
        <f t="shared" si="8"/>
        <v>0.10029026725373376</v>
      </c>
      <c r="L110" s="35">
        <f t="shared" si="9"/>
        <v>1.6428613674586593E-2</v>
      </c>
      <c r="M110" s="8">
        <f t="shared" si="10"/>
        <v>0.25975919005340964</v>
      </c>
      <c r="N110" s="8">
        <f t="shared" si="11"/>
        <v>0.334192966317997</v>
      </c>
    </row>
    <row r="111" spans="5:14" x14ac:dyDescent="0.3">
      <c r="E111" s="47"/>
      <c r="F111" s="1">
        <v>43238</v>
      </c>
      <c r="G111" s="47">
        <v>44.641800000000003</v>
      </c>
      <c r="H111" s="8">
        <f t="shared" si="7"/>
        <v>-3.6580280306122794E-3</v>
      </c>
      <c r="I111" s="33">
        <f t="shared" si="12"/>
        <v>2.5056850030982878E-4</v>
      </c>
      <c r="J111" s="21">
        <f t="shared" si="13"/>
        <v>8.2383749832272599</v>
      </c>
      <c r="K111" s="8">
        <f t="shared" si="8"/>
        <v>5.783850160737472E-2</v>
      </c>
      <c r="L111" s="35">
        <f t="shared" si="9"/>
        <v>1.5829355650494079E-2</v>
      </c>
      <c r="M111" s="8">
        <f t="shared" si="10"/>
        <v>0.25028408874208763</v>
      </c>
      <c r="N111" s="8">
        <f t="shared" si="11"/>
        <v>0.334192966317997</v>
      </c>
    </row>
    <row r="112" spans="5:14" x14ac:dyDescent="0.3">
      <c r="E112" s="47"/>
      <c r="F112" s="1">
        <v>43241</v>
      </c>
      <c r="G112" s="47">
        <v>44.959800000000001</v>
      </c>
      <c r="H112" s="8">
        <f t="shared" si="7"/>
        <v>7.098117336197648E-3</v>
      </c>
      <c r="I112" s="33">
        <f t="shared" si="12"/>
        <v>2.3121777316869853E-4</v>
      </c>
      <c r="J112" s="21">
        <f t="shared" si="13"/>
        <v>8.1542465848335386</v>
      </c>
      <c r="K112" s="8">
        <f t="shared" si="8"/>
        <v>0.11223108940755853</v>
      </c>
      <c r="L112" s="35">
        <f t="shared" si="9"/>
        <v>1.5205846677140294E-2</v>
      </c>
      <c r="M112" s="8">
        <f t="shared" si="10"/>
        <v>0.24042554625533166</v>
      </c>
      <c r="N112" s="8">
        <f t="shared" si="11"/>
        <v>0.334192966317997</v>
      </c>
    </row>
    <row r="113" spans="5:14" x14ac:dyDescent="0.3">
      <c r="E113" s="47"/>
      <c r="F113" s="1">
        <v>43242</v>
      </c>
      <c r="G113" s="47">
        <v>44.848199999999999</v>
      </c>
      <c r="H113" s="8">
        <f t="shared" si="7"/>
        <v>-2.4853032568058022E-3</v>
      </c>
      <c r="I113" s="33">
        <f t="shared" si="12"/>
        <v>2.1945124394491991E-4</v>
      </c>
      <c r="J113" s="21">
        <f t="shared" si="13"/>
        <v>8.3962342110609107</v>
      </c>
      <c r="K113" s="8">
        <f t="shared" si="8"/>
        <v>3.9296094838703527E-2</v>
      </c>
      <c r="L113" s="35">
        <f t="shared" si="9"/>
        <v>1.4813886861486417E-2</v>
      </c>
      <c r="M113" s="8">
        <f t="shared" si="10"/>
        <v>0.2342281174117018</v>
      </c>
      <c r="N113" s="8">
        <f t="shared" si="11"/>
        <v>0.334192966317997</v>
      </c>
    </row>
    <row r="114" spans="5:14" x14ac:dyDescent="0.3">
      <c r="E114" s="47"/>
      <c r="F114" s="1">
        <v>43243</v>
      </c>
      <c r="G114" s="47">
        <v>45.134300000000003</v>
      </c>
      <c r="H114" s="8">
        <f t="shared" si="7"/>
        <v>6.3590356812226788E-3</v>
      </c>
      <c r="I114" s="33">
        <f t="shared" si="12"/>
        <v>2.043560172535712E-4</v>
      </c>
      <c r="J114" s="21">
        <f t="shared" si="13"/>
        <v>8.2977700045012206</v>
      </c>
      <c r="K114" s="8">
        <f t="shared" si="8"/>
        <v>0.10054518237472045</v>
      </c>
      <c r="L114" s="35">
        <f t="shared" si="9"/>
        <v>1.4295314520974038E-2</v>
      </c>
      <c r="M114" s="8">
        <f t="shared" si="10"/>
        <v>0.22602876877378419</v>
      </c>
      <c r="N114" s="8">
        <f t="shared" si="11"/>
        <v>0.334192966317997</v>
      </c>
    </row>
    <row r="115" spans="5:14" x14ac:dyDescent="0.3">
      <c r="E115" s="47"/>
      <c r="F115" s="1">
        <v>43244</v>
      </c>
      <c r="G115" s="47">
        <v>45.082500000000003</v>
      </c>
      <c r="H115" s="8">
        <f t="shared" si="7"/>
        <v>-1.1483450020920941E-3</v>
      </c>
      <c r="I115" s="33">
        <f t="shared" si="12"/>
        <v>1.958194043356761E-4</v>
      </c>
      <c r="J115" s="21">
        <f t="shared" si="13"/>
        <v>8.5315834829012296</v>
      </c>
      <c r="K115" s="8">
        <f t="shared" si="8"/>
        <v>1.81569287314092E-2</v>
      </c>
      <c r="L115" s="35">
        <f t="shared" si="9"/>
        <v>1.3993548668428467E-2</v>
      </c>
      <c r="M115" s="8">
        <f t="shared" si="10"/>
        <v>0.22125743170325154</v>
      </c>
      <c r="N115" s="8">
        <f t="shared" si="11"/>
        <v>0.334192966317997</v>
      </c>
    </row>
    <row r="116" spans="5:14" x14ac:dyDescent="0.3">
      <c r="E116" s="47"/>
      <c r="F116" s="1">
        <v>43245</v>
      </c>
      <c r="G116" s="47">
        <v>45.187100000000001</v>
      </c>
      <c r="H116" s="8">
        <f t="shared" si="7"/>
        <v>2.3175032749819546E-3</v>
      </c>
      <c r="I116" s="33">
        <f t="shared" si="12"/>
        <v>1.8402900407940041E-4</v>
      </c>
      <c r="J116" s="21">
        <f t="shared" si="13"/>
        <v>8.5712325354127916</v>
      </c>
      <c r="K116" s="8">
        <f t="shared" si="8"/>
        <v>3.6642944169212453E-2</v>
      </c>
      <c r="L116" s="35">
        <f t="shared" si="9"/>
        <v>1.3565729028673704E-2</v>
      </c>
      <c r="M116" s="8">
        <f t="shared" si="10"/>
        <v>0.21449300925636272</v>
      </c>
      <c r="N116" s="8">
        <f t="shared" si="11"/>
        <v>0.334192966317997</v>
      </c>
    </row>
    <row r="117" spans="5:14" x14ac:dyDescent="0.3">
      <c r="E117" s="47"/>
      <c r="F117" s="1">
        <v>43249</v>
      </c>
      <c r="G117" s="47">
        <v>45.020699999999998</v>
      </c>
      <c r="H117" s="8">
        <f t="shared" si="7"/>
        <v>-3.6892638715178695E-3</v>
      </c>
      <c r="I117" s="33">
        <f t="shared" si="12"/>
        <v>1.7465830787236118E-4</v>
      </c>
      <c r="J117" s="21">
        <f t="shared" si="13"/>
        <v>8.5747516186177606</v>
      </c>
      <c r="K117" s="8">
        <f t="shared" si="8"/>
        <v>5.833238361683632E-2</v>
      </c>
      <c r="L117" s="35">
        <f t="shared" si="9"/>
        <v>1.3215835496568545E-2</v>
      </c>
      <c r="M117" s="8">
        <f t="shared" si="10"/>
        <v>0.20896070675629494</v>
      </c>
      <c r="N117" s="8">
        <f t="shared" si="11"/>
        <v>0.334192966317997</v>
      </c>
    </row>
    <row r="118" spans="5:14" x14ac:dyDescent="0.3">
      <c r="E118" s="47"/>
      <c r="F118" s="1">
        <v>43250</v>
      </c>
      <c r="G118" s="47">
        <v>44.927999999999997</v>
      </c>
      <c r="H118" s="8">
        <f t="shared" si="7"/>
        <v>-2.0611755994080268E-3</v>
      </c>
      <c r="I118" s="33">
        <f t="shared" si="12"/>
        <v>1.6780820436082753E-4</v>
      </c>
      <c r="J118" s="21">
        <f t="shared" si="13"/>
        <v>8.6673716060057941</v>
      </c>
      <c r="K118" s="8">
        <f t="shared" si="8"/>
        <v>3.2590047758460861E-2</v>
      </c>
      <c r="L118" s="35">
        <f t="shared" si="9"/>
        <v>1.2954080606543543E-2</v>
      </c>
      <c r="M118" s="8">
        <f t="shared" si="10"/>
        <v>0.20482199855046546</v>
      </c>
      <c r="N118" s="8">
        <f t="shared" si="11"/>
        <v>0.334192966317997</v>
      </c>
    </row>
    <row r="119" spans="5:14" x14ac:dyDescent="0.3">
      <c r="E119" s="47"/>
      <c r="F119" s="1">
        <v>43251</v>
      </c>
      <c r="G119" s="47">
        <v>44.775399999999998</v>
      </c>
      <c r="H119" s="8">
        <f t="shared" si="7"/>
        <v>-3.4023269398021569E-3</v>
      </c>
      <c r="I119" s="33">
        <f t="shared" si="12"/>
        <v>1.6096925260208639E-4</v>
      </c>
      <c r="J119" s="21">
        <f t="shared" si="13"/>
        <v>8.6623838984609396</v>
      </c>
      <c r="K119" s="8">
        <f t="shared" si="8"/>
        <v>5.3795512371627031E-2</v>
      </c>
      <c r="L119" s="35">
        <f t="shared" si="9"/>
        <v>1.2687365865383026E-2</v>
      </c>
      <c r="M119" s="8">
        <f t="shared" si="10"/>
        <v>0.20060486821241802</v>
      </c>
      <c r="N119" s="8">
        <f t="shared" si="11"/>
        <v>0.334192966317997</v>
      </c>
    </row>
    <row r="120" spans="5:14" x14ac:dyDescent="0.3">
      <c r="E120" s="47"/>
      <c r="F120" s="1">
        <v>43252</v>
      </c>
      <c r="G120" s="47">
        <v>45.585000000000001</v>
      </c>
      <c r="H120" s="8">
        <f t="shared" si="7"/>
        <v>1.7919833573322514E-2</v>
      </c>
      <c r="I120" s="33">
        <f t="shared" si="12"/>
        <v>1.5612627070839659E-4</v>
      </c>
      <c r="J120" s="21">
        <f t="shared" si="13"/>
        <v>6.7080459520075042</v>
      </c>
      <c r="K120" s="8">
        <f t="shared" si="8"/>
        <v>0.28333744691426543</v>
      </c>
      <c r="L120" s="35">
        <f t="shared" si="9"/>
        <v>1.2495049848175741E-2</v>
      </c>
      <c r="M120" s="8">
        <f t="shared" si="10"/>
        <v>0.19756408498788222</v>
      </c>
      <c r="N120" s="8">
        <f t="shared" si="11"/>
        <v>0.334192966317997</v>
      </c>
    </row>
    <row r="121" spans="5:14" x14ac:dyDescent="0.3">
      <c r="E121" s="47"/>
      <c r="F121" s="1">
        <v>43255</v>
      </c>
      <c r="G121" s="47">
        <v>45.966700000000003</v>
      </c>
      <c r="H121" s="8">
        <f t="shared" si="7"/>
        <v>8.3385062571790826E-3</v>
      </c>
      <c r="I121" s="33">
        <f t="shared" si="12"/>
        <v>1.8892577245799134E-4</v>
      </c>
      <c r="J121" s="21">
        <f t="shared" si="13"/>
        <v>8.2061245874923472</v>
      </c>
      <c r="K121" s="8">
        <f t="shared" si="8"/>
        <v>0.13184336028125829</v>
      </c>
      <c r="L121" s="35">
        <f t="shared" si="9"/>
        <v>1.3745027190151037E-2</v>
      </c>
      <c r="M121" s="8">
        <f t="shared" si="10"/>
        <v>0.21732796210910788</v>
      </c>
      <c r="N121" s="8">
        <f t="shared" si="11"/>
        <v>0.334192966317997</v>
      </c>
    </row>
    <row r="122" spans="5:14" x14ac:dyDescent="0.3">
      <c r="E122" s="47"/>
      <c r="F122" s="1">
        <v>43256</v>
      </c>
      <c r="G122" s="47">
        <v>46.318800000000003</v>
      </c>
      <c r="H122" s="8">
        <f t="shared" si="7"/>
        <v>7.6307048993579712E-3</v>
      </c>
      <c r="I122" s="33">
        <f t="shared" si="12"/>
        <v>1.8638773767754385E-4</v>
      </c>
      <c r="J122" s="21">
        <f t="shared" si="13"/>
        <v>8.2752807560709876</v>
      </c>
      <c r="K122" s="8">
        <f t="shared" si="8"/>
        <v>0.12065203817288557</v>
      </c>
      <c r="L122" s="35">
        <f t="shared" si="9"/>
        <v>1.3652389449380055E-2</v>
      </c>
      <c r="M122" s="8">
        <f t="shared" si="10"/>
        <v>0.21586323081846515</v>
      </c>
      <c r="N122" s="8">
        <f t="shared" si="11"/>
        <v>0.334192966317997</v>
      </c>
    </row>
    <row r="123" spans="5:14" x14ac:dyDescent="0.3">
      <c r="E123" s="47"/>
      <c r="F123" s="1">
        <v>43257</v>
      </c>
      <c r="G123" s="47">
        <v>46.481200000000001</v>
      </c>
      <c r="H123" s="8">
        <f t="shared" si="7"/>
        <v>3.5000035729230864E-3</v>
      </c>
      <c r="I123" s="33">
        <f t="shared" si="12"/>
        <v>1.8292128590519663E-4</v>
      </c>
      <c r="J123" s="21">
        <f t="shared" si="13"/>
        <v>8.5394857965263711</v>
      </c>
      <c r="K123" s="8">
        <f t="shared" si="8"/>
        <v>5.5339915545820927E-2</v>
      </c>
      <c r="L123" s="35">
        <f t="shared" si="9"/>
        <v>1.3524839588889646E-2</v>
      </c>
      <c r="M123" s="8">
        <f t="shared" si="10"/>
        <v>0.21384649044653306</v>
      </c>
      <c r="N123" s="8">
        <f t="shared" si="11"/>
        <v>0.334192966317997</v>
      </c>
    </row>
    <row r="124" spans="5:14" x14ac:dyDescent="0.3">
      <c r="E124" s="47"/>
      <c r="F124" s="1">
        <v>43258</v>
      </c>
      <c r="G124" s="47">
        <v>46.355600000000003</v>
      </c>
      <c r="H124" s="8">
        <f t="shared" si="7"/>
        <v>-2.7058252036172119E-3</v>
      </c>
      <c r="I124" s="33">
        <f t="shared" si="12"/>
        <v>1.7455147349936616E-4</v>
      </c>
      <c r="J124" s="21">
        <f t="shared" si="13"/>
        <v>8.6113462925005972</v>
      </c>
      <c r="K124" s="8">
        <f t="shared" si="8"/>
        <v>4.2782852968596324E-2</v>
      </c>
      <c r="L124" s="35">
        <f t="shared" si="9"/>
        <v>1.321179297065187E-2</v>
      </c>
      <c r="M124" s="8">
        <f t="shared" si="10"/>
        <v>0.20889678880931017</v>
      </c>
      <c r="N124" s="8">
        <f t="shared" si="11"/>
        <v>0.334192966317997</v>
      </c>
    </row>
    <row r="125" spans="5:14" x14ac:dyDescent="0.3">
      <c r="E125" s="47"/>
      <c r="F125" s="1">
        <v>43259</v>
      </c>
      <c r="G125" s="47">
        <v>45.936900000000001</v>
      </c>
      <c r="H125" s="8">
        <f t="shared" si="7"/>
        <v>-9.073388899442163E-3</v>
      </c>
      <c r="I125" s="33">
        <f t="shared" si="12"/>
        <v>1.6697029116083845E-4</v>
      </c>
      <c r="J125" s="21">
        <f t="shared" si="13"/>
        <v>8.2046345726057393</v>
      </c>
      <c r="K125" s="8">
        <f t="shared" si="8"/>
        <v>0.14346287509362854</v>
      </c>
      <c r="L125" s="35">
        <f t="shared" si="9"/>
        <v>1.2921698462695934E-2</v>
      </c>
      <c r="M125" s="8">
        <f t="shared" si="10"/>
        <v>0.2043099919000772</v>
      </c>
      <c r="N125" s="8">
        <f t="shared" si="11"/>
        <v>0.334192966317997</v>
      </c>
    </row>
    <row r="126" spans="5:14" x14ac:dyDescent="0.3">
      <c r="E126" s="47"/>
      <c r="F126" s="1">
        <v>43262</v>
      </c>
      <c r="G126" s="47">
        <v>45.821199999999997</v>
      </c>
      <c r="H126" s="8">
        <f t="shared" si="7"/>
        <v>-2.5218495439279288E-3</v>
      </c>
      <c r="I126" s="33">
        <f t="shared" si="12"/>
        <v>1.6956304508563896E-4</v>
      </c>
      <c r="J126" s="21">
        <f t="shared" si="13"/>
        <v>8.6447792011599294</v>
      </c>
      <c r="K126" s="8">
        <f t="shared" si="8"/>
        <v>3.9873942375345528E-2</v>
      </c>
      <c r="L126" s="35">
        <f t="shared" si="9"/>
        <v>1.3021637573118021E-2</v>
      </c>
      <c r="M126" s="8">
        <f t="shared" si="10"/>
        <v>0.20589016798140153</v>
      </c>
      <c r="N126" s="8">
        <f t="shared" si="11"/>
        <v>0.334192966317997</v>
      </c>
    </row>
    <row r="127" spans="5:14" x14ac:dyDescent="0.3">
      <c r="E127" s="47"/>
      <c r="F127" s="1">
        <v>43263</v>
      </c>
      <c r="G127" s="47">
        <v>46.067500000000003</v>
      </c>
      <c r="H127" s="8">
        <f t="shared" si="7"/>
        <v>5.3608461075397348E-3</v>
      </c>
      <c r="I127" s="33">
        <f t="shared" si="12"/>
        <v>1.6268706050439916E-4</v>
      </c>
      <c r="J127" s="21">
        <f t="shared" si="13"/>
        <v>8.5470320659236982</v>
      </c>
      <c r="K127" s="8">
        <f t="shared" si="8"/>
        <v>8.4762419427367577E-2</v>
      </c>
      <c r="L127" s="35">
        <f t="shared" si="9"/>
        <v>1.2754883790313386E-2</v>
      </c>
      <c r="M127" s="8">
        <f t="shared" si="10"/>
        <v>0.20167242034075902</v>
      </c>
      <c r="N127" s="8">
        <f t="shared" si="11"/>
        <v>0.334192966317997</v>
      </c>
    </row>
    <row r="128" spans="5:14" x14ac:dyDescent="0.3">
      <c r="E128" s="47"/>
      <c r="F128" s="1">
        <v>43264</v>
      </c>
      <c r="G128" s="47">
        <v>45.697600000000001</v>
      </c>
      <c r="H128" s="8">
        <f t="shared" si="7"/>
        <v>-8.0619321171334826E-3</v>
      </c>
      <c r="I128" s="33">
        <f t="shared" si="12"/>
        <v>1.5960479646271299E-4</v>
      </c>
      <c r="J128" s="21">
        <f t="shared" si="13"/>
        <v>8.3355867863457469</v>
      </c>
      <c r="K128" s="8">
        <f t="shared" si="8"/>
        <v>0.12747033915902589</v>
      </c>
      <c r="L128" s="35">
        <f t="shared" si="9"/>
        <v>1.2633479190734157E-2</v>
      </c>
      <c r="M128" s="8">
        <f t="shared" si="10"/>
        <v>0.19975284507530361</v>
      </c>
      <c r="N128" s="8">
        <f t="shared" si="11"/>
        <v>0.334192966317997</v>
      </c>
    </row>
    <row r="129" spans="5:14" x14ac:dyDescent="0.3">
      <c r="E129" s="47"/>
      <c r="F129" s="1">
        <v>43265</v>
      </c>
      <c r="G129" s="47">
        <v>45.721600000000002</v>
      </c>
      <c r="H129" s="8">
        <f t="shared" si="7"/>
        <v>5.2505383007866026E-4</v>
      </c>
      <c r="I129" s="33">
        <f t="shared" si="12"/>
        <v>1.6134474880341376E-4</v>
      </c>
      <c r="J129" s="21">
        <f t="shared" si="13"/>
        <v>8.7302585364920713</v>
      </c>
      <c r="K129" s="8">
        <f t="shared" si="8"/>
        <v>8.3018299862179581E-3</v>
      </c>
      <c r="L129" s="35">
        <f t="shared" si="9"/>
        <v>1.2702155281817876E-2</v>
      </c>
      <c r="M129" s="8">
        <f t="shared" si="10"/>
        <v>0.20083870941841225</v>
      </c>
      <c r="N129" s="8">
        <f t="shared" si="11"/>
        <v>0.334192966317997</v>
      </c>
    </row>
    <row r="130" spans="5:14" x14ac:dyDescent="0.3">
      <c r="E130" s="47"/>
      <c r="F130" s="1">
        <v>43266</v>
      </c>
      <c r="G130" s="47">
        <v>45.249899999999997</v>
      </c>
      <c r="H130" s="8">
        <f t="shared" si="7"/>
        <v>-1.0370373741082396E-2</v>
      </c>
      <c r="I130" s="33">
        <f t="shared" si="12"/>
        <v>1.5509495148533384E-4</v>
      </c>
      <c r="J130" s="21">
        <f t="shared" si="13"/>
        <v>8.078061354113462</v>
      </c>
      <c r="K130" s="8">
        <f t="shared" si="8"/>
        <v>0.1639700060451082</v>
      </c>
      <c r="L130" s="35">
        <f t="shared" si="9"/>
        <v>1.2453712357579722E-2</v>
      </c>
      <c r="M130" s="8">
        <f t="shared" si="10"/>
        <v>0.19691048187268617</v>
      </c>
      <c r="N130" s="8">
        <f t="shared" si="11"/>
        <v>0.334192966317997</v>
      </c>
    </row>
    <row r="131" spans="5:14" x14ac:dyDescent="0.3">
      <c r="E131" s="47"/>
      <c r="F131" s="1">
        <v>43269</v>
      </c>
      <c r="G131" s="47">
        <v>45.2271</v>
      </c>
      <c r="H131" s="8">
        <f t="shared" si="7"/>
        <v>-5.0399550123502899E-4</v>
      </c>
      <c r="I131" s="33">
        <f t="shared" si="12"/>
        <v>1.6264088195486152E-4</v>
      </c>
      <c r="J131" s="21">
        <f t="shared" si="13"/>
        <v>8.7224041724593331</v>
      </c>
      <c r="K131" s="8">
        <f t="shared" si="8"/>
        <v>7.9688685719044843E-3</v>
      </c>
      <c r="L131" s="35">
        <f t="shared" si="9"/>
        <v>1.2753073431720744E-2</v>
      </c>
      <c r="M131" s="8">
        <f t="shared" si="10"/>
        <v>0.20164379605808699</v>
      </c>
      <c r="N131" s="8">
        <f t="shared" si="11"/>
        <v>0.334192966317997</v>
      </c>
    </row>
    <row r="132" spans="5:14" x14ac:dyDescent="0.3">
      <c r="E132" s="47"/>
      <c r="F132" s="1">
        <v>43270</v>
      </c>
      <c r="G132" s="47">
        <v>44.493299999999998</v>
      </c>
      <c r="H132" s="8">
        <f t="shared" si="7"/>
        <v>-1.6357848658630367E-2</v>
      </c>
      <c r="I132" s="33">
        <f t="shared" si="12"/>
        <v>1.5617552893662349E-4</v>
      </c>
      <c r="J132" s="21">
        <f t="shared" si="13"/>
        <v>7.0512064408688993</v>
      </c>
      <c r="K132" s="8">
        <f t="shared" si="8"/>
        <v>0.25864029690801049</v>
      </c>
      <c r="L132" s="35">
        <f t="shared" si="9"/>
        <v>1.2497020802440216E-2</v>
      </c>
      <c r="M132" s="8">
        <f t="shared" si="10"/>
        <v>0.19759524851108104</v>
      </c>
      <c r="N132" s="8">
        <f t="shared" si="11"/>
        <v>0.334192966317997</v>
      </c>
    </row>
    <row r="133" spans="5:14" x14ac:dyDescent="0.3">
      <c r="E133" s="47"/>
      <c r="F133" s="1">
        <v>43271</v>
      </c>
      <c r="G133" s="47">
        <v>44.685699999999997</v>
      </c>
      <c r="H133" s="8">
        <f t="shared" si="7"/>
        <v>4.3149238838205064E-3</v>
      </c>
      <c r="I133" s="33">
        <f t="shared" si="12"/>
        <v>1.8259364710266501E-4</v>
      </c>
      <c r="J133" s="21">
        <f t="shared" si="13"/>
        <v>8.5062801533157391</v>
      </c>
      <c r="K133" s="8">
        <f t="shared" si="8"/>
        <v>6.8224937015662832E-2</v>
      </c>
      <c r="L133" s="35">
        <f t="shared" si="9"/>
        <v>1.3512721676356136E-2</v>
      </c>
      <c r="M133" s="8">
        <f t="shared" si="10"/>
        <v>0.21365488942607011</v>
      </c>
      <c r="N133" s="8">
        <f t="shared" si="11"/>
        <v>0.334192966317997</v>
      </c>
    </row>
    <row r="134" spans="5:14" x14ac:dyDescent="0.3">
      <c r="E134" s="47"/>
      <c r="F134" s="1">
        <v>43272</v>
      </c>
      <c r="G134" s="47">
        <v>44.441499999999998</v>
      </c>
      <c r="H134" s="8">
        <f t="shared" si="7"/>
        <v>-5.4798223455625799E-3</v>
      </c>
      <c r="I134" s="33">
        <f t="shared" si="12"/>
        <v>1.7503575193695406E-4</v>
      </c>
      <c r="J134" s="21">
        <f t="shared" si="13"/>
        <v>8.47896419683447</v>
      </c>
      <c r="K134" s="8">
        <f t="shared" si="8"/>
        <v>8.664359892532017E-2</v>
      </c>
      <c r="L134" s="35">
        <f t="shared" si="9"/>
        <v>1.3230107782514626E-2</v>
      </c>
      <c r="M134" s="8">
        <f t="shared" si="10"/>
        <v>0.20918637141132906</v>
      </c>
      <c r="N134" s="8">
        <f t="shared" si="11"/>
        <v>0.334192966317997</v>
      </c>
    </row>
    <row r="135" spans="5:14" x14ac:dyDescent="0.3">
      <c r="E135" s="47"/>
      <c r="F135" s="1">
        <v>43273</v>
      </c>
      <c r="G135" s="47">
        <v>44.3108</v>
      </c>
      <c r="H135" s="8">
        <f t="shared" si="7"/>
        <v>-2.9452779135078376E-3</v>
      </c>
      <c r="I135" s="33">
        <f t="shared" si="12"/>
        <v>1.7007792226947369E-4</v>
      </c>
      <c r="J135" s="21">
        <f t="shared" si="13"/>
        <v>8.6282498147179982</v>
      </c>
      <c r="K135" s="8">
        <f t="shared" si="8"/>
        <v>4.6568932744365854E-2</v>
      </c>
      <c r="L135" s="35">
        <f t="shared" si="9"/>
        <v>1.3041392650690098E-2</v>
      </c>
      <c r="M135" s="8">
        <f t="shared" si="10"/>
        <v>0.20620252318380691</v>
      </c>
      <c r="N135" s="8">
        <f t="shared" si="11"/>
        <v>0.334192966317997</v>
      </c>
    </row>
    <row r="136" spans="5:14" x14ac:dyDescent="0.3">
      <c r="E136" s="47"/>
      <c r="F136" s="1">
        <v>43276</v>
      </c>
      <c r="G136" s="47">
        <v>43.649900000000002</v>
      </c>
      <c r="H136" s="8">
        <f t="shared" si="7"/>
        <v>-1.5027448331384047E-2</v>
      </c>
      <c r="I136" s="33">
        <f t="shared" si="12"/>
        <v>1.6339289376812678E-4</v>
      </c>
      <c r="J136" s="21">
        <f t="shared" si="13"/>
        <v>7.3372596910794456</v>
      </c>
      <c r="K136" s="8">
        <f t="shared" si="8"/>
        <v>0.23760482073835179</v>
      </c>
      <c r="L136" s="35">
        <f t="shared" si="9"/>
        <v>1.2782522981325978E-2</v>
      </c>
      <c r="M136" s="8">
        <f t="shared" si="10"/>
        <v>0.20210943432218026</v>
      </c>
      <c r="N136" s="8">
        <f t="shared" si="11"/>
        <v>0.334192966317997</v>
      </c>
    </row>
    <row r="137" spans="5:14" x14ac:dyDescent="0.3">
      <c r="E137" s="47"/>
      <c r="F137" s="1">
        <v>43277</v>
      </c>
      <c r="G137" s="47">
        <v>44.191200000000002</v>
      </c>
      <c r="H137" s="8">
        <f t="shared" si="7"/>
        <v>1.2324682906740577E-2</v>
      </c>
      <c r="I137" s="33">
        <f t="shared" si="12"/>
        <v>1.8365476353394115E-4</v>
      </c>
      <c r="J137" s="21">
        <f t="shared" si="13"/>
        <v>7.7753694343021689</v>
      </c>
      <c r="K137" s="8">
        <f t="shared" si="8"/>
        <v>0.19487034712322404</v>
      </c>
      <c r="L137" s="35">
        <f t="shared" si="9"/>
        <v>1.3551928406464563E-2</v>
      </c>
      <c r="M137" s="8">
        <f t="shared" si="10"/>
        <v>0.21427480225982076</v>
      </c>
      <c r="N137" s="8">
        <f t="shared" si="11"/>
        <v>0.334192966317997</v>
      </c>
    </row>
    <row r="138" spans="5:14" x14ac:dyDescent="0.3">
      <c r="E138" s="47"/>
      <c r="F138" s="1">
        <v>43278</v>
      </c>
      <c r="G138" s="47">
        <v>44.124400000000001</v>
      </c>
      <c r="H138" s="8">
        <f t="shared" si="7"/>
        <v>-1.512756811683196E-3</v>
      </c>
      <c r="I138" s="33">
        <f t="shared" si="12"/>
        <v>1.9178742914533229E-4</v>
      </c>
      <c r="J138" s="21">
        <f t="shared" si="13"/>
        <v>8.5471908058289845</v>
      </c>
      <c r="K138" s="8">
        <f t="shared" si="8"/>
        <v>2.3918785354266572E-2</v>
      </c>
      <c r="L138" s="35">
        <f t="shared" si="9"/>
        <v>1.3848733846288342E-2</v>
      </c>
      <c r="M138" s="8">
        <f t="shared" si="10"/>
        <v>0.21896770831867668</v>
      </c>
      <c r="N138" s="8">
        <f t="shared" si="11"/>
        <v>0.334192966317997</v>
      </c>
    </row>
    <row r="139" spans="5:14" x14ac:dyDescent="0.3">
      <c r="E139" s="47"/>
      <c r="F139" s="1">
        <v>43279</v>
      </c>
      <c r="G139" s="47">
        <v>44.450499999999998</v>
      </c>
      <c r="H139" s="8">
        <f t="shared" si="7"/>
        <v>7.3632930632744707E-3</v>
      </c>
      <c r="I139" s="33">
        <f t="shared" si="12"/>
        <v>1.8077498218840973E-4</v>
      </c>
      <c r="J139" s="21">
        <f t="shared" si="13"/>
        <v>8.3183372043519821</v>
      </c>
      <c r="K139" s="8">
        <f t="shared" si="8"/>
        <v>0.11642388579632826</v>
      </c>
      <c r="L139" s="35">
        <f t="shared" si="9"/>
        <v>1.3445258725231349E-2</v>
      </c>
      <c r="M139" s="8">
        <f t="shared" si="10"/>
        <v>0.21258820650991539</v>
      </c>
      <c r="N139" s="8">
        <f t="shared" si="11"/>
        <v>0.334192966317997</v>
      </c>
    </row>
    <row r="140" spans="5:14" x14ac:dyDescent="0.3">
      <c r="E140" s="47"/>
      <c r="F140" s="1">
        <v>43280</v>
      </c>
      <c r="G140" s="47">
        <v>44.355699999999999</v>
      </c>
      <c r="H140" s="8">
        <f t="shared" si="7"/>
        <v>-2.1349868817612436E-3</v>
      </c>
      <c r="I140" s="33">
        <f t="shared" si="12"/>
        <v>1.7775351911873674E-4</v>
      </c>
      <c r="J140" s="21">
        <f t="shared" si="13"/>
        <v>8.6094694916565686</v>
      </c>
      <c r="K140" s="8">
        <f t="shared" si="8"/>
        <v>3.375710660473065E-2</v>
      </c>
      <c r="L140" s="35">
        <f t="shared" si="9"/>
        <v>1.3332423602583918E-2</v>
      </c>
      <c r="M140" s="8">
        <f t="shared" si="10"/>
        <v>0.21080412657176373</v>
      </c>
      <c r="N140" s="8">
        <f t="shared" si="11"/>
        <v>0.334192966317997</v>
      </c>
    </row>
    <row r="141" spans="5:14" x14ac:dyDescent="0.3">
      <c r="E141" s="47"/>
      <c r="F141" s="1">
        <v>43283</v>
      </c>
      <c r="G141" s="47">
        <v>44.853200000000001</v>
      </c>
      <c r="H141" s="8">
        <f t="shared" si="7"/>
        <v>1.1153711291691465E-2</v>
      </c>
      <c r="I141" s="33">
        <f t="shared" si="12"/>
        <v>1.693172550635004E-4</v>
      </c>
      <c r="J141" s="21">
        <f t="shared" si="13"/>
        <v>7.9489897652008406</v>
      </c>
      <c r="K141" s="8">
        <f t="shared" si="8"/>
        <v>0.17635566022841859</v>
      </c>
      <c r="L141" s="35">
        <f t="shared" si="9"/>
        <v>1.3012196396592714E-2</v>
      </c>
      <c r="M141" s="8">
        <f t="shared" si="10"/>
        <v>0.2057408898733431</v>
      </c>
      <c r="N141" s="8">
        <f t="shared" si="11"/>
        <v>0.334192966317997</v>
      </c>
    </row>
    <row r="142" spans="5:14" x14ac:dyDescent="0.3">
      <c r="E142" s="47"/>
      <c r="F142" s="1">
        <v>43284</v>
      </c>
      <c r="G142" s="47">
        <v>44.067599999999999</v>
      </c>
      <c r="H142" s="8">
        <f t="shared" si="7"/>
        <v>-1.7670116345064987E-2</v>
      </c>
      <c r="I142" s="33">
        <f t="shared" si="12"/>
        <v>1.7653323247720761E-4</v>
      </c>
      <c r="J142" s="21">
        <f t="shared" si="13"/>
        <v>6.8733088716048147</v>
      </c>
      <c r="K142" s="8">
        <f t="shared" si="8"/>
        <v>0.27938907085287568</v>
      </c>
      <c r="L142" s="35">
        <f t="shared" si="9"/>
        <v>1.3286580917497459E-2</v>
      </c>
      <c r="M142" s="8">
        <f t="shared" si="10"/>
        <v>0.21007929007710852</v>
      </c>
      <c r="N142" s="8">
        <f t="shared" si="11"/>
        <v>0.334192966317997</v>
      </c>
    </row>
    <row r="143" spans="5:14" x14ac:dyDescent="0.3">
      <c r="E143" s="47"/>
      <c r="F143" s="1">
        <v>43286</v>
      </c>
      <c r="G143" s="47">
        <v>44.427500000000002</v>
      </c>
      <c r="H143" s="8">
        <f t="shared" si="7"/>
        <v>8.1338285220646511E-3</v>
      </c>
      <c r="I143" s="33">
        <f t="shared" si="12"/>
        <v>2.0492161535879658E-4</v>
      </c>
      <c r="J143" s="21">
        <f t="shared" si="13"/>
        <v>8.170031928278215</v>
      </c>
      <c r="K143" s="8">
        <f t="shared" si="8"/>
        <v>0.12860712113482717</v>
      </c>
      <c r="L143" s="35">
        <f t="shared" si="9"/>
        <v>1.4315083491157031E-2</v>
      </c>
      <c r="M143" s="8">
        <f t="shared" si="10"/>
        <v>0.22634134363765526</v>
      </c>
      <c r="N143" s="8">
        <f t="shared" si="11"/>
        <v>0.334192966317997</v>
      </c>
    </row>
    <row r="144" spans="5:14" x14ac:dyDescent="0.3">
      <c r="E144" s="47"/>
      <c r="F144" s="1">
        <v>43287</v>
      </c>
      <c r="G144" s="47">
        <v>45.038600000000002</v>
      </c>
      <c r="H144" s="8">
        <f t="shared" si="7"/>
        <v>1.3661252789479305E-2</v>
      </c>
      <c r="I144" s="33">
        <f t="shared" si="12"/>
        <v>1.9935386841382757E-4</v>
      </c>
      <c r="J144" s="21">
        <f t="shared" si="13"/>
        <v>7.5842554836479774</v>
      </c>
      <c r="K144" s="8">
        <f t="shared" si="8"/>
        <v>0.21600337253041682</v>
      </c>
      <c r="L144" s="35">
        <f t="shared" si="9"/>
        <v>1.4119272942110992E-2</v>
      </c>
      <c r="M144" s="8">
        <f t="shared" si="10"/>
        <v>0.22324530701328729</v>
      </c>
      <c r="N144" s="8">
        <f t="shared" si="11"/>
        <v>0.334192966317997</v>
      </c>
    </row>
    <row r="145" spans="5:14" x14ac:dyDescent="0.3">
      <c r="E145" s="47"/>
      <c r="F145" s="1">
        <v>43290</v>
      </c>
      <c r="G145" s="47">
        <v>45.667700000000004</v>
      </c>
      <c r="H145" s="8">
        <f t="shared" ref="H145:H208" si="14">IF(LN(G145/G144)=0,0.001%,LN(G145/G144))</f>
        <v>1.3871364774254566E-2</v>
      </c>
      <c r="I145" s="33">
        <f t="shared" si="12"/>
        <v>2.0904124290125963E-4</v>
      </c>
      <c r="J145" s="21">
        <f t="shared" si="13"/>
        <v>7.552515842065791</v>
      </c>
      <c r="K145" s="8">
        <f t="shared" si="8"/>
        <v>0.21932553470835903</v>
      </c>
      <c r="L145" s="35">
        <f t="shared" si="9"/>
        <v>1.4458258640004322E-2</v>
      </c>
      <c r="M145" s="8">
        <f t="shared" si="10"/>
        <v>0.22860514151111061</v>
      </c>
      <c r="N145" s="8">
        <f t="shared" si="11"/>
        <v>0.334192966317997</v>
      </c>
    </row>
    <row r="146" spans="5:14" x14ac:dyDescent="0.3">
      <c r="E146" s="47"/>
      <c r="F146" s="1">
        <v>43291</v>
      </c>
      <c r="G146" s="47">
        <v>45.610799999999998</v>
      </c>
      <c r="H146" s="8">
        <f t="shared" si="14"/>
        <v>-1.2467340582984253E-3</v>
      </c>
      <c r="I146" s="33">
        <f t="shared" si="12"/>
        <v>2.1782543148443783E-4</v>
      </c>
      <c r="J146" s="21">
        <f t="shared" si="13"/>
        <v>8.4246808482026196</v>
      </c>
      <c r="K146" s="8">
        <f t="shared" si="8"/>
        <v>1.9712596303640861E-2</v>
      </c>
      <c r="L146" s="35">
        <f t="shared" si="9"/>
        <v>1.4758910240408599E-2</v>
      </c>
      <c r="M146" s="8">
        <f t="shared" si="10"/>
        <v>0.2333588607083722</v>
      </c>
      <c r="N146" s="8">
        <f t="shared" si="11"/>
        <v>0.334192966317997</v>
      </c>
    </row>
    <row r="147" spans="5:14" x14ac:dyDescent="0.3">
      <c r="E147" s="47"/>
      <c r="F147" s="1">
        <v>43292</v>
      </c>
      <c r="G147" s="47">
        <v>45.015700000000002</v>
      </c>
      <c r="H147" s="8">
        <f t="shared" si="14"/>
        <v>-1.3133212771307174E-2</v>
      </c>
      <c r="I147" s="33">
        <f t="shared" si="12"/>
        <v>2.024471261241832E-4</v>
      </c>
      <c r="J147" s="21">
        <f t="shared" si="13"/>
        <v>7.6530499578409801</v>
      </c>
      <c r="K147" s="8">
        <f t="shared" ref="K147:K210" si="15">SQRT(250)*SQRT(H147^2)</f>
        <v>0.20765432676471363</v>
      </c>
      <c r="L147" s="35">
        <f t="shared" ref="L147:L210" si="16">SQRT(I147)</f>
        <v>1.4228391550845907E-2</v>
      </c>
      <c r="M147" s="8">
        <f t="shared" ref="M147:M210" si="17">L147*SQRT(250)</f>
        <v>0.22497062370684265</v>
      </c>
      <c r="N147" s="8">
        <f t="shared" ref="N147:N210" si="18">$C$10</f>
        <v>0.334192966317997</v>
      </c>
    </row>
    <row r="148" spans="5:14" x14ac:dyDescent="0.3">
      <c r="E148" s="47"/>
      <c r="F148" s="1">
        <v>43293</v>
      </c>
      <c r="G148" s="47">
        <v>45.779400000000003</v>
      </c>
      <c r="H148" s="8">
        <f t="shared" si="14"/>
        <v>1.6822890467006416E-2</v>
      </c>
      <c r="I148" s="33">
        <f t="shared" ref="I148:I211" si="19">$C$5+$C$3*(H147^2)+($C$4*(I147))</f>
        <v>2.0994205164535581E-4</v>
      </c>
      <c r="J148" s="21">
        <f t="shared" ref="J148:J211" si="20">-LN(I148)-((H148^2)/I148)</f>
        <v>7.1206420565946349</v>
      </c>
      <c r="K148" s="8">
        <f t="shared" si="15"/>
        <v>0.26599325351636993</v>
      </c>
      <c r="L148" s="35">
        <f t="shared" si="16"/>
        <v>1.4489377200050934E-2</v>
      </c>
      <c r="M148" s="8">
        <f t="shared" si="17"/>
        <v>0.22909716914737063</v>
      </c>
      <c r="N148" s="8">
        <f t="shared" si="18"/>
        <v>0.334192966317997</v>
      </c>
    </row>
    <row r="149" spans="5:14" x14ac:dyDescent="0.3">
      <c r="E149" s="47"/>
      <c r="F149" s="1">
        <v>43294</v>
      </c>
      <c r="G149" s="47">
        <v>45.847099999999998</v>
      </c>
      <c r="H149" s="8">
        <f t="shared" si="14"/>
        <v>1.4777386961144325E-3</v>
      </c>
      <c r="I149" s="33">
        <f t="shared" si="19"/>
        <v>2.2936220156524764E-4</v>
      </c>
      <c r="J149" s="21">
        <f t="shared" si="20"/>
        <v>8.3706873376796498</v>
      </c>
      <c r="K149" s="8">
        <f t="shared" si="15"/>
        <v>2.3365100331445097E-2</v>
      </c>
      <c r="L149" s="35">
        <f t="shared" si="16"/>
        <v>1.5144708698593303E-2</v>
      </c>
      <c r="M149" s="8">
        <f t="shared" si="17"/>
        <v>0.23945886993659665</v>
      </c>
      <c r="N149" s="8">
        <f t="shared" si="18"/>
        <v>0.334192966317997</v>
      </c>
    </row>
    <row r="150" spans="5:14" x14ac:dyDescent="0.3">
      <c r="E150" s="47"/>
      <c r="F150" s="1">
        <v>43297</v>
      </c>
      <c r="G150" s="47">
        <v>45.749400000000001</v>
      </c>
      <c r="H150" s="8">
        <f t="shared" si="14"/>
        <v>-2.133270093320737E-3</v>
      </c>
      <c r="I150" s="33">
        <f t="shared" si="19"/>
        <v>2.1216312998274207E-4</v>
      </c>
      <c r="J150" s="21">
        <f t="shared" si="20"/>
        <v>8.4367053707941029</v>
      </c>
      <c r="K150" s="8">
        <f t="shared" si="15"/>
        <v>3.3729961796067402E-2</v>
      </c>
      <c r="L150" s="35">
        <f t="shared" si="16"/>
        <v>1.4565820607941801E-2</v>
      </c>
      <c r="M150" s="8">
        <f t="shared" si="17"/>
        <v>0.2303058455525728</v>
      </c>
      <c r="N150" s="8">
        <f t="shared" si="18"/>
        <v>0.334192966317997</v>
      </c>
    </row>
    <row r="151" spans="5:14" x14ac:dyDescent="0.3">
      <c r="E151" s="47"/>
      <c r="F151" s="1">
        <v>43298</v>
      </c>
      <c r="G151" s="47">
        <v>45.877099999999999</v>
      </c>
      <c r="H151" s="8">
        <f t="shared" si="14"/>
        <v>2.787405012343916E-3</v>
      </c>
      <c r="I151" s="33">
        <f t="shared" si="19"/>
        <v>1.980719231989174E-4</v>
      </c>
      <c r="J151" s="21">
        <f t="shared" si="20"/>
        <v>8.4876540547360815</v>
      </c>
      <c r="K151" s="8">
        <f t="shared" si="15"/>
        <v>4.4072743001882658E-2</v>
      </c>
      <c r="L151" s="35">
        <f t="shared" si="16"/>
        <v>1.4073802727014381E-2</v>
      </c>
      <c r="M151" s="8">
        <f t="shared" si="17"/>
        <v>0.22252635978627194</v>
      </c>
      <c r="N151" s="8">
        <f t="shared" si="18"/>
        <v>0.334192966317997</v>
      </c>
    </row>
    <row r="152" spans="5:14" x14ac:dyDescent="0.3">
      <c r="E152" s="47"/>
      <c r="F152" s="1">
        <v>43299</v>
      </c>
      <c r="G152" s="47">
        <v>45.622799999999998</v>
      </c>
      <c r="H152" s="8">
        <f t="shared" si="14"/>
        <v>-5.5584903317853988E-3</v>
      </c>
      <c r="I152" s="33">
        <f t="shared" si="19"/>
        <v>1.8667928442534757E-4</v>
      </c>
      <c r="J152" s="21">
        <f t="shared" si="20"/>
        <v>8.4206110070054727</v>
      </c>
      <c r="K152" s="8">
        <f t="shared" si="15"/>
        <v>8.7887449002334445E-2</v>
      </c>
      <c r="L152" s="35">
        <f t="shared" si="16"/>
        <v>1.3663062776162143E-2</v>
      </c>
      <c r="M152" s="8">
        <f t="shared" si="17"/>
        <v>0.21603199093267852</v>
      </c>
      <c r="N152" s="8">
        <f t="shared" si="18"/>
        <v>0.334192966317997</v>
      </c>
    </row>
    <row r="153" spans="5:14" x14ac:dyDescent="0.3">
      <c r="E153" s="47"/>
      <c r="F153" s="1">
        <v>43300</v>
      </c>
      <c r="G153" s="47">
        <v>45.978700000000003</v>
      </c>
      <c r="H153" s="8">
        <f t="shared" si="14"/>
        <v>7.7706542111063296E-3</v>
      </c>
      <c r="I153" s="33">
        <f t="shared" si="19"/>
        <v>1.7991159463212519E-4</v>
      </c>
      <c r="J153" s="21">
        <f t="shared" si="20"/>
        <v>8.2874186462276516</v>
      </c>
      <c r="K153" s="8">
        <f t="shared" si="15"/>
        <v>0.12286483108337444</v>
      </c>
      <c r="L153" s="35">
        <f t="shared" si="16"/>
        <v>1.3413112786826374E-2</v>
      </c>
      <c r="M153" s="8">
        <f t="shared" si="17"/>
        <v>0.21207993459549937</v>
      </c>
      <c r="N153" s="8">
        <f t="shared" si="18"/>
        <v>0.334192966317997</v>
      </c>
    </row>
    <row r="154" spans="5:14" x14ac:dyDescent="0.3">
      <c r="E154" s="47"/>
      <c r="F154" s="1">
        <v>43301</v>
      </c>
      <c r="G154" s="47">
        <v>45.874099999999999</v>
      </c>
      <c r="H154" s="8">
        <f t="shared" si="14"/>
        <v>-2.2775581194196628E-3</v>
      </c>
      <c r="I154" s="33">
        <f t="shared" si="19"/>
        <v>1.7776585029947065E-4</v>
      </c>
      <c r="J154" s="21">
        <f t="shared" si="20"/>
        <v>8.6058629643146887</v>
      </c>
      <c r="K154" s="8">
        <f t="shared" si="15"/>
        <v>3.6011355803879527E-2</v>
      </c>
      <c r="L154" s="35">
        <f t="shared" si="16"/>
        <v>1.3332886045394322E-2</v>
      </c>
      <c r="M154" s="8">
        <f t="shared" si="17"/>
        <v>0.21081143843460595</v>
      </c>
      <c r="N154" s="8">
        <f t="shared" si="18"/>
        <v>0.334192966317997</v>
      </c>
    </row>
    <row r="155" spans="5:14" x14ac:dyDescent="0.3">
      <c r="E155" s="47"/>
      <c r="F155" s="1">
        <v>43304</v>
      </c>
      <c r="G155" s="47">
        <v>45.916899999999998</v>
      </c>
      <c r="H155" s="8">
        <f t="shared" si="14"/>
        <v>9.3255336801586575E-4</v>
      </c>
      <c r="I155" s="33">
        <f t="shared" si="19"/>
        <v>1.6940244530326464E-4</v>
      </c>
      <c r="J155" s="21">
        <f t="shared" si="20"/>
        <v>8.6780996735241231</v>
      </c>
      <c r="K155" s="8">
        <f t="shared" si="15"/>
        <v>1.4744963412956768E-2</v>
      </c>
      <c r="L155" s="35">
        <f t="shared" si="16"/>
        <v>1.3015469461500982E-2</v>
      </c>
      <c r="M155" s="8">
        <f t="shared" si="17"/>
        <v>0.2057926415735416</v>
      </c>
      <c r="N155" s="8">
        <f t="shared" si="18"/>
        <v>0.334192966317997</v>
      </c>
    </row>
    <row r="156" spans="5:14" x14ac:dyDescent="0.3">
      <c r="E156" s="47"/>
      <c r="F156" s="1">
        <v>43305</v>
      </c>
      <c r="G156" s="47">
        <v>46.244</v>
      </c>
      <c r="H156" s="8">
        <f t="shared" si="14"/>
        <v>7.0984847913813367E-3</v>
      </c>
      <c r="I156" s="33">
        <f t="shared" si="19"/>
        <v>1.6189933848246926E-4</v>
      </c>
      <c r="J156" s="21">
        <f t="shared" si="20"/>
        <v>8.4173023538528913</v>
      </c>
      <c r="K156" s="8">
        <f t="shared" si="15"/>
        <v>0.11223689938415099</v>
      </c>
      <c r="L156" s="35">
        <f t="shared" si="16"/>
        <v>1.2723967089020204E-2</v>
      </c>
      <c r="M156" s="8">
        <f t="shared" si="17"/>
        <v>0.20118358437163136</v>
      </c>
      <c r="N156" s="8">
        <f t="shared" si="18"/>
        <v>0.334192966317997</v>
      </c>
    </row>
    <row r="157" spans="5:14" x14ac:dyDescent="0.3">
      <c r="E157" s="47"/>
      <c r="F157" s="1">
        <v>43306</v>
      </c>
      <c r="G157" s="47">
        <v>46.679699999999997</v>
      </c>
      <c r="H157" s="8">
        <f t="shared" si="14"/>
        <v>9.3776548494098628E-3</v>
      </c>
      <c r="I157" s="33">
        <f t="shared" si="19"/>
        <v>1.6152360014869794E-4</v>
      </c>
      <c r="J157" s="21">
        <f t="shared" si="20"/>
        <v>8.1864161895373329</v>
      </c>
      <c r="K157" s="8">
        <f t="shared" si="15"/>
        <v>0.14827374217529238</v>
      </c>
      <c r="L157" s="35">
        <f t="shared" si="16"/>
        <v>1.2709193528650744E-2</v>
      </c>
      <c r="M157" s="8">
        <f t="shared" si="17"/>
        <v>0.2009499938720439</v>
      </c>
      <c r="N157" s="8">
        <f t="shared" si="18"/>
        <v>0.334192966317997</v>
      </c>
    </row>
    <row r="158" spans="5:14" x14ac:dyDescent="0.3">
      <c r="E158" s="47"/>
      <c r="F158" s="1">
        <v>43307</v>
      </c>
      <c r="G158" s="47">
        <v>46.537999999999997</v>
      </c>
      <c r="H158" s="8">
        <f t="shared" si="14"/>
        <v>-3.0401974977296623E-3</v>
      </c>
      <c r="I158" s="33">
        <f t="shared" si="19"/>
        <v>1.6567960231492662E-4</v>
      </c>
      <c r="J158" s="21">
        <f t="shared" si="20"/>
        <v>8.6496675429207208</v>
      </c>
      <c r="K158" s="8">
        <f t="shared" si="15"/>
        <v>4.806974314785159E-2</v>
      </c>
      <c r="L158" s="35">
        <f t="shared" si="16"/>
        <v>1.2871658879683171E-2</v>
      </c>
      <c r="M158" s="8">
        <f t="shared" si="17"/>
        <v>0.20351879662265021</v>
      </c>
      <c r="N158" s="8">
        <f t="shared" si="18"/>
        <v>0.334192966317997</v>
      </c>
    </row>
    <row r="159" spans="5:14" x14ac:dyDescent="0.3">
      <c r="E159" s="47"/>
      <c r="F159" s="1">
        <v>43308</v>
      </c>
      <c r="G159" s="47">
        <v>45.766399999999997</v>
      </c>
      <c r="H159" s="8">
        <f t="shared" si="14"/>
        <v>-1.6718985732870475E-2</v>
      </c>
      <c r="I159" s="33">
        <f t="shared" si="19"/>
        <v>1.597849193360121E-4</v>
      </c>
      <c r="J159" s="21">
        <f t="shared" si="20"/>
        <v>6.992302265766229</v>
      </c>
      <c r="K159" s="8">
        <f t="shared" si="15"/>
        <v>0.26435037541865081</v>
      </c>
      <c r="L159" s="35">
        <f t="shared" si="16"/>
        <v>1.2640605971867492E-2</v>
      </c>
      <c r="M159" s="8">
        <f t="shared" si="17"/>
        <v>0.19986552937913787</v>
      </c>
      <c r="N159" s="8">
        <f t="shared" si="18"/>
        <v>0.334192966317997</v>
      </c>
    </row>
    <row r="160" spans="5:14" x14ac:dyDescent="0.3">
      <c r="E160" s="47"/>
      <c r="F160" s="1">
        <v>43311</v>
      </c>
      <c r="G160" s="47">
        <v>45.504199999999997</v>
      </c>
      <c r="H160" s="8">
        <f t="shared" si="14"/>
        <v>-5.7455680427655033E-3</v>
      </c>
      <c r="I160" s="33">
        <f t="shared" si="19"/>
        <v>1.8703186235668036E-4</v>
      </c>
      <c r="J160" s="21">
        <f t="shared" si="20"/>
        <v>8.4077292780207458</v>
      </c>
      <c r="K160" s="8">
        <f t="shared" si="15"/>
        <v>9.0845407333073558E-2</v>
      </c>
      <c r="L160" s="35">
        <f t="shared" si="16"/>
        <v>1.3675959284696644E-2</v>
      </c>
      <c r="M160" s="8">
        <f t="shared" si="17"/>
        <v>0.21623590263684264</v>
      </c>
      <c r="N160" s="8">
        <f t="shared" si="18"/>
        <v>0.334192966317997</v>
      </c>
    </row>
    <row r="161" spans="5:14" x14ac:dyDescent="0.3">
      <c r="E161" s="47"/>
      <c r="F161" s="1">
        <v>43312</v>
      </c>
      <c r="G161" s="47">
        <v>45.594999999999999</v>
      </c>
      <c r="H161" s="8">
        <f t="shared" si="14"/>
        <v>1.9934319965094018E-3</v>
      </c>
      <c r="I161" s="33">
        <f t="shared" si="19"/>
        <v>1.8045796632002166E-4</v>
      </c>
      <c r="J161" s="21">
        <f t="shared" si="20"/>
        <v>8.5979922004044589</v>
      </c>
      <c r="K161" s="8">
        <f t="shared" si="15"/>
        <v>3.1518927348132657E-2</v>
      </c>
      <c r="L161" s="35">
        <f t="shared" si="16"/>
        <v>1.3433464419874036E-2</v>
      </c>
      <c r="M161" s="8">
        <f t="shared" si="17"/>
        <v>0.21240172216817219</v>
      </c>
      <c r="N161" s="8">
        <f t="shared" si="18"/>
        <v>0.334192966317997</v>
      </c>
    </row>
    <row r="162" spans="5:14" x14ac:dyDescent="0.3">
      <c r="E162" s="47"/>
      <c r="F162" s="1">
        <v>43313</v>
      </c>
      <c r="G162" s="47">
        <v>48.285699999999999</v>
      </c>
      <c r="H162" s="8">
        <f t="shared" si="14"/>
        <v>5.733738918404465E-2</v>
      </c>
      <c r="I162" s="33">
        <f t="shared" si="19"/>
        <v>1.7150775276844404E-4</v>
      </c>
      <c r="J162" s="21">
        <f t="shared" si="20"/>
        <v>-10.497791896659464</v>
      </c>
      <c r="K162" s="8">
        <f t="shared" si="15"/>
        <v>0.90658372454542224</v>
      </c>
      <c r="L162" s="35">
        <f t="shared" si="16"/>
        <v>1.3096096852438288E-2</v>
      </c>
      <c r="M162" s="8">
        <f t="shared" si="17"/>
        <v>0.20706747255933514</v>
      </c>
      <c r="N162" s="8">
        <f t="shared" si="18"/>
        <v>0.334192966317997</v>
      </c>
    </row>
    <row r="163" spans="5:14" x14ac:dyDescent="0.3">
      <c r="E163" s="47"/>
      <c r="F163" s="1">
        <v>43314</v>
      </c>
      <c r="G163" s="47">
        <v>49.694499999999998</v>
      </c>
      <c r="H163" s="8">
        <f t="shared" si="14"/>
        <v>2.8758812425295689E-2</v>
      </c>
      <c r="I163" s="33">
        <f t="shared" si="19"/>
        <v>5.5489244912979257E-4</v>
      </c>
      <c r="J163" s="21">
        <f t="shared" si="20"/>
        <v>6.0062324698046403</v>
      </c>
      <c r="K163" s="8">
        <f t="shared" si="15"/>
        <v>0.45471675032742681</v>
      </c>
      <c r="L163" s="35">
        <f t="shared" si="16"/>
        <v>2.3556155228088318E-2</v>
      </c>
      <c r="M163" s="8">
        <f t="shared" si="17"/>
        <v>0.37245551718621128</v>
      </c>
      <c r="N163" s="8">
        <f t="shared" si="18"/>
        <v>0.334192966317997</v>
      </c>
    </row>
    <row r="164" spans="5:14" x14ac:dyDescent="0.3">
      <c r="E164" s="47"/>
      <c r="F164" s="1">
        <v>43315</v>
      </c>
      <c r="G164" s="47">
        <v>49.838000000000001</v>
      </c>
      <c r="H164" s="8">
        <f t="shared" si="14"/>
        <v>2.8834822681473465E-3</v>
      </c>
      <c r="I164" s="33">
        <f t="shared" si="19"/>
        <v>5.8239376447343058E-4</v>
      </c>
      <c r="J164" s="21">
        <f t="shared" si="20"/>
        <v>7.4340873958148572</v>
      </c>
      <c r="K164" s="8">
        <f t="shared" si="15"/>
        <v>4.559185780027001E-2</v>
      </c>
      <c r="L164" s="35">
        <f t="shared" si="16"/>
        <v>2.413283581499345E-2</v>
      </c>
      <c r="M164" s="8">
        <f t="shared" si="17"/>
        <v>0.38157363787132575</v>
      </c>
      <c r="N164" s="8">
        <f t="shared" si="18"/>
        <v>0.334192966317997</v>
      </c>
    </row>
    <row r="165" spans="5:14" x14ac:dyDescent="0.3">
      <c r="E165" s="47"/>
      <c r="F165" s="1">
        <v>43318</v>
      </c>
      <c r="G165" s="47">
        <v>50.098199999999999</v>
      </c>
      <c r="H165" s="8">
        <f t="shared" si="14"/>
        <v>5.2073340385586911E-3</v>
      </c>
      <c r="I165" s="33">
        <f t="shared" si="19"/>
        <v>5.0791552060826088E-4</v>
      </c>
      <c r="J165" s="21">
        <f t="shared" si="20"/>
        <v>7.5318079459886347</v>
      </c>
      <c r="K165" s="8">
        <f t="shared" si="15"/>
        <v>8.2335180495842666E-2</v>
      </c>
      <c r="L165" s="35">
        <f t="shared" si="16"/>
        <v>2.253698117779444E-2</v>
      </c>
      <c r="M165" s="8">
        <f t="shared" si="17"/>
        <v>0.35634096053087305</v>
      </c>
      <c r="N165" s="8">
        <f t="shared" si="18"/>
        <v>0.334192966317997</v>
      </c>
    </row>
    <row r="166" spans="5:14" x14ac:dyDescent="0.3">
      <c r="E166" s="47"/>
      <c r="F166" s="1">
        <v>43319</v>
      </c>
      <c r="G166" s="47">
        <v>49.624699999999997</v>
      </c>
      <c r="H166" s="8">
        <f t="shared" si="14"/>
        <v>-9.4963856526443825E-3</v>
      </c>
      <c r="I166" s="33">
        <f t="shared" si="19"/>
        <v>4.4791337173384833E-4</v>
      </c>
      <c r="J166" s="21">
        <f t="shared" si="20"/>
        <v>7.5095741441682646</v>
      </c>
      <c r="K166" s="8">
        <f t="shared" si="15"/>
        <v>0.15015104100850424</v>
      </c>
      <c r="L166" s="35">
        <f t="shared" si="16"/>
        <v>2.116396398914552E-2</v>
      </c>
      <c r="M166" s="8">
        <f t="shared" si="17"/>
        <v>0.33463165261741468</v>
      </c>
      <c r="N166" s="8">
        <f t="shared" si="18"/>
        <v>0.334192966317997</v>
      </c>
    </row>
    <row r="167" spans="5:14" x14ac:dyDescent="0.3">
      <c r="E167" s="47"/>
      <c r="F167" s="1">
        <v>43320</v>
      </c>
      <c r="G167" s="47">
        <v>49.658499999999997</v>
      </c>
      <c r="H167" s="8">
        <f t="shared" si="14"/>
        <v>6.8088057809991801E-4</v>
      </c>
      <c r="I167" s="33">
        <f t="shared" si="19"/>
        <v>4.0527752813417257E-4</v>
      </c>
      <c r="J167" s="21">
        <f t="shared" si="20"/>
        <v>7.8097945674377058</v>
      </c>
      <c r="K167" s="8">
        <f t="shared" si="15"/>
        <v>1.076566720683951E-2</v>
      </c>
      <c r="L167" s="35">
        <f t="shared" si="16"/>
        <v>2.0131505858583271E-2</v>
      </c>
      <c r="M167" s="8">
        <f t="shared" si="17"/>
        <v>0.31830705621073363</v>
      </c>
      <c r="N167" s="8">
        <f t="shared" si="18"/>
        <v>0.334192966317997</v>
      </c>
    </row>
    <row r="168" spans="5:14" x14ac:dyDescent="0.3">
      <c r="E168" s="47"/>
      <c r="F168" s="1">
        <v>43321</v>
      </c>
      <c r="G168" s="47">
        <v>50.051400000000001</v>
      </c>
      <c r="H168" s="8">
        <f t="shared" si="14"/>
        <v>7.8809031708610006E-3</v>
      </c>
      <c r="I168" s="33">
        <f t="shared" si="19"/>
        <v>3.5896789311142289E-4</v>
      </c>
      <c r="J168" s="21">
        <f t="shared" si="20"/>
        <v>7.7592575800641681</v>
      </c>
      <c r="K168" s="8">
        <f t="shared" si="15"/>
        <v>0.12460802019581943</v>
      </c>
      <c r="L168" s="35">
        <f t="shared" si="16"/>
        <v>1.8946448034167854E-2</v>
      </c>
      <c r="M168" s="8">
        <f t="shared" si="17"/>
        <v>0.29956964678995057</v>
      </c>
      <c r="N168" s="8">
        <f t="shared" si="18"/>
        <v>0.334192966317997</v>
      </c>
    </row>
    <row r="169" spans="5:14" x14ac:dyDescent="0.3">
      <c r="E169" s="47"/>
      <c r="F169" s="1">
        <v>43322</v>
      </c>
      <c r="G169" s="47">
        <v>49.903799999999997</v>
      </c>
      <c r="H169" s="8">
        <f t="shared" si="14"/>
        <v>-2.9533252353492133E-3</v>
      </c>
      <c r="I169" s="33">
        <f t="shared" si="19"/>
        <v>3.2760562881456771E-4</v>
      </c>
      <c r="J169" s="21">
        <f t="shared" si="20"/>
        <v>7.9970761533262333</v>
      </c>
      <c r="K169" s="8">
        <f t="shared" si="15"/>
        <v>4.6696172074781689E-2</v>
      </c>
      <c r="L169" s="35">
        <f t="shared" si="16"/>
        <v>1.809987924861842E-2</v>
      </c>
      <c r="M169" s="8">
        <f t="shared" si="17"/>
        <v>0.2861842189982563</v>
      </c>
      <c r="N169" s="8">
        <f t="shared" si="18"/>
        <v>0.334192966317997</v>
      </c>
    </row>
    <row r="170" spans="5:14" x14ac:dyDescent="0.3">
      <c r="E170" s="47"/>
      <c r="F170" s="1">
        <v>43325</v>
      </c>
      <c r="G170" s="47">
        <v>50.218800000000002</v>
      </c>
      <c r="H170" s="8">
        <f t="shared" si="14"/>
        <v>6.2923064187050941E-3</v>
      </c>
      <c r="I170" s="33">
        <f t="shared" si="19"/>
        <v>2.9504183256118119E-4</v>
      </c>
      <c r="J170" s="21">
        <f t="shared" si="20"/>
        <v>7.9941984696095503</v>
      </c>
      <c r="K170" s="8">
        <f t="shared" si="15"/>
        <v>9.949010009402609E-2</v>
      </c>
      <c r="L170" s="35">
        <f t="shared" si="16"/>
        <v>1.7176781787086346E-2</v>
      </c>
      <c r="M170" s="8">
        <f t="shared" si="17"/>
        <v>0.27158876659445119</v>
      </c>
      <c r="N170" s="8">
        <f t="shared" si="18"/>
        <v>0.334192966317997</v>
      </c>
    </row>
    <row r="171" spans="5:14" x14ac:dyDescent="0.3">
      <c r="E171" s="47"/>
      <c r="F171" s="1">
        <v>43326</v>
      </c>
      <c r="G171" s="47">
        <v>50.437100000000001</v>
      </c>
      <c r="H171" s="8">
        <f t="shared" si="14"/>
        <v>4.3375568101854346E-3</v>
      </c>
      <c r="I171" s="33">
        <f t="shared" si="19"/>
        <v>2.7150354298746899E-4</v>
      </c>
      <c r="J171" s="21">
        <f t="shared" si="20"/>
        <v>8.1422383024676339</v>
      </c>
      <c r="K171" s="8">
        <f t="shared" si="15"/>
        <v>6.8582795002803079E-2</v>
      </c>
      <c r="L171" s="35">
        <f t="shared" si="16"/>
        <v>1.6477364564379492E-2</v>
      </c>
      <c r="M171" s="8">
        <f t="shared" si="17"/>
        <v>0.26053000930193676</v>
      </c>
      <c r="N171" s="8">
        <f t="shared" si="18"/>
        <v>0.334192966317997</v>
      </c>
    </row>
    <row r="172" spans="5:14" x14ac:dyDescent="0.3">
      <c r="E172" s="47"/>
      <c r="F172" s="1">
        <v>43327</v>
      </c>
      <c r="G172" s="47">
        <v>50.552799999999998</v>
      </c>
      <c r="H172" s="8">
        <f t="shared" si="14"/>
        <v>2.291319243213985E-3</v>
      </c>
      <c r="I172" s="33">
        <f t="shared" si="19"/>
        <v>2.4935958625490741E-4</v>
      </c>
      <c r="J172" s="21">
        <f t="shared" si="20"/>
        <v>8.2755600718471598</v>
      </c>
      <c r="K172" s="8">
        <f t="shared" si="15"/>
        <v>3.6228938275647507E-2</v>
      </c>
      <c r="L172" s="35">
        <f t="shared" si="16"/>
        <v>1.5791123653967992E-2</v>
      </c>
      <c r="M172" s="8">
        <f t="shared" si="17"/>
        <v>0.24967958779949723</v>
      </c>
      <c r="N172" s="8">
        <f t="shared" si="18"/>
        <v>0.334192966317997</v>
      </c>
    </row>
    <row r="173" spans="5:14" x14ac:dyDescent="0.3">
      <c r="E173" s="47"/>
      <c r="F173" s="1">
        <v>43328</v>
      </c>
      <c r="G173" s="47">
        <v>51.292499999999997</v>
      </c>
      <c r="H173" s="8">
        <f t="shared" si="14"/>
        <v>1.4526208023476747E-2</v>
      </c>
      <c r="I173" s="33">
        <f t="shared" si="19"/>
        <v>2.2923962563309633E-4</v>
      </c>
      <c r="J173" s="21">
        <f t="shared" si="20"/>
        <v>7.4602617026738089</v>
      </c>
      <c r="K173" s="8">
        <f t="shared" si="15"/>
        <v>0.22967951559799593</v>
      </c>
      <c r="L173" s="35">
        <f t="shared" si="16"/>
        <v>1.5140661334073104E-2</v>
      </c>
      <c r="M173" s="8">
        <f t="shared" si="17"/>
        <v>0.23939487548457272</v>
      </c>
      <c r="N173" s="8">
        <f t="shared" si="18"/>
        <v>0.334192966317997</v>
      </c>
    </row>
    <row r="174" spans="5:14" x14ac:dyDescent="0.3">
      <c r="E174" s="47"/>
      <c r="F174" s="1">
        <v>43329</v>
      </c>
      <c r="G174" s="47">
        <v>52.315399999999997</v>
      </c>
      <c r="H174" s="8">
        <f t="shared" si="14"/>
        <v>1.9746240136190057E-2</v>
      </c>
      <c r="I174" s="33">
        <f t="shared" si="19"/>
        <v>2.3691845802397592E-4</v>
      </c>
      <c r="J174" s="21">
        <f t="shared" si="20"/>
        <v>6.702021543027163</v>
      </c>
      <c r="K174" s="8">
        <f t="shared" si="15"/>
        <v>0.31221547027497015</v>
      </c>
      <c r="L174" s="35">
        <f t="shared" si="16"/>
        <v>1.5392155730240515E-2</v>
      </c>
      <c r="M174" s="8">
        <f t="shared" si="17"/>
        <v>0.24337135103786142</v>
      </c>
      <c r="N174" s="8">
        <f t="shared" si="18"/>
        <v>0.334192966317997</v>
      </c>
    </row>
    <row r="175" spans="5:14" x14ac:dyDescent="0.3">
      <c r="E175" s="47"/>
      <c r="F175" s="1">
        <v>43332</v>
      </c>
      <c r="G175" s="47">
        <v>51.807000000000002</v>
      </c>
      <c r="H175" s="8">
        <f t="shared" si="14"/>
        <v>-9.7655075237710505E-3</v>
      </c>
      <c r="I175" s="33">
        <f t="shared" si="19"/>
        <v>2.6463131679038882E-4</v>
      </c>
      <c r="J175" s="21">
        <f t="shared" si="20"/>
        <v>7.8768031486555747</v>
      </c>
      <c r="K175" s="8">
        <f t="shared" si="15"/>
        <v>0.15440623141313711</v>
      </c>
      <c r="L175" s="35">
        <f t="shared" si="16"/>
        <v>1.6267492639936518E-2</v>
      </c>
      <c r="M175" s="8">
        <f t="shared" si="17"/>
        <v>0.25721164281112391</v>
      </c>
      <c r="N175" s="8">
        <f t="shared" si="18"/>
        <v>0.334192966317997</v>
      </c>
    </row>
    <row r="176" spans="5:14" x14ac:dyDescent="0.3">
      <c r="E176" s="47"/>
      <c r="F176" s="1">
        <v>43333</v>
      </c>
      <c r="G176" s="47">
        <v>51.707299999999996</v>
      </c>
      <c r="H176" s="8">
        <f t="shared" si="14"/>
        <v>-1.9263044976262054E-3</v>
      </c>
      <c r="I176" s="33">
        <f t="shared" si="19"/>
        <v>2.5272881265464781E-4</v>
      </c>
      <c r="J176" s="21">
        <f t="shared" si="20"/>
        <v>8.2685111961514064</v>
      </c>
      <c r="K176" s="8">
        <f t="shared" si="15"/>
        <v>3.045754839762611E-2</v>
      </c>
      <c r="L176" s="35">
        <f t="shared" si="16"/>
        <v>1.5897446733820115E-2</v>
      </c>
      <c r="M176" s="8">
        <f t="shared" si="17"/>
        <v>0.25136070330038057</v>
      </c>
      <c r="N176" s="8">
        <f t="shared" si="18"/>
        <v>0.334192966317997</v>
      </c>
    </row>
    <row r="177" spans="5:14" x14ac:dyDescent="0.3">
      <c r="E177" s="47"/>
      <c r="F177" s="1">
        <v>43334</v>
      </c>
      <c r="G177" s="47">
        <v>51.709299999999999</v>
      </c>
      <c r="H177" s="8">
        <f t="shared" si="14"/>
        <v>3.8678510031239374E-5</v>
      </c>
      <c r="I177" s="33">
        <f t="shared" si="19"/>
        <v>2.318719781216873E-4</v>
      </c>
      <c r="J177" s="21">
        <f t="shared" si="20"/>
        <v>8.3693187050936526</v>
      </c>
      <c r="K177" s="8">
        <f t="shared" si="15"/>
        <v>6.1156094100193418E-4</v>
      </c>
      <c r="L177" s="35">
        <f t="shared" si="16"/>
        <v>1.5227343107767924E-2</v>
      </c>
      <c r="M177" s="8">
        <f t="shared" si="17"/>
        <v>0.24076543466706724</v>
      </c>
      <c r="N177" s="8">
        <f t="shared" si="18"/>
        <v>0.334192966317997</v>
      </c>
    </row>
    <row r="178" spans="5:14" x14ac:dyDescent="0.3">
      <c r="E178" s="47"/>
      <c r="F178" s="1">
        <v>43335</v>
      </c>
      <c r="G178" s="47">
        <v>51.813899999999997</v>
      </c>
      <c r="H178" s="8">
        <f t="shared" si="14"/>
        <v>2.0208037540530872E-3</v>
      </c>
      <c r="I178" s="33">
        <f t="shared" si="19"/>
        <v>2.1400074811996227E-4</v>
      </c>
      <c r="J178" s="21">
        <f t="shared" si="20"/>
        <v>8.4304486473577231</v>
      </c>
      <c r="K178" s="8">
        <f t="shared" si="15"/>
        <v>3.1951712835132366E-2</v>
      </c>
      <c r="L178" s="35">
        <f t="shared" si="16"/>
        <v>1.4628764408519342E-2</v>
      </c>
      <c r="M178" s="8">
        <f t="shared" si="17"/>
        <v>0.23130107442463504</v>
      </c>
      <c r="N178" s="8">
        <f t="shared" si="18"/>
        <v>0.334192966317997</v>
      </c>
    </row>
    <row r="179" spans="5:14" x14ac:dyDescent="0.3">
      <c r="E179" s="47"/>
      <c r="F179" s="1">
        <v>43336</v>
      </c>
      <c r="G179" s="47">
        <v>51.977499999999999</v>
      </c>
      <c r="H179" s="8">
        <f t="shared" si="14"/>
        <v>3.1524795983056651E-3</v>
      </c>
      <c r="I179" s="33">
        <f t="shared" si="19"/>
        <v>1.9955197769564614E-4</v>
      </c>
      <c r="J179" s="21">
        <f t="shared" si="20"/>
        <v>8.4696336151691849</v>
      </c>
      <c r="K179" s="8">
        <f t="shared" si="15"/>
        <v>4.9845079039292951E-2</v>
      </c>
      <c r="L179" s="35">
        <f t="shared" si="16"/>
        <v>1.4126286762473928E-2</v>
      </c>
      <c r="M179" s="8">
        <f t="shared" si="17"/>
        <v>0.223356205250518</v>
      </c>
      <c r="N179" s="8">
        <f t="shared" si="18"/>
        <v>0.334192966317997</v>
      </c>
    </row>
    <row r="180" spans="5:14" x14ac:dyDescent="0.3">
      <c r="E180" s="47"/>
      <c r="F180" s="1">
        <v>43339</v>
      </c>
      <c r="G180" s="47">
        <v>52.402200000000001</v>
      </c>
      <c r="H180" s="8">
        <f t="shared" si="14"/>
        <v>8.1376425430801733E-3</v>
      </c>
      <c r="I180" s="33">
        <f t="shared" si="19"/>
        <v>1.8817426931028999E-4</v>
      </c>
      <c r="J180" s="21">
        <f t="shared" si="20"/>
        <v>8.226227707491315</v>
      </c>
      <c r="K180" s="8">
        <f t="shared" si="15"/>
        <v>0.12866742610209114</v>
      </c>
      <c r="L180" s="35">
        <f t="shared" si="16"/>
        <v>1.3717662676647579E-2</v>
      </c>
      <c r="M180" s="8">
        <f t="shared" si="17"/>
        <v>0.21689529116044107</v>
      </c>
      <c r="N180" s="8">
        <f t="shared" si="18"/>
        <v>0.334192966317997</v>
      </c>
    </row>
    <row r="181" spans="5:14" x14ac:dyDescent="0.3">
      <c r="E181" s="47"/>
      <c r="F181" s="1">
        <v>43340</v>
      </c>
      <c r="G181" s="47">
        <v>52.826900000000002</v>
      </c>
      <c r="H181" s="8">
        <f t="shared" si="14"/>
        <v>8.0719554950751862E-3</v>
      </c>
      <c r="I181" s="33">
        <f t="shared" si="19"/>
        <v>1.8536577672164642E-4</v>
      </c>
      <c r="J181" s="21">
        <f t="shared" si="20"/>
        <v>8.241677382543763</v>
      </c>
      <c r="K181" s="8">
        <f t="shared" si="15"/>
        <v>0.12762882267974826</v>
      </c>
      <c r="L181" s="35">
        <f t="shared" si="16"/>
        <v>1.361491008863615E-2</v>
      </c>
      <c r="M181" s="8">
        <f t="shared" si="17"/>
        <v>0.21527063009247593</v>
      </c>
      <c r="N181" s="8">
        <f t="shared" si="18"/>
        <v>0.334192966317997</v>
      </c>
    </row>
    <row r="182" spans="5:14" x14ac:dyDescent="0.3">
      <c r="E182" s="47"/>
      <c r="F182" s="1">
        <v>43341</v>
      </c>
      <c r="G182" s="47">
        <v>53.613500000000002</v>
      </c>
      <c r="H182" s="8">
        <f t="shared" si="14"/>
        <v>1.4780371362002744E-2</v>
      </c>
      <c r="I182" s="33">
        <f t="shared" si="19"/>
        <v>1.8289202211709335E-4</v>
      </c>
      <c r="J182" s="21">
        <f t="shared" si="20"/>
        <v>7.4121427417768322</v>
      </c>
      <c r="K182" s="8">
        <f t="shared" si="15"/>
        <v>0.2336981908352688</v>
      </c>
      <c r="L182" s="35">
        <f t="shared" si="16"/>
        <v>1.352375769219093E-2</v>
      </c>
      <c r="M182" s="8">
        <f t="shared" si="17"/>
        <v>0.21382938415772829</v>
      </c>
      <c r="N182" s="8">
        <f t="shared" si="18"/>
        <v>0.334192966317997</v>
      </c>
    </row>
    <row r="183" spans="5:14" x14ac:dyDescent="0.3">
      <c r="E183" s="47"/>
      <c r="F183" s="1">
        <v>43342</v>
      </c>
      <c r="G183" s="47">
        <v>54.107900000000001</v>
      </c>
      <c r="H183" s="8">
        <f t="shared" si="14"/>
        <v>9.1792990341342875E-3</v>
      </c>
      <c r="I183" s="33">
        <f t="shared" si="19"/>
        <v>1.9907318785205097E-4</v>
      </c>
      <c r="J183" s="21">
        <f t="shared" si="20"/>
        <v>8.0985789607103662</v>
      </c>
      <c r="K183" s="8">
        <f t="shared" si="15"/>
        <v>0.14513746135824018</v>
      </c>
      <c r="L183" s="35">
        <f t="shared" si="16"/>
        <v>1.4109329815836433E-2</v>
      </c>
      <c r="M183" s="8">
        <f t="shared" si="17"/>
        <v>0.22308809238283592</v>
      </c>
      <c r="N183" s="8">
        <f t="shared" si="18"/>
        <v>0.334192966317997</v>
      </c>
    </row>
    <row r="184" spans="5:14" x14ac:dyDescent="0.3">
      <c r="E184" s="47"/>
      <c r="F184" s="1">
        <v>43343</v>
      </c>
      <c r="G184" s="47">
        <v>54.734000000000002</v>
      </c>
      <c r="H184" s="8">
        <f t="shared" si="14"/>
        <v>1.1504887474306421E-2</v>
      </c>
      <c r="I184" s="33">
        <f t="shared" si="19"/>
        <v>1.9662101498653468E-4</v>
      </c>
      <c r="J184" s="21">
        <f t="shared" si="20"/>
        <v>7.8610468646276273</v>
      </c>
      <c r="K184" s="8">
        <f t="shared" si="15"/>
        <v>0.18190824321375101</v>
      </c>
      <c r="L184" s="35">
        <f t="shared" si="16"/>
        <v>1.402216156612577E-2</v>
      </c>
      <c r="M184" s="8">
        <f t="shared" si="17"/>
        <v>0.22170984133915586</v>
      </c>
      <c r="N184" s="8">
        <f t="shared" si="18"/>
        <v>0.334192966317997</v>
      </c>
    </row>
    <row r="185" spans="5:14" x14ac:dyDescent="0.3">
      <c r="E185" s="47"/>
      <c r="F185" s="1">
        <v>43347</v>
      </c>
      <c r="G185" s="47">
        <v>54.914499999999997</v>
      </c>
      <c r="H185" s="8">
        <f t="shared" si="14"/>
        <v>3.2923416744291634E-3</v>
      </c>
      <c r="I185" s="33">
        <f t="shared" si="19"/>
        <v>2.0029771331953234E-4</v>
      </c>
      <c r="J185" s="21">
        <f t="shared" si="20"/>
        <v>8.461588719905702</v>
      </c>
      <c r="K185" s="8">
        <f t="shared" si="15"/>
        <v>5.2056492633443495E-2</v>
      </c>
      <c r="L185" s="35">
        <f t="shared" si="16"/>
        <v>1.4152657464926237E-2</v>
      </c>
      <c r="M185" s="8">
        <f t="shared" si="17"/>
        <v>0.22377316266675742</v>
      </c>
      <c r="N185" s="8">
        <f t="shared" si="18"/>
        <v>0.334192966317997</v>
      </c>
    </row>
    <row r="186" spans="5:14" x14ac:dyDescent="0.3">
      <c r="E186" s="47"/>
      <c r="F186" s="1">
        <v>43348</v>
      </c>
      <c r="G186" s="47">
        <v>54.551600000000001</v>
      </c>
      <c r="H186" s="8">
        <f t="shared" si="14"/>
        <v>-6.6303874804039759E-3</v>
      </c>
      <c r="I186" s="33">
        <f t="shared" si="19"/>
        <v>1.8890476485175541E-4</v>
      </c>
      <c r="J186" s="21">
        <f t="shared" si="20"/>
        <v>8.3415469176410326</v>
      </c>
      <c r="K186" s="8">
        <f t="shared" si="15"/>
        <v>0.104835631037708</v>
      </c>
      <c r="L186" s="35">
        <f t="shared" si="16"/>
        <v>1.3744262979576439E-2</v>
      </c>
      <c r="M186" s="8">
        <f t="shared" si="17"/>
        <v>0.2173158788789693</v>
      </c>
      <c r="N186" s="8">
        <f t="shared" si="18"/>
        <v>0.334192966317997</v>
      </c>
    </row>
    <row r="187" spans="5:14" x14ac:dyDescent="0.3">
      <c r="E187" s="47"/>
      <c r="F187" s="1">
        <v>43349</v>
      </c>
      <c r="G187" s="47">
        <v>53.6434</v>
      </c>
      <c r="H187" s="8">
        <f t="shared" si="14"/>
        <v>-1.6788600800146391E-2</v>
      </c>
      <c r="I187" s="33">
        <f t="shared" si="19"/>
        <v>1.8332661302378707E-4</v>
      </c>
      <c r="J187" s="21">
        <f t="shared" si="20"/>
        <v>7.0667824124435397</v>
      </c>
      <c r="K187" s="8">
        <f t="shared" si="15"/>
        <v>0.26545108627893954</v>
      </c>
      <c r="L187" s="35">
        <f t="shared" si="16"/>
        <v>1.3539815841575802E-2</v>
      </c>
      <c r="M187" s="8">
        <f t="shared" si="17"/>
        <v>0.21408328579304542</v>
      </c>
      <c r="N187" s="8">
        <f t="shared" si="18"/>
        <v>0.334192966317997</v>
      </c>
    </row>
    <row r="188" spans="5:14" x14ac:dyDescent="0.3">
      <c r="E188" s="47"/>
      <c r="F188" s="1">
        <v>43350</v>
      </c>
      <c r="G188" s="47">
        <v>53.214700000000001</v>
      </c>
      <c r="H188" s="8">
        <f t="shared" si="14"/>
        <v>-8.0237679689884548E-3</v>
      </c>
      <c r="I188" s="33">
        <f t="shared" si="19"/>
        <v>2.0698293023638679E-4</v>
      </c>
      <c r="J188" s="21">
        <f t="shared" si="20"/>
        <v>8.1718299704733006</v>
      </c>
      <c r="K188" s="8">
        <f t="shared" si="15"/>
        <v>0.126866910993534</v>
      </c>
      <c r="L188" s="35">
        <f t="shared" si="16"/>
        <v>1.4386901342415147E-2</v>
      </c>
      <c r="M188" s="8">
        <f t="shared" si="17"/>
        <v>0.22747688357082943</v>
      </c>
      <c r="N188" s="8">
        <f t="shared" si="18"/>
        <v>0.334192966317997</v>
      </c>
    </row>
    <row r="189" spans="5:14" x14ac:dyDescent="0.3">
      <c r="E189" s="47"/>
      <c r="F189" s="1">
        <v>43353</v>
      </c>
      <c r="G189" s="47">
        <v>52.498899999999999</v>
      </c>
      <c r="H189" s="8">
        <f t="shared" si="14"/>
        <v>-1.354245697177396E-2</v>
      </c>
      <c r="I189" s="33">
        <f t="shared" si="19"/>
        <v>2.0086479307969212E-4</v>
      </c>
      <c r="J189" s="21">
        <f t="shared" si="20"/>
        <v>7.5998358085441176</v>
      </c>
      <c r="K189" s="8">
        <f t="shared" si="15"/>
        <v>0.21412504572816154</v>
      </c>
      <c r="L189" s="35">
        <f t="shared" si="16"/>
        <v>1.4172677696176264E-2</v>
      </c>
      <c r="M189" s="8">
        <f t="shared" si="17"/>
        <v>0.22408971031692426</v>
      </c>
      <c r="N189" s="8">
        <f t="shared" si="18"/>
        <v>0.334192966317997</v>
      </c>
    </row>
    <row r="190" spans="5:14" x14ac:dyDescent="0.3">
      <c r="E190" s="47"/>
      <c r="F190" s="1">
        <v>43354</v>
      </c>
      <c r="G190" s="47">
        <v>53.828800000000001</v>
      </c>
      <c r="H190" s="8">
        <f t="shared" si="14"/>
        <v>2.5016422925258817E-2</v>
      </c>
      <c r="I190" s="33">
        <f t="shared" si="19"/>
        <v>2.0991921308198227E-4</v>
      </c>
      <c r="J190" s="21">
        <f t="shared" si="20"/>
        <v>5.4875389347620445</v>
      </c>
      <c r="K190" s="8">
        <f t="shared" si="15"/>
        <v>0.39554437676935028</v>
      </c>
      <c r="L190" s="35">
        <f t="shared" si="16"/>
        <v>1.4488589064570168E-2</v>
      </c>
      <c r="M190" s="8">
        <f t="shared" si="17"/>
        <v>0.22908470763125061</v>
      </c>
      <c r="N190" s="8">
        <f t="shared" si="18"/>
        <v>0.334192966317997</v>
      </c>
    </row>
    <row r="191" spans="5:14" x14ac:dyDescent="0.3">
      <c r="E191" s="47"/>
      <c r="F191" s="1">
        <v>43355</v>
      </c>
      <c r="G191" s="47">
        <v>53.159799999999997</v>
      </c>
      <c r="H191" s="8">
        <f t="shared" si="14"/>
        <v>-1.2506168311651506E-2</v>
      </c>
      <c r="I191" s="33">
        <f t="shared" si="19"/>
        <v>2.7014978045656371E-4</v>
      </c>
      <c r="J191" s="21">
        <f t="shared" si="20"/>
        <v>7.6375801960034959</v>
      </c>
      <c r="K191" s="8">
        <f t="shared" si="15"/>
        <v>0.19773988333120629</v>
      </c>
      <c r="L191" s="35">
        <f t="shared" si="16"/>
        <v>1.6436233767398289E-2</v>
      </c>
      <c r="M191" s="8">
        <f t="shared" si="17"/>
        <v>0.25987967429974385</v>
      </c>
      <c r="N191" s="8">
        <f t="shared" si="18"/>
        <v>0.334192966317997</v>
      </c>
    </row>
    <row r="192" spans="5:14" x14ac:dyDescent="0.3">
      <c r="E192" s="47"/>
      <c r="F192" s="1">
        <v>43356</v>
      </c>
      <c r="G192" s="47">
        <v>54.44</v>
      </c>
      <c r="H192" s="8">
        <f t="shared" si="14"/>
        <v>2.3796706172536545E-2</v>
      </c>
      <c r="I192" s="33">
        <f t="shared" si="19"/>
        <v>2.6460630303909194E-4</v>
      </c>
      <c r="J192" s="21">
        <f t="shared" si="20"/>
        <v>6.0971702234816183</v>
      </c>
      <c r="K192" s="8">
        <f t="shared" si="15"/>
        <v>0.37625896157501648</v>
      </c>
      <c r="L192" s="35">
        <f t="shared" si="16"/>
        <v>1.6266723795500183E-2</v>
      </c>
      <c r="M192" s="8">
        <f t="shared" si="17"/>
        <v>0.25719948631319811</v>
      </c>
      <c r="N192" s="8">
        <f t="shared" si="18"/>
        <v>0.334192966317997</v>
      </c>
    </row>
    <row r="193" spans="5:14" x14ac:dyDescent="0.3">
      <c r="E193" s="47"/>
      <c r="F193" s="1">
        <v>43357</v>
      </c>
      <c r="G193" s="47">
        <v>53.825800000000001</v>
      </c>
      <c r="H193" s="8">
        <f t="shared" si="14"/>
        <v>-1.1346271661405814E-2</v>
      </c>
      <c r="I193" s="33">
        <f t="shared" si="19"/>
        <v>3.0876373343494476E-4</v>
      </c>
      <c r="J193" s="21">
        <f t="shared" si="20"/>
        <v>7.6659879408245297</v>
      </c>
      <c r="K193" s="8">
        <f t="shared" si="15"/>
        <v>0.17940030700532583</v>
      </c>
      <c r="L193" s="35">
        <f t="shared" si="16"/>
        <v>1.7571674178488081E-2</v>
      </c>
      <c r="M193" s="8">
        <f t="shared" si="17"/>
        <v>0.27783256353195207</v>
      </c>
      <c r="N193" s="8">
        <f t="shared" si="18"/>
        <v>0.334192966317997</v>
      </c>
    </row>
    <row r="194" spans="5:14" x14ac:dyDescent="0.3">
      <c r="E194" s="47"/>
      <c r="F194" s="1">
        <v>43360</v>
      </c>
      <c r="G194" s="47">
        <v>52.388199999999998</v>
      </c>
      <c r="H194" s="8">
        <f t="shared" si="14"/>
        <v>-2.7071530993821969E-2</v>
      </c>
      <c r="I194" s="33">
        <f t="shared" si="19"/>
        <v>2.9358207125396673E-4</v>
      </c>
      <c r="J194" s="21">
        <f t="shared" si="20"/>
        <v>5.6370571913483696</v>
      </c>
      <c r="K194" s="8">
        <f t="shared" si="15"/>
        <v>0.42803848844159548</v>
      </c>
      <c r="L194" s="35">
        <f t="shared" si="16"/>
        <v>1.713423681562639E-2</v>
      </c>
      <c r="M194" s="8">
        <f t="shared" si="17"/>
        <v>0.27091607153044961</v>
      </c>
      <c r="N194" s="8">
        <f t="shared" si="18"/>
        <v>0.334192966317997</v>
      </c>
    </row>
    <row r="195" spans="5:14" x14ac:dyDescent="0.3">
      <c r="E195" s="47"/>
      <c r="F195" s="1">
        <v>43361</v>
      </c>
      <c r="G195" s="47">
        <v>52.476900000000001</v>
      </c>
      <c r="H195" s="8">
        <f t="shared" si="14"/>
        <v>1.6916976411365692E-3</v>
      </c>
      <c r="I195" s="33">
        <f t="shared" si="19"/>
        <v>3.5280772730531386E-4</v>
      </c>
      <c r="J195" s="21">
        <f t="shared" si="20"/>
        <v>7.9414757149858843</v>
      </c>
      <c r="K195" s="8">
        <f t="shared" si="15"/>
        <v>2.6748088291628582E-2</v>
      </c>
      <c r="L195" s="35">
        <f t="shared" si="16"/>
        <v>1.8783176709633382E-2</v>
      </c>
      <c r="M195" s="8">
        <f t="shared" si="17"/>
        <v>0.29698810047934326</v>
      </c>
      <c r="N195" s="8">
        <f t="shared" si="18"/>
        <v>0.334192966317997</v>
      </c>
    </row>
    <row r="196" spans="5:14" x14ac:dyDescent="0.3">
      <c r="E196" s="47"/>
      <c r="F196" s="1">
        <v>43362</v>
      </c>
      <c r="G196" s="47">
        <v>52.508800000000001</v>
      </c>
      <c r="H196" s="8">
        <f t="shared" si="14"/>
        <v>6.0770182952015449E-4</v>
      </c>
      <c r="I196" s="33">
        <f t="shared" si="19"/>
        <v>3.1540522713762326E-4</v>
      </c>
      <c r="J196" s="21">
        <f t="shared" si="20"/>
        <v>8.0604814310334252</v>
      </c>
      <c r="K196" s="8">
        <f t="shared" si="15"/>
        <v>9.6086095976751877E-3</v>
      </c>
      <c r="L196" s="35">
        <f t="shared" si="16"/>
        <v>1.7759651661494468E-2</v>
      </c>
      <c r="M196" s="8">
        <f t="shared" si="17"/>
        <v>0.28080474850758097</v>
      </c>
      <c r="N196" s="8">
        <f t="shared" si="18"/>
        <v>0.334192966317997</v>
      </c>
    </row>
    <row r="197" spans="5:14" x14ac:dyDescent="0.3">
      <c r="E197" s="47"/>
      <c r="F197" s="1">
        <v>43363</v>
      </c>
      <c r="G197" s="47">
        <v>52.903599999999997</v>
      </c>
      <c r="H197" s="8">
        <f t="shared" si="14"/>
        <v>7.4906148801206114E-3</v>
      </c>
      <c r="I197" s="33">
        <f t="shared" si="19"/>
        <v>2.8385187895559473E-4</v>
      </c>
      <c r="J197" s="21">
        <f t="shared" si="20"/>
        <v>7.9693869154130539</v>
      </c>
      <c r="K197" s="8">
        <f t="shared" si="15"/>
        <v>0.11843702048165126</v>
      </c>
      <c r="L197" s="35">
        <f t="shared" si="16"/>
        <v>1.6847904289720866E-2</v>
      </c>
      <c r="M197" s="8">
        <f t="shared" si="17"/>
        <v>0.26638875678019647</v>
      </c>
      <c r="N197" s="8">
        <f t="shared" si="18"/>
        <v>0.334192966317997</v>
      </c>
    </row>
    <row r="198" spans="5:14" x14ac:dyDescent="0.3">
      <c r="E198" s="47"/>
      <c r="F198" s="1">
        <v>43364</v>
      </c>
      <c r="G198" s="47">
        <v>52.3354</v>
      </c>
      <c r="H198" s="8">
        <f t="shared" si="14"/>
        <v>-1.0798383132483609E-2</v>
      </c>
      <c r="I198" s="33">
        <f t="shared" si="19"/>
        <v>2.6411829255236317E-4</v>
      </c>
      <c r="J198" s="21">
        <f t="shared" si="20"/>
        <v>7.7976253957950599</v>
      </c>
      <c r="K198" s="8">
        <f t="shared" si="15"/>
        <v>0.17073742872895981</v>
      </c>
      <c r="L198" s="35">
        <f t="shared" si="16"/>
        <v>1.6251716603250352E-2</v>
      </c>
      <c r="M198" s="8">
        <f t="shared" si="17"/>
        <v>0.25696220176923062</v>
      </c>
      <c r="N198" s="8">
        <f t="shared" si="18"/>
        <v>0.334192966317997</v>
      </c>
    </row>
    <row r="199" spans="5:14" x14ac:dyDescent="0.3">
      <c r="E199" s="47"/>
      <c r="F199" s="1">
        <v>43367</v>
      </c>
      <c r="G199" s="47">
        <v>53.09</v>
      </c>
      <c r="H199" s="8">
        <f t="shared" si="14"/>
        <v>1.4315580249249114E-2</v>
      </c>
      <c r="I199" s="33">
        <f t="shared" si="19"/>
        <v>2.5482838725558997E-4</v>
      </c>
      <c r="J199" s="21">
        <f t="shared" si="20"/>
        <v>7.4707090510685106</v>
      </c>
      <c r="K199" s="8">
        <f t="shared" si="15"/>
        <v>0.22634919807274076</v>
      </c>
      <c r="L199" s="35">
        <f t="shared" si="16"/>
        <v>1.5963345114843253E-2</v>
      </c>
      <c r="M199" s="8">
        <f t="shared" si="17"/>
        <v>0.25240264819113423</v>
      </c>
      <c r="N199" s="8">
        <f t="shared" si="18"/>
        <v>0.334192966317997</v>
      </c>
    </row>
    <row r="200" spans="5:14" x14ac:dyDescent="0.3">
      <c r="E200" s="47"/>
      <c r="F200" s="1">
        <v>43368</v>
      </c>
      <c r="G200" s="47">
        <v>53.4251</v>
      </c>
      <c r="H200" s="8">
        <f t="shared" si="14"/>
        <v>6.2920863907525116E-3</v>
      </c>
      <c r="I200" s="33">
        <f t="shared" si="19"/>
        <v>2.575794364837778E-4</v>
      </c>
      <c r="J200" s="21">
        <f t="shared" si="20"/>
        <v>8.1104808733016949</v>
      </c>
      <c r="K200" s="8">
        <f t="shared" si="15"/>
        <v>9.9486621146630774E-2</v>
      </c>
      <c r="L200" s="35">
        <f t="shared" si="16"/>
        <v>1.6049281494315493E-2</v>
      </c>
      <c r="M200" s="8">
        <f t="shared" si="17"/>
        <v>0.25376142165613835</v>
      </c>
      <c r="N200" s="8">
        <f t="shared" si="18"/>
        <v>0.334192966317997</v>
      </c>
    </row>
    <row r="201" spans="5:14" x14ac:dyDescent="0.3">
      <c r="E201" s="47"/>
      <c r="F201" s="1">
        <v>43369</v>
      </c>
      <c r="G201" s="47">
        <v>53.000399999999999</v>
      </c>
      <c r="H201" s="8">
        <f t="shared" si="14"/>
        <v>-7.9812122928793871E-3</v>
      </c>
      <c r="I201" s="33">
        <f t="shared" si="19"/>
        <v>2.4019651109194988E-4</v>
      </c>
      <c r="J201" s="21">
        <f t="shared" si="20"/>
        <v>8.068854693348646</v>
      </c>
      <c r="K201" s="8">
        <f t="shared" si="15"/>
        <v>0.12619404667416867</v>
      </c>
      <c r="L201" s="35">
        <f t="shared" si="16"/>
        <v>1.5498274455304689E-2</v>
      </c>
      <c r="M201" s="8">
        <f t="shared" si="17"/>
        <v>0.24504923540584136</v>
      </c>
      <c r="N201" s="8">
        <f t="shared" si="18"/>
        <v>0.334192966317997</v>
      </c>
    </row>
    <row r="202" spans="5:14" x14ac:dyDescent="0.3">
      <c r="E202" s="47"/>
      <c r="F202" s="1">
        <v>43370</v>
      </c>
      <c r="G202" s="47">
        <v>54.091000000000001</v>
      </c>
      <c r="H202" s="8">
        <f t="shared" si="14"/>
        <v>2.036835272466234E-2</v>
      </c>
      <c r="I202" s="33">
        <f t="shared" si="19"/>
        <v>2.2853975585547173E-4</v>
      </c>
      <c r="J202" s="21">
        <f t="shared" si="20"/>
        <v>6.5684934897069622</v>
      </c>
      <c r="K202" s="8">
        <f t="shared" si="15"/>
        <v>0.3220519339781473</v>
      </c>
      <c r="L202" s="35">
        <f t="shared" si="16"/>
        <v>1.5117531407457759E-2</v>
      </c>
      <c r="M202" s="8">
        <f t="shared" si="17"/>
        <v>0.23902915923348753</v>
      </c>
      <c r="N202" s="8">
        <f t="shared" si="18"/>
        <v>0.334192966317997</v>
      </c>
    </row>
    <row r="203" spans="5:14" x14ac:dyDescent="0.3">
      <c r="E203" s="47"/>
      <c r="F203" s="1">
        <v>43371</v>
      </c>
      <c r="G203" s="47">
        <v>54.281500000000001</v>
      </c>
      <c r="H203" s="8">
        <f t="shared" si="14"/>
        <v>3.5156556545679822E-3</v>
      </c>
      <c r="I203" s="33">
        <f t="shared" si="19"/>
        <v>2.6059999212916493E-4</v>
      </c>
      <c r="J203" s="21">
        <f t="shared" si="20"/>
        <v>8.2050955464432853</v>
      </c>
      <c r="K203" s="8">
        <f t="shared" si="15"/>
        <v>5.5587396686424852E-2</v>
      </c>
      <c r="L203" s="35">
        <f t="shared" si="16"/>
        <v>1.6143109741594552E-2</v>
      </c>
      <c r="M203" s="8">
        <f t="shared" si="17"/>
        <v>0.25524497650745498</v>
      </c>
      <c r="N203" s="8">
        <f t="shared" si="18"/>
        <v>0.334192966317997</v>
      </c>
    </row>
    <row r="204" spans="5:14" x14ac:dyDescent="0.3">
      <c r="E204" s="47"/>
      <c r="F204" s="1">
        <v>43374</v>
      </c>
      <c r="G204" s="47">
        <v>54.6434</v>
      </c>
      <c r="H204" s="8">
        <f t="shared" si="14"/>
        <v>6.6449697297679871E-3</v>
      </c>
      <c r="I204" s="33">
        <f t="shared" si="19"/>
        <v>2.3947934956389827E-4</v>
      </c>
      <c r="J204" s="21">
        <f t="shared" si="20"/>
        <v>8.1526616131519116</v>
      </c>
      <c r="K204" s="8">
        <f t="shared" si="15"/>
        <v>0.10506619664470208</v>
      </c>
      <c r="L204" s="35">
        <f t="shared" si="16"/>
        <v>1.5475120340853517E-2</v>
      </c>
      <c r="M204" s="8">
        <f t="shared" si="17"/>
        <v>0.24468313671149178</v>
      </c>
      <c r="N204" s="8">
        <f t="shared" si="18"/>
        <v>0.334192966317997</v>
      </c>
    </row>
    <row r="205" spans="5:14" x14ac:dyDescent="0.3">
      <c r="E205" s="47"/>
      <c r="F205" s="1">
        <v>43375</v>
      </c>
      <c r="G205" s="47">
        <v>55.130800000000001</v>
      </c>
      <c r="H205" s="8">
        <f t="shared" si="14"/>
        <v>8.8801048493053602E-3</v>
      </c>
      <c r="I205" s="33">
        <f t="shared" si="19"/>
        <v>2.2561399699618678E-4</v>
      </c>
      <c r="J205" s="21">
        <f t="shared" si="20"/>
        <v>8.047166513128639</v>
      </c>
      <c r="K205" s="8">
        <f t="shared" si="15"/>
        <v>0.14040678592455616</v>
      </c>
      <c r="L205" s="35">
        <f t="shared" si="16"/>
        <v>1.5020452622880136E-2</v>
      </c>
      <c r="M205" s="8">
        <f t="shared" si="17"/>
        <v>0.23749420887475697</v>
      </c>
      <c r="N205" s="8">
        <f t="shared" si="18"/>
        <v>0.334192966317997</v>
      </c>
    </row>
    <row r="206" spans="5:14" x14ac:dyDescent="0.3">
      <c r="E206" s="47"/>
      <c r="F206" s="1">
        <v>43376</v>
      </c>
      <c r="G206" s="47">
        <v>55.803800000000003</v>
      </c>
      <c r="H206" s="8">
        <f t="shared" si="14"/>
        <v>1.2133423775206841E-2</v>
      </c>
      <c r="I206" s="33">
        <f t="shared" si="19"/>
        <v>2.1815754933728827E-4</v>
      </c>
      <c r="J206" s="21">
        <f t="shared" si="20"/>
        <v>7.7554597822935936</v>
      </c>
      <c r="K206" s="8">
        <f t="shared" si="15"/>
        <v>0.19184627472846236</v>
      </c>
      <c r="L206" s="35">
        <f t="shared" si="16"/>
        <v>1.4770157390403403E-2</v>
      </c>
      <c r="M206" s="8">
        <f t="shared" si="17"/>
        <v>0.23353669376421785</v>
      </c>
      <c r="N206" s="8">
        <f t="shared" si="18"/>
        <v>0.334192966317997</v>
      </c>
    </row>
    <row r="207" spans="5:14" x14ac:dyDescent="0.3">
      <c r="E207" s="47"/>
      <c r="F207" s="1">
        <v>43377</v>
      </c>
      <c r="G207" s="47">
        <v>54.823799999999999</v>
      </c>
      <c r="H207" s="8">
        <f t="shared" si="14"/>
        <v>-1.7717561187451523E-2</v>
      </c>
      <c r="I207" s="33">
        <f t="shared" si="19"/>
        <v>2.200640071544081E-4</v>
      </c>
      <c r="J207" s="21">
        <f t="shared" si="20"/>
        <v>6.9951345171365551</v>
      </c>
      <c r="K207" s="8">
        <f t="shared" si="15"/>
        <v>0.28013923967872145</v>
      </c>
      <c r="L207" s="35">
        <f t="shared" si="16"/>
        <v>1.4834554498009305E-2</v>
      </c>
      <c r="M207" s="8">
        <f t="shared" si="17"/>
        <v>0.23455490143802588</v>
      </c>
      <c r="N207" s="8">
        <f t="shared" si="18"/>
        <v>0.334192966317997</v>
      </c>
    </row>
    <row r="208" spans="5:14" x14ac:dyDescent="0.3">
      <c r="E208" s="47"/>
      <c r="F208" s="1">
        <v>43378</v>
      </c>
      <c r="G208" s="47">
        <v>53.938499999999998</v>
      </c>
      <c r="H208" s="8">
        <f t="shared" si="14"/>
        <v>-1.6279897590904133E-2</v>
      </c>
      <c r="I208" s="33">
        <f t="shared" si="19"/>
        <v>2.4149941653432233E-4</v>
      </c>
      <c r="J208" s="21">
        <f t="shared" si="20"/>
        <v>7.2311871617575667</v>
      </c>
      <c r="K208" s="8">
        <f t="shared" si="15"/>
        <v>0.25740778230772576</v>
      </c>
      <c r="L208" s="35">
        <f t="shared" si="16"/>
        <v>1.5540251495208253E-2</v>
      </c>
      <c r="M208" s="8">
        <f t="shared" si="17"/>
        <v>0.24571295068347654</v>
      </c>
      <c r="N208" s="8">
        <f t="shared" si="18"/>
        <v>0.334192966317997</v>
      </c>
    </row>
    <row r="209" spans="5:14" x14ac:dyDescent="0.3">
      <c r="E209" s="47"/>
      <c r="F209" s="1">
        <v>43381</v>
      </c>
      <c r="G209" s="47">
        <v>53.808799999999998</v>
      </c>
      <c r="H209" s="8">
        <f t="shared" ref="H209:H272" si="21">IF(LN(G209/G208)=0,0.001%,LN(G209/G208))</f>
        <v>-2.4074860835488271E-3</v>
      </c>
      <c r="I209" s="33">
        <f t="shared" si="19"/>
        <v>2.5359456002587333E-4</v>
      </c>
      <c r="J209" s="21">
        <f t="shared" si="20"/>
        <v>8.2569184491927974</v>
      </c>
      <c r="K209" s="8">
        <f t="shared" si="15"/>
        <v>3.80656972958636E-2</v>
      </c>
      <c r="L209" s="35">
        <f t="shared" si="16"/>
        <v>1.5924652587289725E-2</v>
      </c>
      <c r="M209" s="8">
        <f t="shared" si="17"/>
        <v>0.25179086561364439</v>
      </c>
      <c r="N209" s="8">
        <f t="shared" si="18"/>
        <v>0.334192966317997</v>
      </c>
    </row>
    <row r="210" spans="5:14" x14ac:dyDescent="0.3">
      <c r="E210" s="47"/>
      <c r="F210" s="1">
        <v>43382</v>
      </c>
      <c r="G210" s="47">
        <v>54.551600000000001</v>
      </c>
      <c r="H210" s="8">
        <f t="shared" si="21"/>
        <v>1.3710020172970606E-2</v>
      </c>
      <c r="I210" s="33">
        <f t="shared" si="19"/>
        <v>2.3284369769451161E-4</v>
      </c>
      <c r="J210" s="21">
        <f t="shared" si="20"/>
        <v>7.5578863769992601</v>
      </c>
      <c r="K210" s="8">
        <f t="shared" si="15"/>
        <v>0.21677445256721384</v>
      </c>
      <c r="L210" s="35">
        <f t="shared" si="16"/>
        <v>1.5259216811308226E-2</v>
      </c>
      <c r="M210" s="8">
        <f t="shared" si="17"/>
        <v>0.24126940217032888</v>
      </c>
      <c r="N210" s="8">
        <f t="shared" si="18"/>
        <v>0.334192966317997</v>
      </c>
    </row>
    <row r="211" spans="5:14" x14ac:dyDescent="0.3">
      <c r="E211" s="47"/>
      <c r="F211" s="1">
        <v>43383</v>
      </c>
      <c r="G211" s="47">
        <v>52.025300000000001</v>
      </c>
      <c r="H211" s="8">
        <f t="shared" si="21"/>
        <v>-4.7416904016524708E-2</v>
      </c>
      <c r="I211" s="33">
        <f t="shared" si="19"/>
        <v>2.3718702828691055E-4</v>
      </c>
      <c r="J211" s="21">
        <f t="shared" si="20"/>
        <v>-1.1326206680721498</v>
      </c>
      <c r="K211" s="8">
        <f t="shared" ref="K211:K274" si="22">SQRT(250)*SQRT(H211^2)</f>
        <v>0.74972708142902189</v>
      </c>
      <c r="L211" s="35">
        <f t="shared" ref="L211:L274" si="23">SQRT(I211)</f>
        <v>1.5400877516781651E-2</v>
      </c>
      <c r="M211" s="8">
        <f t="shared" ref="M211:M274" si="24">L211*SQRT(250)</f>
        <v>0.24350925459154038</v>
      </c>
      <c r="N211" s="8">
        <f t="shared" ref="N211:N274" si="25">$C$10</f>
        <v>0.334192966317997</v>
      </c>
    </row>
    <row r="212" spans="5:14" x14ac:dyDescent="0.3">
      <c r="E212" s="47"/>
      <c r="F212" s="1">
        <v>43384</v>
      </c>
      <c r="G212" s="47">
        <v>51.562800000000003</v>
      </c>
      <c r="H212" s="8">
        <f t="shared" si="21"/>
        <v>-8.9296564617132347E-3</v>
      </c>
      <c r="I212" s="33">
        <f t="shared" ref="I212:I275" si="26">$C$5+$C$3*(H211^2)+($C$4*(I211))</f>
        <v>4.8607656231037957E-4</v>
      </c>
      <c r="J212" s="21">
        <f t="shared" ref="J212:J275" si="27">-LN(I212)-((H212^2)/I212)</f>
        <v>7.4650987219493077</v>
      </c>
      <c r="K212" s="8">
        <f t="shared" si="22"/>
        <v>0.14119026570926987</v>
      </c>
      <c r="L212" s="35">
        <f t="shared" si="23"/>
        <v>2.204714408512766E-2</v>
      </c>
      <c r="M212" s="8">
        <f t="shared" si="24"/>
        <v>0.34859595605456312</v>
      </c>
      <c r="N212" s="8">
        <f t="shared" si="25"/>
        <v>0.334192966317997</v>
      </c>
    </row>
    <row r="213" spans="5:14" x14ac:dyDescent="0.3">
      <c r="E213" s="47"/>
      <c r="F213" s="1">
        <v>43385</v>
      </c>
      <c r="G213" s="47">
        <v>53.405099999999997</v>
      </c>
      <c r="H213" s="8">
        <f t="shared" si="21"/>
        <v>3.5105764763963064E-2</v>
      </c>
      <c r="I213" s="33">
        <f t="shared" si="26"/>
        <v>4.3592683873781694E-4</v>
      </c>
      <c r="J213" s="21">
        <f t="shared" si="27"/>
        <v>4.9109224718053248</v>
      </c>
      <c r="K213" s="8">
        <f t="shared" si="22"/>
        <v>0.5550708782810333</v>
      </c>
      <c r="L213" s="35">
        <f t="shared" si="23"/>
        <v>2.0878861049823023E-2</v>
      </c>
      <c r="M213" s="8">
        <f t="shared" si="24"/>
        <v>0.3301237793380753</v>
      </c>
      <c r="N213" s="8">
        <f t="shared" si="25"/>
        <v>0.334192966317997</v>
      </c>
    </row>
    <row r="214" spans="5:14" x14ac:dyDescent="0.3">
      <c r="E214" s="47"/>
      <c r="F214" s="1">
        <v>43388</v>
      </c>
      <c r="G214" s="47">
        <v>52.265599999999999</v>
      </c>
      <c r="H214" s="8">
        <f t="shared" si="21"/>
        <v>-2.1567836147072347E-2</v>
      </c>
      <c r="I214" s="33">
        <f t="shared" si="26"/>
        <v>5.3122654970364435E-4</v>
      </c>
      <c r="J214" s="21">
        <f t="shared" si="27"/>
        <v>6.6646662807587127</v>
      </c>
      <c r="K214" s="8">
        <f t="shared" si="22"/>
        <v>0.34101743213029467</v>
      </c>
      <c r="L214" s="35">
        <f t="shared" si="23"/>
        <v>2.3048352429265836E-2</v>
      </c>
      <c r="M214" s="8">
        <f t="shared" si="24"/>
        <v>0.36442644995377471</v>
      </c>
      <c r="N214" s="8">
        <f t="shared" si="25"/>
        <v>0.334192966317997</v>
      </c>
    </row>
    <row r="215" spans="5:14" x14ac:dyDescent="0.3">
      <c r="E215" s="47"/>
      <c r="F215" s="1">
        <v>43389</v>
      </c>
      <c r="G215" s="47">
        <v>53.415100000000002</v>
      </c>
      <c r="H215" s="8">
        <f t="shared" si="21"/>
        <v>2.1755066652711163E-2</v>
      </c>
      <c r="I215" s="33">
        <f t="shared" si="26"/>
        <v>5.195379992888609E-4</v>
      </c>
      <c r="J215" s="21">
        <f t="shared" si="27"/>
        <v>6.6516017709182576</v>
      </c>
      <c r="K215" s="8">
        <f t="shared" si="22"/>
        <v>0.34397780635671293</v>
      </c>
      <c r="L215" s="35">
        <f t="shared" si="23"/>
        <v>2.279337621522667E-2</v>
      </c>
      <c r="M215" s="8">
        <f t="shared" si="24"/>
        <v>0.36039492202612294</v>
      </c>
      <c r="N215" s="8">
        <f t="shared" si="25"/>
        <v>0.334192966317997</v>
      </c>
    </row>
    <row r="216" spans="5:14" x14ac:dyDescent="0.3">
      <c r="E216" s="47"/>
      <c r="F216" s="1">
        <v>43390</v>
      </c>
      <c r="G216" s="47">
        <v>53.189799999999998</v>
      </c>
      <c r="H216" s="8">
        <f t="shared" si="21"/>
        <v>-4.2268288875201851E-3</v>
      </c>
      <c r="I216" s="33">
        <f t="shared" si="26"/>
        <v>5.1073561016429074E-4</v>
      </c>
      <c r="J216" s="21">
        <f t="shared" si="27"/>
        <v>7.5446774201492159</v>
      </c>
      <c r="K216" s="8">
        <f t="shared" si="22"/>
        <v>6.6832032821797227E-2</v>
      </c>
      <c r="L216" s="35">
        <f t="shared" si="23"/>
        <v>2.2599460395422957E-2</v>
      </c>
      <c r="M216" s="8">
        <f t="shared" si="24"/>
        <v>0.35732884370153029</v>
      </c>
      <c r="N216" s="8">
        <f t="shared" si="25"/>
        <v>0.334192966317997</v>
      </c>
    </row>
    <row r="217" spans="5:14" x14ac:dyDescent="0.3">
      <c r="E217" s="47"/>
      <c r="F217" s="1">
        <v>43391</v>
      </c>
      <c r="G217" s="47">
        <v>51.944499999999998</v>
      </c>
      <c r="H217" s="8">
        <f t="shared" si="21"/>
        <v>-2.3690807731207152E-2</v>
      </c>
      <c r="I217" s="33">
        <f t="shared" si="26"/>
        <v>4.4916896902621659E-4</v>
      </c>
      <c r="J217" s="21">
        <f t="shared" si="27"/>
        <v>6.4585719135973667</v>
      </c>
      <c r="K217" s="8">
        <f t="shared" si="22"/>
        <v>0.37458456019870351</v>
      </c>
      <c r="L217" s="35">
        <f t="shared" si="23"/>
        <v>2.1193606796065096E-2</v>
      </c>
      <c r="M217" s="8">
        <f t="shared" si="24"/>
        <v>0.33510034654794696</v>
      </c>
      <c r="N217" s="8">
        <f t="shared" si="25"/>
        <v>0.334192966317997</v>
      </c>
    </row>
    <row r="218" spans="5:14" x14ac:dyDescent="0.3">
      <c r="E218" s="47"/>
      <c r="F218" s="1">
        <v>43392</v>
      </c>
      <c r="G218" s="47">
        <v>52.735100000000003</v>
      </c>
      <c r="H218" s="8">
        <f t="shared" si="21"/>
        <v>1.5105427089934695E-2</v>
      </c>
      <c r="I218" s="33">
        <f t="shared" si="26"/>
        <v>4.6240107797057605E-4</v>
      </c>
      <c r="J218" s="21">
        <f t="shared" si="27"/>
        <v>7.1856233340119466</v>
      </c>
      <c r="K218" s="8">
        <f t="shared" si="22"/>
        <v>0.23883777316901367</v>
      </c>
      <c r="L218" s="35">
        <f t="shared" si="23"/>
        <v>2.1503513154147069E-2</v>
      </c>
      <c r="M218" s="8">
        <f t="shared" si="24"/>
        <v>0.3400003963124808</v>
      </c>
      <c r="N218" s="8">
        <f t="shared" si="25"/>
        <v>0.334192966317997</v>
      </c>
    </row>
    <row r="219" spans="5:14" x14ac:dyDescent="0.3">
      <c r="E219" s="47"/>
      <c r="F219" s="1">
        <v>43395</v>
      </c>
      <c r="G219" s="47">
        <v>53.055199999999999</v>
      </c>
      <c r="H219" s="8">
        <f t="shared" si="21"/>
        <v>6.0516129908276539E-3</v>
      </c>
      <c r="I219" s="33">
        <f t="shared" si="26"/>
        <v>4.3381063757623982E-4</v>
      </c>
      <c r="J219" s="21">
        <f t="shared" si="27"/>
        <v>7.6584830701775211</v>
      </c>
      <c r="K219" s="8">
        <f t="shared" si="22"/>
        <v>9.5684402844395208E-2</v>
      </c>
      <c r="L219" s="35">
        <f t="shared" si="23"/>
        <v>2.0828121316533565E-2</v>
      </c>
      <c r="M219" s="8">
        <f t="shared" si="24"/>
        <v>0.32932151371275453</v>
      </c>
      <c r="N219" s="8">
        <f t="shared" si="25"/>
        <v>0.334192966317997</v>
      </c>
    </row>
    <row r="220" spans="5:14" x14ac:dyDescent="0.3">
      <c r="E220" s="47"/>
      <c r="F220" s="1">
        <v>43396</v>
      </c>
      <c r="G220" s="47">
        <v>53.553699999999999</v>
      </c>
      <c r="H220" s="8">
        <f t="shared" si="21"/>
        <v>9.3520078198154714E-3</v>
      </c>
      <c r="I220" s="33">
        <f t="shared" si="26"/>
        <v>3.8711666343899874E-4</v>
      </c>
      <c r="J220" s="21">
        <f t="shared" si="27"/>
        <v>7.6308575995181585</v>
      </c>
      <c r="K220" s="8">
        <f t="shared" si="22"/>
        <v>0.14786822703161229</v>
      </c>
      <c r="L220" s="35">
        <f t="shared" si="23"/>
        <v>1.9675280517415725E-2</v>
      </c>
      <c r="M220" s="8">
        <f t="shared" si="24"/>
        <v>0.31109350018884946</v>
      </c>
      <c r="N220" s="8">
        <f t="shared" si="25"/>
        <v>0.334192966317997</v>
      </c>
    </row>
    <row r="221" spans="5:14" x14ac:dyDescent="0.3">
      <c r="E221" s="47"/>
      <c r="F221" s="1">
        <v>43397</v>
      </c>
      <c r="G221" s="47">
        <v>51.719200000000001</v>
      </c>
      <c r="H221" s="8">
        <f t="shared" si="21"/>
        <v>-3.4855802931316217E-2</v>
      </c>
      <c r="I221" s="33">
        <f t="shared" si="26"/>
        <v>3.541467993114489E-4</v>
      </c>
      <c r="J221" s="21">
        <f t="shared" si="27"/>
        <v>4.515224489784309</v>
      </c>
      <c r="K221" s="8">
        <f t="shared" si="22"/>
        <v>0.55111863468466393</v>
      </c>
      <c r="L221" s="35">
        <f t="shared" si="23"/>
        <v>1.8818788465558799E-2</v>
      </c>
      <c r="M221" s="8">
        <f t="shared" si="24"/>
        <v>0.29755117178035484</v>
      </c>
      <c r="N221" s="8">
        <f t="shared" si="25"/>
        <v>0.334192966317997</v>
      </c>
    </row>
    <row r="222" spans="5:14" x14ac:dyDescent="0.3">
      <c r="E222" s="47"/>
      <c r="F222" s="1">
        <v>43398</v>
      </c>
      <c r="G222" s="47">
        <v>52.849800000000002</v>
      </c>
      <c r="H222" s="8">
        <f t="shared" si="21"/>
        <v>2.1624842133982698E-2</v>
      </c>
      <c r="I222" s="33">
        <f t="shared" si="26"/>
        <v>4.6080267451920575E-4</v>
      </c>
      <c r="J222" s="21">
        <f t="shared" si="27"/>
        <v>6.6677162453192</v>
      </c>
      <c r="K222" s="8">
        <f t="shared" si="22"/>
        <v>0.34191877592480696</v>
      </c>
      <c r="L222" s="35">
        <f t="shared" si="23"/>
        <v>2.1466314879811248E-2</v>
      </c>
      <c r="M222" s="8">
        <f t="shared" si="24"/>
        <v>0.33941223995283587</v>
      </c>
      <c r="N222" s="8">
        <f t="shared" si="25"/>
        <v>0.334192966317997</v>
      </c>
    </row>
    <row r="223" spans="5:14" x14ac:dyDescent="0.3">
      <c r="E223" s="47"/>
      <c r="F223" s="1">
        <v>43399</v>
      </c>
      <c r="G223" s="47">
        <v>52.012300000000003</v>
      </c>
      <c r="H223" s="8">
        <f t="shared" si="21"/>
        <v>-1.5973698941756525E-2</v>
      </c>
      <c r="I223" s="33">
        <f t="shared" si="26"/>
        <v>4.6097902962172275E-4</v>
      </c>
      <c r="J223" s="21">
        <f t="shared" si="27"/>
        <v>7.1286424619156934</v>
      </c>
      <c r="K223" s="8">
        <f t="shared" si="22"/>
        <v>0.25256635656885967</v>
      </c>
      <c r="L223" s="35">
        <f t="shared" si="23"/>
        <v>2.1470422204086317E-2</v>
      </c>
      <c r="M223" s="8">
        <f t="shared" si="24"/>
        <v>0.33947718245182645</v>
      </c>
      <c r="N223" s="8">
        <f t="shared" si="25"/>
        <v>0.334192966317997</v>
      </c>
    </row>
    <row r="224" spans="5:14" x14ac:dyDescent="0.3">
      <c r="E224" s="47"/>
      <c r="F224" s="1">
        <v>43402</v>
      </c>
      <c r="G224" s="47">
        <v>51.037300000000002</v>
      </c>
      <c r="H224" s="8">
        <f t="shared" si="21"/>
        <v>-1.8923491121378394E-2</v>
      </c>
      <c r="I224" s="33">
        <f t="shared" si="26"/>
        <v>4.3583443551927897E-4</v>
      </c>
      <c r="J224" s="21">
        <f t="shared" si="27"/>
        <v>6.9166092446360601</v>
      </c>
      <c r="K224" s="8">
        <f t="shared" si="22"/>
        <v>0.29920666612764785</v>
      </c>
      <c r="L224" s="35">
        <f t="shared" si="23"/>
        <v>2.0876648091091611E-2</v>
      </c>
      <c r="M224" s="8">
        <f t="shared" si="24"/>
        <v>0.33008878938827918</v>
      </c>
      <c r="N224" s="8">
        <f t="shared" si="25"/>
        <v>0.334192966317997</v>
      </c>
    </row>
    <row r="225" spans="5:14" x14ac:dyDescent="0.3">
      <c r="E225" s="47"/>
      <c r="F225" s="1">
        <v>43403</v>
      </c>
      <c r="G225" s="47">
        <v>51.289499999999997</v>
      </c>
      <c r="H225" s="8">
        <f t="shared" si="21"/>
        <v>4.9293149138997256E-3</v>
      </c>
      <c r="I225" s="33">
        <f t="shared" si="26"/>
        <v>4.2707493383845681E-4</v>
      </c>
      <c r="J225" s="21">
        <f t="shared" si="27"/>
        <v>7.7016567333223653</v>
      </c>
      <c r="K225" s="8">
        <f t="shared" si="22"/>
        <v>7.7939312160799606E-2</v>
      </c>
      <c r="L225" s="35">
        <f t="shared" si="23"/>
        <v>2.0665791391535356E-2</v>
      </c>
      <c r="M225" s="8">
        <f t="shared" si="24"/>
        <v>0.32675485223576128</v>
      </c>
      <c r="N225" s="8">
        <f t="shared" si="25"/>
        <v>0.334192966317997</v>
      </c>
    </row>
    <row r="226" spans="5:14" x14ac:dyDescent="0.3">
      <c r="E226" s="47"/>
      <c r="F226" s="1">
        <v>43404</v>
      </c>
      <c r="G226" s="47">
        <v>52.627499999999998</v>
      </c>
      <c r="H226" s="8">
        <f t="shared" si="21"/>
        <v>2.5752743947740474E-2</v>
      </c>
      <c r="I226" s="33">
        <f t="shared" si="26"/>
        <v>3.8002077295501001E-4</v>
      </c>
      <c r="J226" s="21">
        <f t="shared" si="27"/>
        <v>6.1301068296518171</v>
      </c>
      <c r="K226" s="8">
        <f t="shared" si="22"/>
        <v>0.40718663436988067</v>
      </c>
      <c r="L226" s="35">
        <f t="shared" si="23"/>
        <v>1.9494121497390181E-2</v>
      </c>
      <c r="M226" s="8">
        <f t="shared" si="24"/>
        <v>0.30822912457902563</v>
      </c>
      <c r="N226" s="8">
        <f t="shared" si="25"/>
        <v>0.334192966317997</v>
      </c>
    </row>
    <row r="227" spans="5:14" x14ac:dyDescent="0.3">
      <c r="E227" s="47"/>
      <c r="F227" s="1">
        <v>43405</v>
      </c>
      <c r="G227" s="47">
        <v>53.433100000000003</v>
      </c>
      <c r="H227" s="8">
        <f t="shared" si="21"/>
        <v>1.5191607313219609E-2</v>
      </c>
      <c r="I227" s="33">
        <f t="shared" si="26"/>
        <v>4.167506510079495E-4</v>
      </c>
      <c r="J227" s="21">
        <f t="shared" si="27"/>
        <v>7.2292502552742421</v>
      </c>
      <c r="K227" s="8">
        <f t="shared" si="22"/>
        <v>0.24020040214322472</v>
      </c>
      <c r="L227" s="35">
        <f t="shared" si="23"/>
        <v>2.0414471607365925E-2</v>
      </c>
      <c r="M227" s="8">
        <f t="shared" si="24"/>
        <v>0.32278113754057464</v>
      </c>
      <c r="N227" s="8">
        <f t="shared" si="25"/>
        <v>0.334192966317997</v>
      </c>
    </row>
    <row r="228" spans="5:14" x14ac:dyDescent="0.3">
      <c r="E228" s="47"/>
      <c r="F228" s="1">
        <v>43406</v>
      </c>
      <c r="G228" s="47">
        <v>49.892800000000001</v>
      </c>
      <c r="H228" s="8">
        <f t="shared" si="21"/>
        <v>-6.8553700355915501E-2</v>
      </c>
      <c r="I228" s="33">
        <f t="shared" si="26"/>
        <v>3.959721353408148E-4</v>
      </c>
      <c r="J228" s="21">
        <f t="shared" si="27"/>
        <v>-4.0343700158661742</v>
      </c>
      <c r="K228" s="8">
        <f t="shared" si="22"/>
        <v>1.0839291757869434</v>
      </c>
      <c r="L228" s="35">
        <f t="shared" si="23"/>
        <v>1.9899048603911063E-2</v>
      </c>
      <c r="M228" s="8">
        <f t="shared" si="24"/>
        <v>0.31463158429376364</v>
      </c>
      <c r="N228" s="8">
        <f t="shared" si="25"/>
        <v>0.334192966317997</v>
      </c>
    </row>
    <row r="229" spans="5:14" x14ac:dyDescent="0.3">
      <c r="E229" s="47"/>
      <c r="F229" s="1">
        <v>43409</v>
      </c>
      <c r="G229" s="47">
        <v>48.476199999999999</v>
      </c>
      <c r="H229" s="8">
        <f t="shared" si="21"/>
        <v>-2.8803747919040525E-2</v>
      </c>
      <c r="I229" s="33">
        <f t="shared" si="26"/>
        <v>9.1055529910048197E-4</v>
      </c>
      <c r="J229" s="21">
        <f t="shared" si="27"/>
        <v>6.0903021550942817</v>
      </c>
      <c r="K229" s="8">
        <f t="shared" si="22"/>
        <v>0.45542724286751646</v>
      </c>
      <c r="L229" s="35">
        <f t="shared" si="23"/>
        <v>3.0175408847279633E-2</v>
      </c>
      <c r="M229" s="8">
        <f t="shared" si="24"/>
        <v>0.47711510642099825</v>
      </c>
      <c r="N229" s="8">
        <f t="shared" si="25"/>
        <v>0.334192966317997</v>
      </c>
    </row>
    <row r="230" spans="5:14" x14ac:dyDescent="0.3">
      <c r="E230" s="47"/>
      <c r="F230" s="1">
        <v>43410</v>
      </c>
      <c r="G230" s="47">
        <v>48.9955</v>
      </c>
      <c r="H230" s="8">
        <f t="shared" si="21"/>
        <v>1.0655501308001594E-2</v>
      </c>
      <c r="I230" s="33">
        <f t="shared" si="26"/>
        <v>8.7992319868448402E-4</v>
      </c>
      <c r="J230" s="21">
        <f t="shared" si="27"/>
        <v>6.9066422716143832</v>
      </c>
      <c r="K230" s="8">
        <f t="shared" si="22"/>
        <v>0.16847826872094193</v>
      </c>
      <c r="L230" s="35">
        <f t="shared" si="23"/>
        <v>2.9663499434228659E-2</v>
      </c>
      <c r="M230" s="8">
        <f t="shared" si="24"/>
        <v>0.46902110791639323</v>
      </c>
      <c r="N230" s="8">
        <f t="shared" si="25"/>
        <v>0.334192966317997</v>
      </c>
    </row>
    <row r="231" spans="5:14" x14ac:dyDescent="0.3">
      <c r="E231" s="47"/>
      <c r="F231" s="1">
        <v>43411</v>
      </c>
      <c r="G231" s="47">
        <v>50.482100000000003</v>
      </c>
      <c r="H231" s="8">
        <f t="shared" si="21"/>
        <v>2.9890360842908196E-2</v>
      </c>
      <c r="I231" s="33">
        <f t="shared" si="26"/>
        <v>7.690814342590286E-4</v>
      </c>
      <c r="J231" s="21">
        <f t="shared" si="27"/>
        <v>6.0086243999545852</v>
      </c>
      <c r="K231" s="8">
        <f t="shared" si="22"/>
        <v>0.47260810173950135</v>
      </c>
      <c r="L231" s="35">
        <f t="shared" si="23"/>
        <v>2.7732317506097982E-2</v>
      </c>
      <c r="M231" s="8">
        <f t="shared" si="24"/>
        <v>0.43848644057115055</v>
      </c>
      <c r="N231" s="8">
        <f t="shared" si="25"/>
        <v>0.334192966317997</v>
      </c>
    </row>
    <row r="232" spans="5:14" x14ac:dyDescent="0.3">
      <c r="E232" s="47"/>
      <c r="F232" s="1">
        <v>43412</v>
      </c>
      <c r="G232" s="47">
        <v>50.3065</v>
      </c>
      <c r="H232" s="8">
        <f t="shared" si="21"/>
        <v>-3.4845245925949459E-3</v>
      </c>
      <c r="I232" s="33">
        <f t="shared" si="26"/>
        <v>7.6928763903385926E-4</v>
      </c>
      <c r="J232" s="21">
        <f t="shared" si="27"/>
        <v>7.1542622971834966</v>
      </c>
      <c r="K232" s="8">
        <f t="shared" si="22"/>
        <v>5.50951713773516E-2</v>
      </c>
      <c r="L232" s="35">
        <f t="shared" si="23"/>
        <v>2.7736035027268395E-2</v>
      </c>
      <c r="M232" s="8">
        <f t="shared" si="24"/>
        <v>0.43854521974189253</v>
      </c>
      <c r="N232" s="8">
        <f t="shared" si="25"/>
        <v>0.334192966317997</v>
      </c>
    </row>
    <row r="233" spans="5:14" x14ac:dyDescent="0.3">
      <c r="E233" s="47"/>
      <c r="F233" s="1">
        <v>43413</v>
      </c>
      <c r="G233" s="47">
        <v>49.339599999999997</v>
      </c>
      <c r="H233" s="8">
        <f t="shared" si="21"/>
        <v>-1.9407289353212197E-2</v>
      </c>
      <c r="I233" s="33">
        <f t="shared" si="26"/>
        <v>6.645552282424506E-4</v>
      </c>
      <c r="J233" s="21">
        <f t="shared" si="27"/>
        <v>6.7496332345667742</v>
      </c>
      <c r="K233" s="8">
        <f t="shared" si="22"/>
        <v>0.30685618783043284</v>
      </c>
      <c r="L233" s="35">
        <f t="shared" si="23"/>
        <v>2.5778968719528922E-2</v>
      </c>
      <c r="M233" s="8">
        <f t="shared" si="24"/>
        <v>0.40760128441972882</v>
      </c>
      <c r="N233" s="8">
        <f t="shared" si="25"/>
        <v>0.334192966317997</v>
      </c>
    </row>
    <row r="234" spans="5:14" x14ac:dyDescent="0.3">
      <c r="E234" s="47"/>
      <c r="F234" s="1">
        <v>43416</v>
      </c>
      <c r="G234" s="47">
        <v>46.853099999999998</v>
      </c>
      <c r="H234" s="8">
        <f t="shared" si="21"/>
        <v>-5.1709828937132579E-2</v>
      </c>
      <c r="I234" s="33">
        <f t="shared" si="26"/>
        <v>6.2042053403610342E-4</v>
      </c>
      <c r="J234" s="21">
        <f t="shared" si="27"/>
        <v>3.0752840308856877</v>
      </c>
      <c r="K234" s="8">
        <f t="shared" si="22"/>
        <v>0.81760418429511383</v>
      </c>
      <c r="L234" s="35">
        <f t="shared" si="23"/>
        <v>2.4908242291179508E-2</v>
      </c>
      <c r="M234" s="8">
        <f t="shared" si="24"/>
        <v>0.39383389075729103</v>
      </c>
      <c r="N234" s="8">
        <f t="shared" si="25"/>
        <v>0.334192966317997</v>
      </c>
    </row>
    <row r="235" spans="5:14" x14ac:dyDescent="0.3">
      <c r="E235" s="47"/>
      <c r="F235" s="1">
        <v>43417</v>
      </c>
      <c r="G235" s="47">
        <v>46.385599999999997</v>
      </c>
      <c r="H235" s="8">
        <f t="shared" si="21"/>
        <v>-1.0028108880948667E-2</v>
      </c>
      <c r="I235" s="33">
        <f t="shared" si="26"/>
        <v>8.569931052725781E-4</v>
      </c>
      <c r="J235" s="21">
        <f t="shared" si="27"/>
        <v>6.9447367210145128</v>
      </c>
      <c r="K235" s="8">
        <f t="shared" si="22"/>
        <v>0.15855832343980047</v>
      </c>
      <c r="L235" s="35">
        <f t="shared" si="23"/>
        <v>2.927444457667093E-2</v>
      </c>
      <c r="M235" s="8">
        <f t="shared" si="24"/>
        <v>0.46286961049321923</v>
      </c>
      <c r="N235" s="8">
        <f t="shared" si="25"/>
        <v>0.334192966317997</v>
      </c>
    </row>
    <row r="236" spans="5:14" x14ac:dyDescent="0.3">
      <c r="E236" s="47"/>
      <c r="F236" s="1">
        <v>43418</v>
      </c>
      <c r="G236" s="47">
        <v>45.072499999999998</v>
      </c>
      <c r="H236" s="8">
        <f t="shared" si="21"/>
        <v>-2.8716761803483308E-2</v>
      </c>
      <c r="I236" s="33">
        <f t="shared" si="26"/>
        <v>7.4837444720650317E-4</v>
      </c>
      <c r="J236" s="21">
        <f t="shared" si="27"/>
        <v>6.0956822466927765</v>
      </c>
      <c r="K236" s="8">
        <f t="shared" si="22"/>
        <v>0.45405187161765942</v>
      </c>
      <c r="L236" s="35">
        <f t="shared" si="23"/>
        <v>2.7356433378759433E-2</v>
      </c>
      <c r="M236" s="8">
        <f t="shared" si="24"/>
        <v>0.43254319067767766</v>
      </c>
      <c r="N236" s="8">
        <f t="shared" si="25"/>
        <v>0.334192966317997</v>
      </c>
    </row>
    <row r="237" spans="5:14" x14ac:dyDescent="0.3">
      <c r="E237" s="47"/>
      <c r="F237" s="1">
        <v>43419</v>
      </c>
      <c r="G237" s="47">
        <v>46.182099999999998</v>
      </c>
      <c r="H237" s="8">
        <f t="shared" si="21"/>
        <v>2.4319972689478605E-2</v>
      </c>
      <c r="I237" s="33">
        <f t="shared" si="26"/>
        <v>7.4379576307623241E-4</v>
      </c>
      <c r="J237" s="21">
        <f t="shared" si="27"/>
        <v>6.408551224211096</v>
      </c>
      <c r="K237" s="8">
        <f t="shared" si="22"/>
        <v>0.38453253165921641</v>
      </c>
      <c r="L237" s="35">
        <f t="shared" si="23"/>
        <v>2.727261929254747E-2</v>
      </c>
      <c r="M237" s="8">
        <f t="shared" si="24"/>
        <v>0.43121797361550007</v>
      </c>
      <c r="N237" s="8">
        <f t="shared" si="25"/>
        <v>0.334192966317997</v>
      </c>
    </row>
    <row r="238" spans="5:14" x14ac:dyDescent="0.3">
      <c r="E238" s="47"/>
      <c r="F238" s="1">
        <v>43420</v>
      </c>
      <c r="G238" s="47">
        <v>46.6965</v>
      </c>
      <c r="H238" s="8">
        <f t="shared" si="21"/>
        <v>1.1076938275718703E-2</v>
      </c>
      <c r="I238" s="33">
        <f t="shared" si="26"/>
        <v>7.1221145752427587E-4</v>
      </c>
      <c r="J238" s="21">
        <f t="shared" si="27"/>
        <v>7.0748574244223716</v>
      </c>
      <c r="K238" s="8">
        <f t="shared" si="22"/>
        <v>0.17514177226184652</v>
      </c>
      <c r="L238" s="35">
        <f t="shared" si="23"/>
        <v>2.6687290186983688E-2</v>
      </c>
      <c r="M238" s="8">
        <f t="shared" si="24"/>
        <v>0.4219631078436466</v>
      </c>
      <c r="N238" s="8">
        <f t="shared" si="25"/>
        <v>0.334192966317997</v>
      </c>
    </row>
    <row r="239" spans="5:14" x14ac:dyDescent="0.3">
      <c r="E239" s="47"/>
      <c r="F239" s="1">
        <v>43423</v>
      </c>
      <c r="G239" s="47">
        <v>44.848199999999999</v>
      </c>
      <c r="H239" s="8">
        <f t="shared" si="21"/>
        <v>-4.038576147925628E-2</v>
      </c>
      <c r="I239" s="33">
        <f t="shared" si="26"/>
        <v>6.3001774307881622E-4</v>
      </c>
      <c r="J239" s="21">
        <f t="shared" si="27"/>
        <v>4.7809311524701741</v>
      </c>
      <c r="K239" s="8">
        <f t="shared" si="22"/>
        <v>0.63855495657370409</v>
      </c>
      <c r="L239" s="35">
        <f t="shared" si="23"/>
        <v>2.5100154244124002E-2</v>
      </c>
      <c r="M239" s="8">
        <f t="shared" si="24"/>
        <v>0.39686828516486933</v>
      </c>
      <c r="N239" s="8">
        <f t="shared" si="25"/>
        <v>0.334192966317997</v>
      </c>
    </row>
    <row r="240" spans="5:14" x14ac:dyDescent="0.3">
      <c r="E240" s="47"/>
      <c r="F240" s="1">
        <v>43424</v>
      </c>
      <c r="G240" s="47">
        <v>42.704799999999999</v>
      </c>
      <c r="H240" s="8">
        <f t="shared" si="21"/>
        <v>-4.8972127825369888E-2</v>
      </c>
      <c r="I240" s="33">
        <f t="shared" si="26"/>
        <v>7.4087192847250292E-4</v>
      </c>
      <c r="J240" s="21">
        <f t="shared" si="27"/>
        <v>3.9705925234344752</v>
      </c>
      <c r="K240" s="8">
        <f t="shared" si="22"/>
        <v>0.7743173289653873</v>
      </c>
      <c r="L240" s="35">
        <f t="shared" si="23"/>
        <v>2.7218962663417261E-2</v>
      </c>
      <c r="M240" s="8">
        <f t="shared" si="24"/>
        <v>0.43036958781740808</v>
      </c>
      <c r="N240" s="8">
        <f t="shared" si="25"/>
        <v>0.334192966317997</v>
      </c>
    </row>
    <row r="241" spans="5:14" x14ac:dyDescent="0.3">
      <c r="E241" s="47"/>
      <c r="F241" s="1">
        <v>43425</v>
      </c>
      <c r="G241" s="47">
        <v>42.658799999999999</v>
      </c>
      <c r="H241" s="8">
        <f t="shared" si="21"/>
        <v>-1.0777428424417347E-3</v>
      </c>
      <c r="I241" s="33">
        <f t="shared" si="26"/>
        <v>9.2484182001274112E-4</v>
      </c>
      <c r="J241" s="21">
        <f t="shared" si="27"/>
        <v>6.9846319179841512</v>
      </c>
      <c r="K241" s="8">
        <f t="shared" si="22"/>
        <v>1.7040610570299333E-2</v>
      </c>
      <c r="L241" s="35">
        <f t="shared" si="23"/>
        <v>3.0411212077336561E-2</v>
      </c>
      <c r="M241" s="8">
        <f t="shared" si="24"/>
        <v>0.48084348285402106</v>
      </c>
      <c r="N241" s="8">
        <f t="shared" si="25"/>
        <v>0.334192966317997</v>
      </c>
    </row>
    <row r="242" spans="5:14" x14ac:dyDescent="0.3">
      <c r="E242" s="47"/>
      <c r="F242" s="1">
        <v>43427</v>
      </c>
      <c r="G242" s="47">
        <v>41.5702</v>
      </c>
      <c r="H242" s="8">
        <f t="shared" si="21"/>
        <v>-2.5850018837479626E-2</v>
      </c>
      <c r="I242" s="33">
        <f t="shared" si="26"/>
        <v>7.932422222691691E-4</v>
      </c>
      <c r="J242" s="21">
        <f t="shared" si="27"/>
        <v>6.2969866903089899</v>
      </c>
      <c r="K242" s="8">
        <f t="shared" si="22"/>
        <v>0.40872468542346801</v>
      </c>
      <c r="L242" s="35">
        <f t="shared" si="23"/>
        <v>2.8164556134779917E-2</v>
      </c>
      <c r="M242" s="8">
        <f t="shared" si="24"/>
        <v>0.44532073336786404</v>
      </c>
      <c r="N242" s="8">
        <f t="shared" si="25"/>
        <v>0.334192966317997</v>
      </c>
    </row>
    <row r="243" spans="5:14" x14ac:dyDescent="0.3">
      <c r="E243" s="47"/>
      <c r="F243" s="1">
        <v>43430</v>
      </c>
      <c r="G243" s="47">
        <v>42.1295</v>
      </c>
      <c r="H243" s="8">
        <f t="shared" si="21"/>
        <v>1.3364643478097633E-2</v>
      </c>
      <c r="I243" s="33">
        <f t="shared" si="26"/>
        <v>7.6267046955391421E-4</v>
      </c>
      <c r="J243" s="21">
        <f t="shared" si="27"/>
        <v>6.9444893968116865</v>
      </c>
      <c r="K243" s="8">
        <f t="shared" si="22"/>
        <v>0.21131356753451588</v>
      </c>
      <c r="L243" s="35">
        <f t="shared" si="23"/>
        <v>2.7616489088113903E-2</v>
      </c>
      <c r="M243" s="8">
        <f t="shared" si="24"/>
        <v>0.43665503247813203</v>
      </c>
      <c r="N243" s="8">
        <f t="shared" si="25"/>
        <v>0.334192966317997</v>
      </c>
    </row>
    <row r="244" spans="5:14" x14ac:dyDescent="0.3">
      <c r="E244" s="47"/>
      <c r="F244" s="1">
        <v>43431</v>
      </c>
      <c r="G244" s="47">
        <v>42.0428</v>
      </c>
      <c r="H244" s="8">
        <f t="shared" si="21"/>
        <v>-2.0600608670981084E-3</v>
      </c>
      <c r="I244" s="33">
        <f t="shared" si="26"/>
        <v>6.7884137011176428E-4</v>
      </c>
      <c r="J244" s="21">
        <f t="shared" si="27"/>
        <v>7.2888714715730689</v>
      </c>
      <c r="K244" s="8">
        <f t="shared" si="22"/>
        <v>3.2572422293057242E-2</v>
      </c>
      <c r="L244" s="35">
        <f t="shared" si="23"/>
        <v>2.6054584435599128E-2</v>
      </c>
      <c r="M244" s="8">
        <f t="shared" si="24"/>
        <v>0.4119591515283294</v>
      </c>
      <c r="N244" s="8">
        <f t="shared" si="25"/>
        <v>0.334192966317997</v>
      </c>
    </row>
    <row r="245" spans="5:14" x14ac:dyDescent="0.3">
      <c r="E245" s="47"/>
      <c r="F245" s="1">
        <v>43432</v>
      </c>
      <c r="G245" s="47">
        <v>43.6599</v>
      </c>
      <c r="H245" s="8">
        <f t="shared" si="21"/>
        <v>3.7741913667287921E-2</v>
      </c>
      <c r="I245" s="33">
        <f t="shared" si="26"/>
        <v>5.8803063608506376E-4</v>
      </c>
      <c r="J245" s="21">
        <f t="shared" si="27"/>
        <v>5.0163202268039218</v>
      </c>
      <c r="K245" s="8">
        <f t="shared" si="22"/>
        <v>0.59675205221034111</v>
      </c>
      <c r="L245" s="35">
        <f t="shared" si="23"/>
        <v>2.4249343003163278E-2</v>
      </c>
      <c r="M245" s="8">
        <f t="shared" si="24"/>
        <v>0.38341577826331813</v>
      </c>
      <c r="N245" s="8">
        <f t="shared" si="25"/>
        <v>0.334192966317997</v>
      </c>
    </row>
    <row r="246" spans="5:14" x14ac:dyDescent="0.3">
      <c r="E246" s="47"/>
      <c r="F246" s="1">
        <v>43433</v>
      </c>
      <c r="G246" s="47">
        <v>43.322800000000001</v>
      </c>
      <c r="H246" s="8">
        <f t="shared" si="21"/>
        <v>-7.7510053767434143E-3</v>
      </c>
      <c r="I246" s="33">
        <f t="shared" si="26"/>
        <v>6.8119636721049336E-4</v>
      </c>
      <c r="J246" s="21">
        <f t="shared" si="27"/>
        <v>7.2034649850641346</v>
      </c>
      <c r="K246" s="8">
        <f t="shared" si="22"/>
        <v>0.12255415573360345</v>
      </c>
      <c r="L246" s="35">
        <f t="shared" si="23"/>
        <v>2.6099738834143404E-2</v>
      </c>
      <c r="M246" s="8">
        <f t="shared" si="24"/>
        <v>0.41267310525720396</v>
      </c>
      <c r="N246" s="8">
        <f t="shared" si="25"/>
        <v>0.334192966317997</v>
      </c>
    </row>
    <row r="247" spans="5:14" x14ac:dyDescent="0.3">
      <c r="E247" s="47"/>
      <c r="F247" s="1">
        <v>43434</v>
      </c>
      <c r="G247" s="47">
        <v>43.089500000000001</v>
      </c>
      <c r="H247" s="8">
        <f t="shared" si="21"/>
        <v>-5.3997073763176187E-3</v>
      </c>
      <c r="I247" s="33">
        <f t="shared" si="26"/>
        <v>5.9664490669554223E-4</v>
      </c>
      <c r="J247" s="21">
        <f t="shared" si="27"/>
        <v>7.375320423638791</v>
      </c>
      <c r="K247" s="8">
        <f t="shared" si="22"/>
        <v>8.5376870037878083E-2</v>
      </c>
      <c r="L247" s="35">
        <f t="shared" si="23"/>
        <v>2.4426315864156473E-2</v>
      </c>
      <c r="M247" s="8">
        <f t="shared" si="24"/>
        <v>0.38621396488719245</v>
      </c>
      <c r="N247" s="8">
        <f t="shared" si="25"/>
        <v>0.334192966317997</v>
      </c>
    </row>
    <row r="248" spans="5:14" x14ac:dyDescent="0.3">
      <c r="E248" s="47"/>
      <c r="F248" s="1">
        <v>43437</v>
      </c>
      <c r="G248" s="47">
        <v>44.595999999999997</v>
      </c>
      <c r="H248" s="8">
        <f t="shared" si="21"/>
        <v>3.4364820965230455E-2</v>
      </c>
      <c r="I248" s="33">
        <f t="shared" si="26"/>
        <v>5.2230593896651417E-4</v>
      </c>
      <c r="J248" s="21">
        <f t="shared" si="27"/>
        <v>5.2962432821428802</v>
      </c>
      <c r="K248" s="8">
        <f t="shared" si="22"/>
        <v>0.54335552817017119</v>
      </c>
      <c r="L248" s="35">
        <f t="shared" si="23"/>
        <v>2.2854013629262458E-2</v>
      </c>
      <c r="M248" s="8">
        <f t="shared" si="24"/>
        <v>0.36135368372500165</v>
      </c>
      <c r="N248" s="8">
        <f t="shared" si="25"/>
        <v>0.334192966317997</v>
      </c>
    </row>
    <row r="249" spans="5:14" x14ac:dyDescent="0.3">
      <c r="E249" s="47"/>
      <c r="F249" s="1">
        <v>43438</v>
      </c>
      <c r="G249" s="47">
        <v>42.639000000000003</v>
      </c>
      <c r="H249" s="8">
        <f t="shared" si="21"/>
        <v>-4.487484148034046E-2</v>
      </c>
      <c r="I249" s="33">
        <f t="shared" si="26"/>
        <v>5.9728493577956225E-4</v>
      </c>
      <c r="J249" s="21">
        <f t="shared" si="27"/>
        <v>4.0516075112202099</v>
      </c>
      <c r="K249" s="8">
        <f t="shared" si="22"/>
        <v>0.7095335435843898</v>
      </c>
      <c r="L249" s="35">
        <f t="shared" si="23"/>
        <v>2.4439413572742742E-2</v>
      </c>
      <c r="M249" s="8">
        <f t="shared" si="24"/>
        <v>0.38642105784350123</v>
      </c>
      <c r="N249" s="8">
        <f t="shared" si="25"/>
        <v>0.334192966317997</v>
      </c>
    </row>
    <row r="250" spans="5:14" x14ac:dyDescent="0.3">
      <c r="E250" s="47"/>
      <c r="F250" s="1">
        <v>43440</v>
      </c>
      <c r="G250" s="47">
        <v>42.154400000000003</v>
      </c>
      <c r="H250" s="8">
        <f t="shared" si="21"/>
        <v>-1.1430259338686013E-2</v>
      </c>
      <c r="I250" s="33">
        <f t="shared" si="26"/>
        <v>7.5907739238144259E-4</v>
      </c>
      <c r="J250" s="21">
        <f t="shared" si="27"/>
        <v>7.0112888907541144</v>
      </c>
      <c r="K250" s="8">
        <f t="shared" si="22"/>
        <v>0.18072826878328885</v>
      </c>
      <c r="L250" s="35">
        <f t="shared" si="23"/>
        <v>2.7551359174847301E-2</v>
      </c>
      <c r="M250" s="8">
        <f t="shared" si="24"/>
        <v>0.43562523812947368</v>
      </c>
      <c r="N250" s="8">
        <f t="shared" si="25"/>
        <v>0.334192966317997</v>
      </c>
    </row>
    <row r="251" spans="5:14" x14ac:dyDescent="0.3">
      <c r="E251" s="47"/>
      <c r="F251" s="1">
        <v>43441</v>
      </c>
      <c r="G251" s="47">
        <v>40.655999999999999</v>
      </c>
      <c r="H251" s="8">
        <f t="shared" si="21"/>
        <v>-3.6192641508490254E-2</v>
      </c>
      <c r="I251" s="33">
        <f t="shared" si="26"/>
        <v>6.701294261948922E-4</v>
      </c>
      <c r="J251" s="21">
        <f t="shared" si="27"/>
        <v>5.3533317669986076</v>
      </c>
      <c r="K251" s="8">
        <f t="shared" si="22"/>
        <v>0.57225590852390762</v>
      </c>
      <c r="L251" s="35">
        <f t="shared" si="23"/>
        <v>2.5886858175431258E-2</v>
      </c>
      <c r="M251" s="8">
        <f t="shared" si="24"/>
        <v>0.4093071665005672</v>
      </c>
      <c r="N251" s="8">
        <f t="shared" si="25"/>
        <v>0.334192966317997</v>
      </c>
    </row>
    <row r="252" spans="5:14" x14ac:dyDescent="0.3">
      <c r="E252" s="47"/>
      <c r="F252" s="1">
        <v>43444</v>
      </c>
      <c r="G252" s="47">
        <v>40.923200000000001</v>
      </c>
      <c r="H252" s="8">
        <f t="shared" si="21"/>
        <v>6.550712816573755E-3</v>
      </c>
      <c r="I252" s="33">
        <f t="shared" si="26"/>
        <v>7.3617010684930834E-4</v>
      </c>
      <c r="J252" s="21">
        <f t="shared" si="27"/>
        <v>7.1557586865724963</v>
      </c>
      <c r="K252" s="8">
        <f t="shared" si="22"/>
        <v>0.10357586399014934</v>
      </c>
      <c r="L252" s="35">
        <f t="shared" si="23"/>
        <v>2.7132454862199777E-2</v>
      </c>
      <c r="M252" s="8">
        <f t="shared" si="24"/>
        <v>0.4290017793813064</v>
      </c>
      <c r="N252" s="8">
        <f t="shared" si="25"/>
        <v>0.334192966317997</v>
      </c>
    </row>
    <row r="253" spans="5:14" x14ac:dyDescent="0.3">
      <c r="E253" s="47"/>
      <c r="F253" s="1">
        <v>43445</v>
      </c>
      <c r="G253" s="47">
        <v>40.690899999999999</v>
      </c>
      <c r="H253" s="8">
        <f t="shared" si="21"/>
        <v>-5.6926591687697786E-3</v>
      </c>
      <c r="I253" s="33">
        <f t="shared" si="26"/>
        <v>6.4054216065105346E-4</v>
      </c>
      <c r="J253" s="21">
        <f t="shared" si="27"/>
        <v>7.3026035214366658</v>
      </c>
      <c r="K253" s="8">
        <f t="shared" si="22"/>
        <v>9.0008844581766834E-2</v>
      </c>
      <c r="L253" s="35">
        <f t="shared" si="23"/>
        <v>2.5308934403705217E-2</v>
      </c>
      <c r="M253" s="8">
        <f t="shared" si="24"/>
        <v>0.40016938933751967</v>
      </c>
      <c r="N253" s="8">
        <f t="shared" si="25"/>
        <v>0.334192966317997</v>
      </c>
    </row>
    <row r="254" spans="5:14" x14ac:dyDescent="0.3">
      <c r="E254" s="47"/>
      <c r="F254" s="1">
        <v>43446</v>
      </c>
      <c r="G254" s="47">
        <v>40.8035</v>
      </c>
      <c r="H254" s="8">
        <f t="shared" si="21"/>
        <v>2.7633818189653852E-3</v>
      </c>
      <c r="I254" s="33">
        <f t="shared" si="26"/>
        <v>5.593769533980724E-4</v>
      </c>
      <c r="J254" s="21">
        <f t="shared" si="27"/>
        <v>7.4750355758751681</v>
      </c>
      <c r="K254" s="8">
        <f t="shared" si="22"/>
        <v>4.369290296314849E-2</v>
      </c>
      <c r="L254" s="35">
        <f t="shared" si="23"/>
        <v>2.3651151206613017E-2</v>
      </c>
      <c r="M254" s="8">
        <f t="shared" si="24"/>
        <v>0.37395753548968375</v>
      </c>
      <c r="N254" s="8">
        <f t="shared" si="25"/>
        <v>0.334192966317997</v>
      </c>
    </row>
    <row r="255" spans="5:14" x14ac:dyDescent="0.3">
      <c r="E255" s="47"/>
      <c r="F255" s="1">
        <v>43447</v>
      </c>
      <c r="G255" s="47">
        <v>41.2502</v>
      </c>
      <c r="H255" s="8">
        <f t="shared" si="21"/>
        <v>1.0888099209206976E-2</v>
      </c>
      <c r="I255" s="33">
        <f t="shared" si="26"/>
        <v>4.8860002522781122E-4</v>
      </c>
      <c r="J255" s="21">
        <f t="shared" si="27"/>
        <v>7.3813329085629968</v>
      </c>
      <c r="K255" s="8">
        <f t="shared" si="22"/>
        <v>0.17215596445486109</v>
      </c>
      <c r="L255" s="35">
        <f t="shared" si="23"/>
        <v>2.2104298795207488E-2</v>
      </c>
      <c r="M255" s="8">
        <f t="shared" si="24"/>
        <v>0.3494996513688573</v>
      </c>
      <c r="N255" s="8">
        <f t="shared" si="25"/>
        <v>0.334192966317997</v>
      </c>
    </row>
    <row r="256" spans="5:14" x14ac:dyDescent="0.3">
      <c r="E256" s="47"/>
      <c r="F256" s="1">
        <v>43448</v>
      </c>
      <c r="G256" s="47">
        <v>39.929200000000002</v>
      </c>
      <c r="H256" s="8">
        <f t="shared" si="21"/>
        <v>-3.2548075440716452E-2</v>
      </c>
      <c r="I256" s="33">
        <f t="shared" si="26"/>
        <v>4.4265564145722704E-4</v>
      </c>
      <c r="J256" s="21">
        <f t="shared" si="27"/>
        <v>5.329487397421774</v>
      </c>
      <c r="K256" s="8">
        <f t="shared" si="22"/>
        <v>0.51463025923826355</v>
      </c>
      <c r="L256" s="35">
        <f t="shared" si="23"/>
        <v>2.1039383105434128E-2</v>
      </c>
      <c r="M256" s="8">
        <f t="shared" si="24"/>
        <v>0.33266185589019182</v>
      </c>
      <c r="N256" s="8">
        <f t="shared" si="25"/>
        <v>0.334192966317997</v>
      </c>
    </row>
    <row r="257" spans="5:14" x14ac:dyDescent="0.3">
      <c r="E257" s="47"/>
      <c r="F257" s="1">
        <v>43451</v>
      </c>
      <c r="G257" s="47">
        <v>39.557400000000001</v>
      </c>
      <c r="H257" s="8">
        <f t="shared" si="21"/>
        <v>-9.355104170881803E-3</v>
      </c>
      <c r="I257" s="33">
        <f t="shared" si="26"/>
        <v>5.1625214601443809E-4</v>
      </c>
      <c r="J257" s="21">
        <f t="shared" si="27"/>
        <v>7.3993896194932685</v>
      </c>
      <c r="K257" s="8">
        <f t="shared" si="22"/>
        <v>0.14791718464063777</v>
      </c>
      <c r="L257" s="35">
        <f t="shared" si="23"/>
        <v>2.2721182760024577E-2</v>
      </c>
      <c r="M257" s="8">
        <f t="shared" si="24"/>
        <v>0.35925344327314318</v>
      </c>
      <c r="N257" s="8">
        <f t="shared" si="25"/>
        <v>0.334192966317997</v>
      </c>
    </row>
    <row r="258" spans="5:14" x14ac:dyDescent="0.3">
      <c r="E258" s="47"/>
      <c r="F258" s="1">
        <v>43452</v>
      </c>
      <c r="G258" s="47">
        <v>40.073700000000002</v>
      </c>
      <c r="H258" s="8">
        <f t="shared" si="21"/>
        <v>1.2967477150724962E-2</v>
      </c>
      <c r="I258" s="33">
        <f t="shared" si="26"/>
        <v>4.6207007262926596E-4</v>
      </c>
      <c r="J258" s="21">
        <f t="shared" si="27"/>
        <v>7.3158763372235587</v>
      </c>
      <c r="K258" s="8">
        <f t="shared" si="22"/>
        <v>0.20503381651240726</v>
      </c>
      <c r="L258" s="35">
        <f t="shared" si="23"/>
        <v>2.1495815235279308E-2</v>
      </c>
      <c r="M258" s="8">
        <f t="shared" si="24"/>
        <v>0.33987868152815426</v>
      </c>
      <c r="N258" s="8">
        <f t="shared" si="25"/>
        <v>0.334192966317997</v>
      </c>
    </row>
    <row r="259" spans="5:14" x14ac:dyDescent="0.3">
      <c r="E259" s="47"/>
      <c r="F259" s="1">
        <v>43453</v>
      </c>
      <c r="G259" s="47">
        <v>38.819600000000001</v>
      </c>
      <c r="H259" s="8">
        <f t="shared" si="21"/>
        <v>-3.1794985072160581E-2</v>
      </c>
      <c r="I259" s="33">
        <f t="shared" si="26"/>
        <v>4.2638971261015762E-4</v>
      </c>
      <c r="J259" s="21">
        <f t="shared" si="27"/>
        <v>5.3892715724351099</v>
      </c>
      <c r="K259" s="8">
        <f t="shared" si="22"/>
        <v>0.50272285499540259</v>
      </c>
      <c r="L259" s="35">
        <f t="shared" si="23"/>
        <v>2.0649206101207806E-2</v>
      </c>
      <c r="M259" s="8">
        <f t="shared" si="24"/>
        <v>0.32649261577031019</v>
      </c>
      <c r="N259" s="8">
        <f t="shared" si="25"/>
        <v>0.334192966317997</v>
      </c>
    </row>
    <row r="260" spans="5:14" x14ac:dyDescent="0.3">
      <c r="E260" s="47"/>
      <c r="F260" s="1">
        <v>43454</v>
      </c>
      <c r="G260" s="47">
        <v>37.839599999999997</v>
      </c>
      <c r="H260" s="8">
        <f t="shared" si="21"/>
        <v>-2.5569100417469091E-2</v>
      </c>
      <c r="I260" s="33">
        <f t="shared" si="26"/>
        <v>4.9689099362477051E-4</v>
      </c>
      <c r="J260" s="21">
        <f t="shared" si="27"/>
        <v>6.2914008099867553</v>
      </c>
      <c r="K260" s="8">
        <f t="shared" si="22"/>
        <v>0.40428297520382245</v>
      </c>
      <c r="L260" s="35">
        <f t="shared" si="23"/>
        <v>2.2291051873448469E-2</v>
      </c>
      <c r="M260" s="8">
        <f t="shared" si="24"/>
        <v>0.35245247680530295</v>
      </c>
      <c r="N260" s="8">
        <f t="shared" si="25"/>
        <v>0.334192966317997</v>
      </c>
    </row>
    <row r="261" spans="5:14" x14ac:dyDescent="0.3">
      <c r="E261" s="47"/>
      <c r="F261" s="1">
        <v>43455</v>
      </c>
      <c r="G261" s="47">
        <v>36.368099999999998</v>
      </c>
      <c r="H261" s="8">
        <f t="shared" si="21"/>
        <v>-3.9664156526835019E-2</v>
      </c>
      <c r="I261" s="33">
        <f t="shared" si="26"/>
        <v>5.1329525595392026E-4</v>
      </c>
      <c r="J261" s="21">
        <f t="shared" si="27"/>
        <v>4.5096683830102204</v>
      </c>
      <c r="K261" s="8">
        <f t="shared" si="22"/>
        <v>0.62714538047116097</v>
      </c>
      <c r="L261" s="35">
        <f t="shared" si="23"/>
        <v>2.2656020302646275E-2</v>
      </c>
      <c r="M261" s="8">
        <f t="shared" si="24"/>
        <v>0.35822313435689779</v>
      </c>
      <c r="N261" s="8">
        <f t="shared" si="25"/>
        <v>0.334192966317997</v>
      </c>
    </row>
    <row r="262" spans="5:14" x14ac:dyDescent="0.3">
      <c r="E262" s="47"/>
      <c r="F262" s="1">
        <v>43458</v>
      </c>
      <c r="G262" s="47">
        <v>35.430900000000001</v>
      </c>
      <c r="H262" s="8">
        <f t="shared" si="21"/>
        <v>-2.6107696020172242E-2</v>
      </c>
      <c r="I262" s="33">
        <f t="shared" si="26"/>
        <v>6.3645288586264379E-4</v>
      </c>
      <c r="J262" s="21">
        <f t="shared" si="27"/>
        <v>6.2886461200509229</v>
      </c>
      <c r="K262" s="8">
        <f t="shared" si="22"/>
        <v>0.4127989194152879</v>
      </c>
      <c r="L262" s="35">
        <f t="shared" si="23"/>
        <v>2.5228017874233476E-2</v>
      </c>
      <c r="M262" s="8">
        <f t="shared" si="24"/>
        <v>0.39888998667008541</v>
      </c>
      <c r="N262" s="8">
        <f t="shared" si="25"/>
        <v>0.334192966317997</v>
      </c>
    </row>
    <row r="263" spans="5:14" x14ac:dyDescent="0.3">
      <c r="E263" s="47"/>
      <c r="F263" s="1">
        <v>43460</v>
      </c>
      <c r="G263" s="47">
        <v>37.923299999999998</v>
      </c>
      <c r="H263" s="8">
        <f t="shared" si="21"/>
        <v>6.7981378160519121E-2</v>
      </c>
      <c r="I263" s="33">
        <f t="shared" si="26"/>
        <v>6.3323790571867338E-4</v>
      </c>
      <c r="J263" s="21">
        <f t="shared" si="27"/>
        <v>6.651033322027633E-2</v>
      </c>
      <c r="K263" s="8">
        <f t="shared" si="22"/>
        <v>1.0748799673223408</v>
      </c>
      <c r="L263" s="35">
        <f t="shared" si="23"/>
        <v>2.5164218758361511E-2</v>
      </c>
      <c r="M263" s="8">
        <f t="shared" si="24"/>
        <v>0.39788123407578341</v>
      </c>
      <c r="N263" s="8">
        <f t="shared" si="25"/>
        <v>0.334192966317997</v>
      </c>
    </row>
    <row r="264" spans="5:14" x14ac:dyDescent="0.3">
      <c r="E264" s="47"/>
      <c r="F264" s="1">
        <v>43461</v>
      </c>
      <c r="G264" s="47">
        <v>37.676099999999998</v>
      </c>
      <c r="H264" s="8">
        <f t="shared" si="21"/>
        <v>-6.5397577501688344E-3</v>
      </c>
      <c r="I264" s="33">
        <f t="shared" si="26"/>
        <v>1.0995327088153715E-3</v>
      </c>
      <c r="J264" s="21">
        <f t="shared" si="27"/>
        <v>6.7739730835877339</v>
      </c>
      <c r="K264" s="8">
        <f t="shared" si="22"/>
        <v>0.10340264918135963</v>
      </c>
      <c r="L264" s="35">
        <f t="shared" si="23"/>
        <v>3.3159202475562824E-2</v>
      </c>
      <c r="M264" s="8">
        <f t="shared" si="24"/>
        <v>0.52429302608736172</v>
      </c>
      <c r="N264" s="8">
        <f t="shared" si="25"/>
        <v>0.334192966317997</v>
      </c>
    </row>
    <row r="265" spans="5:14" x14ac:dyDescent="0.3">
      <c r="E265" s="47"/>
      <c r="F265" s="1">
        <v>43462</v>
      </c>
      <c r="G265" s="47">
        <v>37.696100000000001</v>
      </c>
      <c r="H265" s="8">
        <f t="shared" si="21"/>
        <v>5.3069966033652302E-4</v>
      </c>
      <c r="I265" s="33">
        <f t="shared" si="26"/>
        <v>9.4418118259432474E-4</v>
      </c>
      <c r="J265" s="21">
        <f t="shared" si="27"/>
        <v>6.9648941870588414</v>
      </c>
      <c r="K265" s="8">
        <f t="shared" si="22"/>
        <v>8.3910984007056679E-3</v>
      </c>
      <c r="L265" s="35">
        <f t="shared" si="23"/>
        <v>3.0727531345591769E-2</v>
      </c>
      <c r="M265" s="8">
        <f t="shared" si="24"/>
        <v>0.48584492963144238</v>
      </c>
      <c r="N265" s="8">
        <f t="shared" si="25"/>
        <v>0.334192966317997</v>
      </c>
    </row>
    <row r="266" spans="5:14" x14ac:dyDescent="0.3">
      <c r="E266" s="47"/>
      <c r="F266" s="1">
        <v>43465</v>
      </c>
      <c r="G266" s="47">
        <v>38.062899999999999</v>
      </c>
      <c r="H266" s="8">
        <f t="shared" si="21"/>
        <v>9.6834136191339109E-3</v>
      </c>
      <c r="I266" s="33">
        <f t="shared" si="26"/>
        <v>8.0929906884984128E-4</v>
      </c>
      <c r="J266" s="21">
        <f t="shared" si="27"/>
        <v>7.0034781901798198</v>
      </c>
      <c r="K266" s="8">
        <f t="shared" si="22"/>
        <v>0.15310821280978701</v>
      </c>
      <c r="L266" s="35">
        <f t="shared" si="23"/>
        <v>2.8448182171271354E-2</v>
      </c>
      <c r="M266" s="8">
        <f t="shared" si="24"/>
        <v>0.44980525476305888</v>
      </c>
      <c r="N266" s="8">
        <f t="shared" si="25"/>
        <v>0.334192966317997</v>
      </c>
    </row>
    <row r="267" spans="5:14" x14ac:dyDescent="0.3">
      <c r="E267" s="47"/>
      <c r="F267" s="1">
        <v>43467</v>
      </c>
      <c r="G267" s="47">
        <v>38.104799999999997</v>
      </c>
      <c r="H267" s="8">
        <f t="shared" si="21"/>
        <v>1.1002040031792848E-3</v>
      </c>
      <c r="I267" s="33">
        <f t="shared" si="26"/>
        <v>7.077085521380211E-4</v>
      </c>
      <c r="J267" s="21">
        <f t="shared" si="27"/>
        <v>7.2517678209529404</v>
      </c>
      <c r="K267" s="8">
        <f t="shared" si="22"/>
        <v>1.7395752704408362E-2</v>
      </c>
      <c r="L267" s="35">
        <f t="shared" si="23"/>
        <v>2.6602792186874315E-2</v>
      </c>
      <c r="M267" s="8">
        <f t="shared" si="24"/>
        <v>0.42062707715327274</v>
      </c>
      <c r="N267" s="8">
        <f t="shared" si="25"/>
        <v>0.334192966317997</v>
      </c>
    </row>
    <row r="268" spans="5:14" x14ac:dyDescent="0.3">
      <c r="E268" s="47"/>
      <c r="F268" s="1">
        <v>43468</v>
      </c>
      <c r="G268" s="47">
        <v>34.309399999999997</v>
      </c>
      <c r="H268" s="8">
        <f t="shared" si="21"/>
        <v>-0.10492088934476704</v>
      </c>
      <c r="I268" s="33">
        <f t="shared" si="26"/>
        <v>6.1179337915551017E-4</v>
      </c>
      <c r="J268" s="21">
        <f t="shared" si="27"/>
        <v>-10.594529285559378</v>
      </c>
      <c r="K268" s="8">
        <f t="shared" si="22"/>
        <v>1.6589449222997767</v>
      </c>
      <c r="L268" s="35">
        <f t="shared" si="23"/>
        <v>2.4734457324863835E-2</v>
      </c>
      <c r="M268" s="8">
        <f t="shared" si="24"/>
        <v>0.3910861091740252</v>
      </c>
      <c r="N268" s="8">
        <f t="shared" si="25"/>
        <v>0.334192966317997</v>
      </c>
    </row>
    <row r="269" spans="5:14" x14ac:dyDescent="0.3">
      <c r="E269" s="47"/>
      <c r="F269" s="1">
        <v>43469</v>
      </c>
      <c r="G269" s="47">
        <v>35.7729</v>
      </c>
      <c r="H269" s="8">
        <f t="shared" si="21"/>
        <v>4.1771254405438982E-2</v>
      </c>
      <c r="I269" s="33">
        <f t="shared" si="26"/>
        <v>1.8418807386722945E-3</v>
      </c>
      <c r="J269" s="21">
        <f t="shared" si="27"/>
        <v>5.349655020177507</v>
      </c>
      <c r="K269" s="8">
        <f t="shared" si="22"/>
        <v>0.66046152321764839</v>
      </c>
      <c r="L269" s="35">
        <f t="shared" si="23"/>
        <v>4.2917138053140201E-2</v>
      </c>
      <c r="M269" s="8">
        <f t="shared" si="24"/>
        <v>0.67857953451903752</v>
      </c>
      <c r="N269" s="8">
        <f t="shared" si="25"/>
        <v>0.334192966317997</v>
      </c>
    </row>
    <row r="270" spans="5:14" x14ac:dyDescent="0.3">
      <c r="E270" s="47"/>
      <c r="F270" s="1">
        <v>43472</v>
      </c>
      <c r="G270" s="47">
        <v>35.691099999999999</v>
      </c>
      <c r="H270" s="8">
        <f t="shared" si="21"/>
        <v>-2.2892655245816667E-3</v>
      </c>
      <c r="I270" s="33">
        <f t="shared" si="26"/>
        <v>1.7671552429922854E-3</v>
      </c>
      <c r="J270" s="21">
        <f t="shared" si="27"/>
        <v>6.3354185981396745</v>
      </c>
      <c r="K270" s="8">
        <f t="shared" si="22"/>
        <v>3.619646613289125E-2</v>
      </c>
      <c r="L270" s="35">
        <f t="shared" si="23"/>
        <v>4.203754563473331E-2</v>
      </c>
      <c r="M270" s="8">
        <f t="shared" si="24"/>
        <v>0.66467195724512962</v>
      </c>
      <c r="N270" s="8">
        <f t="shared" si="25"/>
        <v>0.334192966317997</v>
      </c>
    </row>
    <row r="271" spans="5:14" x14ac:dyDescent="0.3">
      <c r="E271" s="47"/>
      <c r="F271" s="1">
        <v>43473</v>
      </c>
      <c r="G271" s="47">
        <v>36.371099999999998</v>
      </c>
      <c r="H271" s="8">
        <f t="shared" si="21"/>
        <v>1.8873145263347275E-2</v>
      </c>
      <c r="I271" s="33">
        <f t="shared" si="26"/>
        <v>1.4976351314789562E-3</v>
      </c>
      <c r="J271" s="21">
        <f t="shared" si="27"/>
        <v>6.2660292810520009</v>
      </c>
      <c r="K271" s="8">
        <f t="shared" si="22"/>
        <v>0.29841062821697878</v>
      </c>
      <c r="L271" s="35">
        <f t="shared" si="23"/>
        <v>3.8699291097886487E-2</v>
      </c>
      <c r="M271" s="8">
        <f t="shared" si="24"/>
        <v>0.61188951851599738</v>
      </c>
      <c r="N271" s="8">
        <f t="shared" si="25"/>
        <v>0.334192966317997</v>
      </c>
    </row>
    <row r="272" spans="5:14" x14ac:dyDescent="0.3">
      <c r="E272" s="47"/>
      <c r="F272" s="1">
        <v>43474</v>
      </c>
      <c r="G272" s="47">
        <v>36.991100000000003</v>
      </c>
      <c r="H272" s="8">
        <f t="shared" si="21"/>
        <v>1.6902839920456079E-2</v>
      </c>
      <c r="I272" s="33">
        <f t="shared" si="26"/>
        <v>1.3141776305102188E-3</v>
      </c>
      <c r="J272" s="21">
        <f t="shared" si="27"/>
        <v>6.4171413083126891</v>
      </c>
      <c r="K272" s="8">
        <f t="shared" si="22"/>
        <v>0.26725736536930261</v>
      </c>
      <c r="L272" s="35">
        <f t="shared" si="23"/>
        <v>3.6251587972256041E-2</v>
      </c>
      <c r="M272" s="8">
        <f t="shared" si="24"/>
        <v>0.57318793395146994</v>
      </c>
      <c r="N272" s="8">
        <f t="shared" si="25"/>
        <v>0.334192966317997</v>
      </c>
    </row>
    <row r="273" spans="5:14" x14ac:dyDescent="0.3">
      <c r="E273" s="47"/>
      <c r="F273" s="1">
        <v>43475</v>
      </c>
      <c r="G273" s="47">
        <v>37.1098</v>
      </c>
      <c r="H273" s="8">
        <f t="shared" ref="H273:H336" si="28">IF(LN(G273/G272)=0,0.001%,LN(G273/G272))</f>
        <v>3.2037425058996653E-3</v>
      </c>
      <c r="I273" s="33">
        <f t="shared" si="26"/>
        <v>1.1524744987316351E-3</v>
      </c>
      <c r="J273" s="21">
        <f t="shared" si="27"/>
        <v>6.7569378858192612</v>
      </c>
      <c r="K273" s="8">
        <f t="shared" si="22"/>
        <v>5.0655616776691871E-2</v>
      </c>
      <c r="L273" s="35">
        <f t="shared" si="23"/>
        <v>3.3948114803794852E-2</v>
      </c>
      <c r="M273" s="8">
        <f t="shared" si="24"/>
        <v>0.53676682524435948</v>
      </c>
      <c r="N273" s="8">
        <f t="shared" si="25"/>
        <v>0.334192966317997</v>
      </c>
    </row>
    <row r="274" spans="5:14" x14ac:dyDescent="0.3">
      <c r="E274" s="47"/>
      <c r="F274" s="1">
        <v>43476</v>
      </c>
      <c r="G274" s="47">
        <v>36.747900000000001</v>
      </c>
      <c r="H274" s="8">
        <f t="shared" si="28"/>
        <v>-9.8000045060801459E-3</v>
      </c>
      <c r="I274" s="33">
        <f t="shared" si="26"/>
        <v>9.845545820328901E-4</v>
      </c>
      <c r="J274" s="21">
        <f t="shared" si="27"/>
        <v>6.8257744815815915</v>
      </c>
      <c r="K274" s="8">
        <f t="shared" si="22"/>
        <v>0.1549516765956335</v>
      </c>
      <c r="L274" s="35">
        <f t="shared" si="23"/>
        <v>3.1377612752293477E-2</v>
      </c>
      <c r="M274" s="8">
        <f t="shared" si="24"/>
        <v>0.49612361917996056</v>
      </c>
      <c r="N274" s="8">
        <f t="shared" si="25"/>
        <v>0.334192966317997</v>
      </c>
    </row>
    <row r="275" spans="5:14" x14ac:dyDescent="0.3">
      <c r="E275" s="47"/>
      <c r="F275" s="1">
        <v>43479</v>
      </c>
      <c r="G275" s="47">
        <v>36.197600000000001</v>
      </c>
      <c r="H275" s="8">
        <f t="shared" si="28"/>
        <v>-1.5088262877635841E-2</v>
      </c>
      <c r="I275" s="33">
        <f t="shared" si="26"/>
        <v>8.5443707322074673E-4</v>
      </c>
      <c r="J275" s="21">
        <f t="shared" si="27"/>
        <v>6.7986283283872497</v>
      </c>
      <c r="K275" s="8">
        <f t="shared" ref="K275:K338" si="29">SQRT(250)*SQRT(H275^2)</f>
        <v>0.23856638314347842</v>
      </c>
      <c r="L275" s="35">
        <f t="shared" ref="L275:L338" si="30">SQRT(I275)</f>
        <v>2.9230755604683686E-2</v>
      </c>
      <c r="M275" s="8">
        <f t="shared" ref="M275:M338" si="31">L275*SQRT(250)</f>
        <v>0.46217882719266434</v>
      </c>
      <c r="N275" s="8">
        <f t="shared" ref="N275:N338" si="32">$C$10</f>
        <v>0.334192966317997</v>
      </c>
    </row>
    <row r="276" spans="5:14" x14ac:dyDescent="0.3">
      <c r="E276" s="47"/>
      <c r="F276" s="1">
        <v>43480</v>
      </c>
      <c r="G276" s="47">
        <v>36.938299999999998</v>
      </c>
      <c r="H276" s="8">
        <f t="shared" si="28"/>
        <v>2.0256134846859442E-2</v>
      </c>
      <c r="I276" s="33">
        <f t="shared" ref="I276:I339" si="33">$C$5+$C$3*(H275^2)+($C$4*(I275))</f>
        <v>7.6136691851446791E-4</v>
      </c>
      <c r="J276" s="21">
        <f t="shared" ref="J276:J339" si="34">-LN(I276)-((H276^2)/I276)</f>
        <v>6.6414815474898523</v>
      </c>
      <c r="K276" s="8">
        <f t="shared" si="29"/>
        <v>0.32027761353790923</v>
      </c>
      <c r="L276" s="35">
        <f t="shared" si="30"/>
        <v>2.7592878039712856E-2</v>
      </c>
      <c r="M276" s="8">
        <f t="shared" si="31"/>
        <v>0.43628170902367314</v>
      </c>
      <c r="N276" s="8">
        <f t="shared" si="32"/>
        <v>0.334192966317997</v>
      </c>
    </row>
    <row r="277" spans="5:14" x14ac:dyDescent="0.3">
      <c r="E277" s="47"/>
      <c r="F277" s="1">
        <v>43481</v>
      </c>
      <c r="G277" s="47">
        <v>37.389000000000003</v>
      </c>
      <c r="H277" s="8">
        <f t="shared" si="28"/>
        <v>1.2127590374138545E-2</v>
      </c>
      <c r="I277" s="33">
        <f t="shared" si="33"/>
        <v>7.0533214688378609E-4</v>
      </c>
      <c r="J277" s="21">
        <f t="shared" si="34"/>
        <v>7.0483180651355255</v>
      </c>
      <c r="K277" s="8">
        <f t="shared" si="29"/>
        <v>0.19175404055905698</v>
      </c>
      <c r="L277" s="35">
        <f t="shared" si="30"/>
        <v>2.6558090045855822E-2</v>
      </c>
      <c r="M277" s="8">
        <f t="shared" si="31"/>
        <v>0.41992027424375039</v>
      </c>
      <c r="N277" s="8">
        <f t="shared" si="32"/>
        <v>0.334192966317997</v>
      </c>
    </row>
    <row r="278" spans="5:14" x14ac:dyDescent="0.3">
      <c r="E278" s="47"/>
      <c r="F278" s="1">
        <v>43482</v>
      </c>
      <c r="G278" s="47">
        <v>37.6083</v>
      </c>
      <c r="H278" s="8">
        <f t="shared" si="28"/>
        <v>5.8482272038280544E-3</v>
      </c>
      <c r="I278" s="33">
        <f t="shared" si="33"/>
        <v>6.2717088188062931E-4</v>
      </c>
      <c r="J278" s="21">
        <f t="shared" si="34"/>
        <v>7.31975811421127</v>
      </c>
      <c r="K278" s="8">
        <f t="shared" si="29"/>
        <v>9.2468591191272209E-2</v>
      </c>
      <c r="L278" s="35">
        <f t="shared" si="30"/>
        <v>2.5043380001122637E-2</v>
      </c>
      <c r="M278" s="8">
        <f t="shared" si="31"/>
        <v>0.39597060556328839</v>
      </c>
      <c r="N278" s="8">
        <f t="shared" si="32"/>
        <v>0.334192966317997</v>
      </c>
    </row>
    <row r="279" spans="5:14" x14ac:dyDescent="0.3">
      <c r="E279" s="47"/>
      <c r="F279" s="1">
        <v>43483</v>
      </c>
      <c r="G279" s="47">
        <v>37.837600000000002</v>
      </c>
      <c r="H279" s="8">
        <f t="shared" si="28"/>
        <v>6.0785465089069641E-3</v>
      </c>
      <c r="I279" s="33">
        <f t="shared" si="33"/>
        <v>5.4841651272476057E-4</v>
      </c>
      <c r="J279" s="21">
        <f t="shared" si="34"/>
        <v>7.4411020223523128</v>
      </c>
      <c r="K279" s="8">
        <f t="shared" si="29"/>
        <v>9.6110259157054928E-2</v>
      </c>
      <c r="L279" s="35">
        <f t="shared" si="30"/>
        <v>2.3418294402555464E-2</v>
      </c>
      <c r="M279" s="8">
        <f t="shared" si="31"/>
        <v>0.37027574614223674</v>
      </c>
      <c r="N279" s="8">
        <f t="shared" si="32"/>
        <v>0.334192966317997</v>
      </c>
    </row>
    <row r="280" spans="5:14" x14ac:dyDescent="0.3">
      <c r="E280" s="47"/>
      <c r="F280" s="1">
        <v>43487</v>
      </c>
      <c r="G280" s="47">
        <v>36.989100000000001</v>
      </c>
      <c r="H280" s="8">
        <f t="shared" si="28"/>
        <v>-2.2680042576966555E-2</v>
      </c>
      <c r="I280" s="33">
        <f t="shared" si="33"/>
        <v>4.8292977987526083E-4</v>
      </c>
      <c r="J280" s="21">
        <f t="shared" si="34"/>
        <v>6.5705065340861886</v>
      </c>
      <c r="K280" s="8">
        <f t="shared" si="29"/>
        <v>0.35860295986404511</v>
      </c>
      <c r="L280" s="35">
        <f t="shared" si="30"/>
        <v>2.1975663354612547E-2</v>
      </c>
      <c r="M280" s="8">
        <f t="shared" si="31"/>
        <v>0.34746574646836081</v>
      </c>
      <c r="N280" s="8">
        <f t="shared" si="32"/>
        <v>0.334192966317997</v>
      </c>
    </row>
    <row r="281" spans="5:14" x14ac:dyDescent="0.3">
      <c r="E281" s="47"/>
      <c r="F281" s="1">
        <v>43488</v>
      </c>
      <c r="G281" s="47">
        <v>37.1357</v>
      </c>
      <c r="H281" s="8">
        <f t="shared" si="28"/>
        <v>3.955496436856048E-3</v>
      </c>
      <c r="I281" s="33">
        <f t="shared" si="33"/>
        <v>4.8503524285036838E-4</v>
      </c>
      <c r="J281" s="21">
        <f t="shared" si="34"/>
        <v>7.5990316530248423</v>
      </c>
      <c r="K281" s="8">
        <f t="shared" si="29"/>
        <v>6.2541890085727525E-2</v>
      </c>
      <c r="L281" s="35">
        <f t="shared" si="30"/>
        <v>2.2023515678709617E-2</v>
      </c>
      <c r="M281" s="8">
        <f t="shared" si="31"/>
        <v>0.3482223581457573</v>
      </c>
      <c r="N281" s="8">
        <f t="shared" si="32"/>
        <v>0.334192966317997</v>
      </c>
    </row>
    <row r="282" spans="5:14" x14ac:dyDescent="0.3">
      <c r="E282" s="47"/>
      <c r="F282" s="1">
        <v>43489</v>
      </c>
      <c r="G282" s="47">
        <v>36.845599999999997</v>
      </c>
      <c r="H282" s="8">
        <f t="shared" si="28"/>
        <v>-7.8425625638071303E-3</v>
      </c>
      <c r="I282" s="33">
        <f t="shared" si="33"/>
        <v>4.2742732520187256E-4</v>
      </c>
      <c r="J282" s="21">
        <f t="shared" si="34"/>
        <v>7.6138286337425169</v>
      </c>
      <c r="K282" s="8">
        <f t="shared" si="29"/>
        <v>0.12400180197000069</v>
      </c>
      <c r="L282" s="35">
        <f t="shared" si="30"/>
        <v>2.0674315592102983E-2</v>
      </c>
      <c r="M282" s="8">
        <f t="shared" si="31"/>
        <v>0.3268896316808903</v>
      </c>
      <c r="N282" s="8">
        <f t="shared" si="32"/>
        <v>0.334192966317997</v>
      </c>
    </row>
    <row r="283" spans="5:14" x14ac:dyDescent="0.3">
      <c r="E283" s="47"/>
      <c r="F283" s="1">
        <v>43490</v>
      </c>
      <c r="G283" s="47">
        <v>38.067900000000002</v>
      </c>
      <c r="H283" s="8">
        <f t="shared" si="28"/>
        <v>3.2635198807261789E-2</v>
      </c>
      <c r="I283" s="33">
        <f t="shared" si="33"/>
        <v>3.8474427933300401E-4</v>
      </c>
      <c r="J283" s="21">
        <f t="shared" si="34"/>
        <v>5.0947132334954972</v>
      </c>
      <c r="K283" s="8">
        <f t="shared" si="29"/>
        <v>0.51600780061678841</v>
      </c>
      <c r="L283" s="35">
        <f t="shared" si="30"/>
        <v>1.9614899421944637E-2</v>
      </c>
      <c r="M283" s="8">
        <f t="shared" si="31"/>
        <v>0.31013879124232591</v>
      </c>
      <c r="N283" s="8">
        <f t="shared" si="32"/>
        <v>0.334192966317997</v>
      </c>
    </row>
    <row r="284" spans="5:14" x14ac:dyDescent="0.3">
      <c r="E284" s="47"/>
      <c r="F284" s="1">
        <v>43493</v>
      </c>
      <c r="G284" s="47">
        <v>37.712899999999998</v>
      </c>
      <c r="H284" s="8">
        <f t="shared" si="28"/>
        <v>-9.369196336687825E-3</v>
      </c>
      <c r="I284" s="33">
        <f t="shared" si="33"/>
        <v>4.6853258158703148E-4</v>
      </c>
      <c r="J284" s="21">
        <f t="shared" si="34"/>
        <v>7.4785500888748988</v>
      </c>
      <c r="K284" s="8">
        <f t="shared" si="29"/>
        <v>0.14814000134619662</v>
      </c>
      <c r="L284" s="35">
        <f t="shared" si="30"/>
        <v>2.1645613449080888E-2</v>
      </c>
      <c r="M284" s="8">
        <f t="shared" si="31"/>
        <v>0.34224719925334357</v>
      </c>
      <c r="N284" s="8">
        <f t="shared" si="32"/>
        <v>0.334192966317997</v>
      </c>
    </row>
    <row r="285" spans="5:14" x14ac:dyDescent="0.3">
      <c r="E285" s="47"/>
      <c r="F285" s="1">
        <v>43494</v>
      </c>
      <c r="G285" s="47">
        <v>37.325200000000002</v>
      </c>
      <c r="H285" s="8">
        <f t="shared" si="28"/>
        <v>-1.0333509241927679E-2</v>
      </c>
      <c r="I285" s="33">
        <f t="shared" si="33"/>
        <v>4.2222303440749801E-4</v>
      </c>
      <c r="J285" s="21">
        <f t="shared" si="34"/>
        <v>7.5170740052961005</v>
      </c>
      <c r="K285" s="8">
        <f t="shared" si="29"/>
        <v>0.16338712713445691</v>
      </c>
      <c r="L285" s="35">
        <f t="shared" si="30"/>
        <v>2.05480664396312E-2</v>
      </c>
      <c r="M285" s="8">
        <f t="shared" si="31"/>
        <v>0.32489345730850677</v>
      </c>
      <c r="N285" s="8">
        <f t="shared" si="32"/>
        <v>0.334192966317997</v>
      </c>
    </row>
    <row r="286" spans="5:14" x14ac:dyDescent="0.3">
      <c r="E286" s="47"/>
      <c r="F286" s="1">
        <v>43495</v>
      </c>
      <c r="G286" s="47">
        <v>39.871400000000001</v>
      </c>
      <c r="H286" s="8">
        <f t="shared" si="28"/>
        <v>6.5990573147857057E-2</v>
      </c>
      <c r="I286" s="33">
        <f t="shared" si="33"/>
        <v>3.8578453267788793E-4</v>
      </c>
      <c r="J286" s="21">
        <f t="shared" si="34"/>
        <v>-3.4278201357731319</v>
      </c>
      <c r="K286" s="8">
        <f t="shared" si="29"/>
        <v>1.0434025762358785</v>
      </c>
      <c r="L286" s="35">
        <f t="shared" si="30"/>
        <v>1.9641398439975904E-2</v>
      </c>
      <c r="M286" s="8">
        <f t="shared" si="31"/>
        <v>0.31055777750600927</v>
      </c>
      <c r="N286" s="8">
        <f t="shared" si="32"/>
        <v>0.334192966317997</v>
      </c>
    </row>
    <row r="287" spans="5:14" x14ac:dyDescent="0.3">
      <c r="E287" s="47"/>
      <c r="F287" s="1">
        <v>43496</v>
      </c>
      <c r="G287" s="47">
        <v>40.162500000000001</v>
      </c>
      <c r="H287" s="8">
        <f t="shared" si="28"/>
        <v>7.2744495443065075E-3</v>
      </c>
      <c r="I287" s="33">
        <f t="shared" si="33"/>
        <v>8.6099191658193489E-4</v>
      </c>
      <c r="J287" s="21">
        <f t="shared" si="34"/>
        <v>6.9959642190029658</v>
      </c>
      <c r="K287" s="8">
        <f t="shared" si="29"/>
        <v>0.11501914641991258</v>
      </c>
      <c r="L287" s="35">
        <f t="shared" si="30"/>
        <v>2.9342663760843782E-2</v>
      </c>
      <c r="M287" s="8">
        <f t="shared" si="31"/>
        <v>0.46394825050374283</v>
      </c>
      <c r="N287" s="8">
        <f t="shared" si="32"/>
        <v>0.334192966317997</v>
      </c>
    </row>
    <row r="288" spans="5:14" x14ac:dyDescent="0.3">
      <c r="E288" s="47"/>
      <c r="F288" s="1">
        <v>43497</v>
      </c>
      <c r="G288" s="47">
        <v>40.179400000000001</v>
      </c>
      <c r="H288" s="8">
        <f t="shared" si="28"/>
        <v>4.2070203092694651E-4</v>
      </c>
      <c r="I288" s="33">
        <f t="shared" si="33"/>
        <v>7.4604471390346105E-4</v>
      </c>
      <c r="J288" s="21">
        <f t="shared" si="34"/>
        <v>7.2004877832907201</v>
      </c>
      <c r="K288" s="8">
        <f t="shared" si="29"/>
        <v>6.6518831699387479E-3</v>
      </c>
      <c r="L288" s="35">
        <f t="shared" si="30"/>
        <v>2.731381910139007E-2</v>
      </c>
      <c r="M288" s="8">
        <f t="shared" si="31"/>
        <v>0.43186939979103084</v>
      </c>
      <c r="N288" s="8">
        <f t="shared" si="32"/>
        <v>0.334192966317997</v>
      </c>
    </row>
    <row r="289" spans="5:14" x14ac:dyDescent="0.3">
      <c r="E289" s="47"/>
      <c r="F289" s="1">
        <v>43500</v>
      </c>
      <c r="G289" s="47">
        <v>41.323900000000002</v>
      </c>
      <c r="H289" s="8">
        <f t="shared" si="28"/>
        <v>2.8086598610099312E-2</v>
      </c>
      <c r="I289" s="33">
        <f t="shared" si="33"/>
        <v>6.4370725498047606E-4</v>
      </c>
      <c r="J289" s="21">
        <f t="shared" si="34"/>
        <v>6.1227761702122931</v>
      </c>
      <c r="K289" s="8">
        <f t="shared" si="29"/>
        <v>0.44408811667416653</v>
      </c>
      <c r="L289" s="35">
        <f t="shared" si="30"/>
        <v>2.5371386540362275E-2</v>
      </c>
      <c r="M289" s="8">
        <f t="shared" si="31"/>
        <v>0.40115684432042165</v>
      </c>
      <c r="N289" s="8">
        <f t="shared" si="32"/>
        <v>0.334192966317997</v>
      </c>
    </row>
    <row r="290" spans="5:14" x14ac:dyDescent="0.3">
      <c r="E290" s="47"/>
      <c r="F290" s="1">
        <v>43501</v>
      </c>
      <c r="G290" s="47">
        <v>42.027799999999999</v>
      </c>
      <c r="H290" s="8">
        <f t="shared" si="28"/>
        <v>1.6890278999929259E-2</v>
      </c>
      <c r="I290" s="33">
        <f t="shared" si="33"/>
        <v>6.5206621793119303E-4</v>
      </c>
      <c r="J290" s="21">
        <f t="shared" si="34"/>
        <v>6.8978605226327279</v>
      </c>
      <c r="K290" s="8">
        <f t="shared" si="29"/>
        <v>0.26705875977743704</v>
      </c>
      <c r="L290" s="35">
        <f t="shared" si="30"/>
        <v>2.5535587283851396E-2</v>
      </c>
      <c r="M290" s="8">
        <f t="shared" si="31"/>
        <v>0.40375308603501503</v>
      </c>
      <c r="N290" s="8">
        <f t="shared" si="32"/>
        <v>0.334192966317997</v>
      </c>
    </row>
    <row r="291" spans="5:14" x14ac:dyDescent="0.3">
      <c r="E291" s="47"/>
      <c r="F291" s="1">
        <v>43502</v>
      </c>
      <c r="G291" s="47">
        <v>42.0428</v>
      </c>
      <c r="H291" s="8">
        <f t="shared" si="28"/>
        <v>3.5684294293530895E-4</v>
      </c>
      <c r="I291" s="33">
        <f t="shared" si="33"/>
        <v>5.991084591548257E-4</v>
      </c>
      <c r="J291" s="21">
        <f t="shared" si="34"/>
        <v>7.4198553652404673</v>
      </c>
      <c r="K291" s="8">
        <f t="shared" si="29"/>
        <v>5.6421823331653364E-3</v>
      </c>
      <c r="L291" s="35">
        <f t="shared" si="30"/>
        <v>2.4476692161213811E-2</v>
      </c>
      <c r="M291" s="8">
        <f t="shared" si="31"/>
        <v>0.38701048408112459</v>
      </c>
      <c r="N291" s="8">
        <f t="shared" si="32"/>
        <v>0.334192966317997</v>
      </c>
    </row>
    <row r="292" spans="5:14" x14ac:dyDescent="0.3">
      <c r="E292" s="47"/>
      <c r="F292" s="1">
        <v>43503</v>
      </c>
      <c r="G292" s="47">
        <v>41.247199999999999</v>
      </c>
      <c r="H292" s="8">
        <f t="shared" si="28"/>
        <v>-1.9104915336925619E-2</v>
      </c>
      <c r="I292" s="33">
        <f t="shared" si="33"/>
        <v>5.2090915643665189E-4</v>
      </c>
      <c r="J292" s="21">
        <f t="shared" si="34"/>
        <v>6.8592411456467204</v>
      </c>
      <c r="K292" s="8">
        <f t="shared" si="29"/>
        <v>0.30207523484684068</v>
      </c>
      <c r="L292" s="35">
        <f t="shared" si="30"/>
        <v>2.282343436988947E-2</v>
      </c>
      <c r="M292" s="8">
        <f t="shared" si="31"/>
        <v>0.3608701831811032</v>
      </c>
      <c r="N292" s="8">
        <f t="shared" si="32"/>
        <v>0.334192966317997</v>
      </c>
    </row>
    <row r="293" spans="5:14" x14ac:dyDescent="0.3">
      <c r="E293" s="47"/>
      <c r="F293" s="1">
        <v>43504</v>
      </c>
      <c r="G293" s="47">
        <v>41.296999999999997</v>
      </c>
      <c r="H293" s="8">
        <f t="shared" si="28"/>
        <v>1.2066264145070853E-3</v>
      </c>
      <c r="I293" s="33">
        <f t="shared" si="33"/>
        <v>4.9899172172187742E-4</v>
      </c>
      <c r="J293" s="21">
        <f t="shared" si="34"/>
        <v>7.6000032736124004</v>
      </c>
      <c r="K293" s="8">
        <f t="shared" si="29"/>
        <v>1.9078438773824133E-2</v>
      </c>
      <c r="L293" s="35">
        <f t="shared" si="30"/>
        <v>2.2338122609607939E-2</v>
      </c>
      <c r="M293" s="8">
        <f t="shared" si="31"/>
        <v>0.3531967304923268</v>
      </c>
      <c r="N293" s="8">
        <f t="shared" si="32"/>
        <v>0.334192966317997</v>
      </c>
    </row>
    <row r="294" spans="5:14" x14ac:dyDescent="0.3">
      <c r="E294" s="47"/>
      <c r="F294" s="1">
        <v>43507</v>
      </c>
      <c r="G294" s="47">
        <v>41.056800000000003</v>
      </c>
      <c r="H294" s="8">
        <f t="shared" si="28"/>
        <v>-5.8333842793943389E-3</v>
      </c>
      <c r="I294" s="33">
        <f t="shared" si="33"/>
        <v>4.3740141290909924E-4</v>
      </c>
      <c r="J294" s="21">
        <f t="shared" si="34"/>
        <v>7.6568625522861167</v>
      </c>
      <c r="K294" s="8">
        <f t="shared" si="29"/>
        <v>9.2233903949530682E-2</v>
      </c>
      <c r="L294" s="35">
        <f t="shared" si="30"/>
        <v>2.0914143848340991E-2</v>
      </c>
      <c r="M294" s="8">
        <f t="shared" si="31"/>
        <v>0.33068164936578326</v>
      </c>
      <c r="N294" s="8">
        <f t="shared" si="32"/>
        <v>0.334192966317997</v>
      </c>
    </row>
    <row r="295" spans="5:14" x14ac:dyDescent="0.3">
      <c r="E295" s="47"/>
      <c r="F295" s="1">
        <v>43508</v>
      </c>
      <c r="G295" s="47">
        <v>41.410699999999999</v>
      </c>
      <c r="H295" s="8">
        <f t="shared" si="28"/>
        <v>8.5828277199850953E-3</v>
      </c>
      <c r="I295" s="33">
        <f t="shared" si="33"/>
        <v>3.8980867941436153E-4</v>
      </c>
      <c r="J295" s="21">
        <f t="shared" si="34"/>
        <v>7.6608773589418035</v>
      </c>
      <c r="K295" s="8">
        <f t="shared" si="29"/>
        <v>0.13570642179991385</v>
      </c>
      <c r="L295" s="35">
        <f t="shared" si="30"/>
        <v>1.9743573116697027E-2</v>
      </c>
      <c r="M295" s="8">
        <f t="shared" si="31"/>
        <v>0.31217330099415996</v>
      </c>
      <c r="N295" s="8">
        <f t="shared" si="32"/>
        <v>0.334192966317997</v>
      </c>
    </row>
    <row r="296" spans="5:14" x14ac:dyDescent="0.3">
      <c r="E296" s="47"/>
      <c r="F296" s="1">
        <v>43509</v>
      </c>
      <c r="G296" s="47">
        <v>41.240200000000002</v>
      </c>
      <c r="H296" s="8">
        <f t="shared" si="28"/>
        <v>-4.1257927465165843E-3</v>
      </c>
      <c r="I296" s="33">
        <f t="shared" si="33"/>
        <v>3.5475436778558192E-4</v>
      </c>
      <c r="J296" s="21">
        <f t="shared" si="34"/>
        <v>7.8961019664720933</v>
      </c>
      <c r="K296" s="8">
        <f t="shared" si="29"/>
        <v>6.5234511163970679E-2</v>
      </c>
      <c r="L296" s="35">
        <f t="shared" si="30"/>
        <v>1.8834924151309503E-2</v>
      </c>
      <c r="M296" s="8">
        <f t="shared" si="31"/>
        <v>0.29780629937325953</v>
      </c>
      <c r="N296" s="8">
        <f t="shared" si="32"/>
        <v>0.334192966317997</v>
      </c>
    </row>
    <row r="297" spans="5:14" x14ac:dyDescent="0.3">
      <c r="E297" s="47"/>
      <c r="F297" s="1">
        <v>43510</v>
      </c>
      <c r="G297" s="47">
        <v>41.389699999999998</v>
      </c>
      <c r="H297" s="8">
        <f t="shared" si="28"/>
        <v>3.6185488092827308E-3</v>
      </c>
      <c r="I297" s="33">
        <f t="shared" si="33"/>
        <v>3.1871757923342684E-4</v>
      </c>
      <c r="J297" s="21">
        <f t="shared" si="34"/>
        <v>8.0101221124275117</v>
      </c>
      <c r="K297" s="8">
        <f t="shared" si="29"/>
        <v>5.7214280309118341E-2</v>
      </c>
      <c r="L297" s="35">
        <f t="shared" si="30"/>
        <v>1.7852663085193392E-2</v>
      </c>
      <c r="M297" s="8">
        <f t="shared" si="31"/>
        <v>0.28227538824409881</v>
      </c>
      <c r="N297" s="8">
        <f t="shared" si="32"/>
        <v>0.334192966317997</v>
      </c>
    </row>
    <row r="298" spans="5:14" x14ac:dyDescent="0.3">
      <c r="E298" s="47"/>
      <c r="F298" s="1">
        <v>43511</v>
      </c>
      <c r="G298" s="47">
        <v>41.3</v>
      </c>
      <c r="H298" s="8">
        <f t="shared" si="28"/>
        <v>-2.1695576398191837E-3</v>
      </c>
      <c r="I298" s="33">
        <f t="shared" si="33"/>
        <v>2.8813463106703099E-4</v>
      </c>
      <c r="J298" s="21">
        <f t="shared" si="34"/>
        <v>8.135746672890086</v>
      </c>
      <c r="K298" s="8">
        <f t="shared" si="29"/>
        <v>3.4303718284239199E-2</v>
      </c>
      <c r="L298" s="35">
        <f t="shared" si="30"/>
        <v>1.6974528890871494E-2</v>
      </c>
      <c r="M298" s="8">
        <f t="shared" si="31"/>
        <v>0.2683908675174283</v>
      </c>
      <c r="N298" s="8">
        <f t="shared" si="32"/>
        <v>0.334192966317997</v>
      </c>
    </row>
    <row r="299" spans="5:14" x14ac:dyDescent="0.3">
      <c r="E299" s="47"/>
      <c r="F299" s="1">
        <v>43515</v>
      </c>
      <c r="G299" s="47">
        <v>41.419699999999999</v>
      </c>
      <c r="H299" s="8">
        <f t="shared" si="28"/>
        <v>2.8941130963844632E-3</v>
      </c>
      <c r="I299" s="33">
        <f t="shared" si="33"/>
        <v>2.615786311060988E-4</v>
      </c>
      <c r="J299" s="21">
        <f t="shared" si="34"/>
        <v>8.2167550809974212</v>
      </c>
      <c r="K299" s="8">
        <f t="shared" si="29"/>
        <v>4.5759945953486619E-2</v>
      </c>
      <c r="L299" s="35">
        <f t="shared" si="30"/>
        <v>1.6173392690035655E-2</v>
      </c>
      <c r="M299" s="8">
        <f t="shared" si="31"/>
        <v>0.25572379196415163</v>
      </c>
      <c r="N299" s="8">
        <f t="shared" si="32"/>
        <v>0.334192966317997</v>
      </c>
    </row>
    <row r="300" spans="5:14" x14ac:dyDescent="0.3">
      <c r="E300" s="47"/>
      <c r="F300" s="1">
        <v>43516</v>
      </c>
      <c r="G300" s="47">
        <v>41.689799999999998</v>
      </c>
      <c r="H300" s="8">
        <f t="shared" si="28"/>
        <v>6.4998815043222817E-3</v>
      </c>
      <c r="I300" s="33">
        <f t="shared" si="33"/>
        <v>2.3982295236369525E-4</v>
      </c>
      <c r="J300" s="21">
        <f t="shared" si="34"/>
        <v>8.1594444003262314</v>
      </c>
      <c r="K300" s="8">
        <f t="shared" si="29"/>
        <v>0.10277215037429994</v>
      </c>
      <c r="L300" s="35">
        <f t="shared" si="30"/>
        <v>1.5486218142713063E-2</v>
      </c>
      <c r="M300" s="8">
        <f t="shared" si="31"/>
        <v>0.24485860836597884</v>
      </c>
      <c r="N300" s="8">
        <f t="shared" si="32"/>
        <v>0.334192966317997</v>
      </c>
    </row>
    <row r="301" spans="5:14" x14ac:dyDescent="0.3">
      <c r="E301" s="47"/>
      <c r="F301" s="1">
        <v>43517</v>
      </c>
      <c r="G301" s="47">
        <v>41.451500000000003</v>
      </c>
      <c r="H301" s="8">
        <f t="shared" si="28"/>
        <v>-5.7324254626378249E-3</v>
      </c>
      <c r="I301" s="33">
        <f t="shared" si="33"/>
        <v>2.2567412062203868E-4</v>
      </c>
      <c r="J301" s="21">
        <f t="shared" si="34"/>
        <v>8.2508072451964036</v>
      </c>
      <c r="K301" s="8">
        <f t="shared" si="29"/>
        <v>9.0637604895399904E-2</v>
      </c>
      <c r="L301" s="35">
        <f t="shared" si="30"/>
        <v>1.502245388150813E-2</v>
      </c>
      <c r="M301" s="8">
        <f t="shared" si="31"/>
        <v>0.23752585155201458</v>
      </c>
      <c r="N301" s="8">
        <f t="shared" si="32"/>
        <v>0.334192966317997</v>
      </c>
    </row>
    <row r="302" spans="5:14" x14ac:dyDescent="0.3">
      <c r="E302" s="47"/>
      <c r="F302" s="1">
        <v>43518</v>
      </c>
      <c r="G302" s="47">
        <v>41.915199999999999</v>
      </c>
      <c r="H302" s="8">
        <f t="shared" si="28"/>
        <v>1.1124460534874163E-2</v>
      </c>
      <c r="I302" s="33">
        <f t="shared" si="33"/>
        <v>2.1273270334236748E-4</v>
      </c>
      <c r="J302" s="21">
        <f t="shared" si="34"/>
        <v>7.8737411483637292</v>
      </c>
      <c r="K302" s="8">
        <f t="shared" si="29"/>
        <v>0.17589316515428674</v>
      </c>
      <c r="L302" s="35">
        <f t="shared" si="30"/>
        <v>1.4585359211975806E-2</v>
      </c>
      <c r="M302" s="8">
        <f t="shared" si="31"/>
        <v>0.23061477800781083</v>
      </c>
      <c r="N302" s="8">
        <f t="shared" si="32"/>
        <v>0.334192966317997</v>
      </c>
    </row>
    <row r="303" spans="5:14" x14ac:dyDescent="0.3">
      <c r="E303" s="47"/>
      <c r="F303" s="1">
        <v>43521</v>
      </c>
      <c r="G303" s="47">
        <v>42.219299999999997</v>
      </c>
      <c r="H303" s="8">
        <f t="shared" si="28"/>
        <v>7.2289328228068109E-3</v>
      </c>
      <c r="I303" s="33">
        <f t="shared" si="33"/>
        <v>2.127372319565423E-4</v>
      </c>
      <c r="J303" s="21">
        <f t="shared" si="34"/>
        <v>8.2098095345106898</v>
      </c>
      <c r="K303" s="8">
        <f t="shared" si="29"/>
        <v>0.11429946386209959</v>
      </c>
      <c r="L303" s="35">
        <f t="shared" si="30"/>
        <v>1.4585514456355055E-2</v>
      </c>
      <c r="M303" s="8">
        <f t="shared" si="31"/>
        <v>0.23061723263697267</v>
      </c>
      <c r="N303" s="8">
        <f t="shared" si="32"/>
        <v>0.334192966317997</v>
      </c>
    </row>
    <row r="304" spans="5:14" x14ac:dyDescent="0.3">
      <c r="E304" s="47"/>
      <c r="F304" s="1">
        <v>43522</v>
      </c>
      <c r="G304" s="47">
        <v>42.244100000000003</v>
      </c>
      <c r="H304" s="8">
        <f t="shared" si="28"/>
        <v>5.872366187648423E-4</v>
      </c>
      <c r="I304" s="33">
        <f t="shared" si="33"/>
        <v>2.0423045830302418E-4</v>
      </c>
      <c r="J304" s="21">
        <f t="shared" si="34"/>
        <v>8.4945729859814971</v>
      </c>
      <c r="K304" s="8">
        <f t="shared" si="29"/>
        <v>9.2850262037643804E-3</v>
      </c>
      <c r="L304" s="35">
        <f t="shared" si="30"/>
        <v>1.4290922234167541E-2</v>
      </c>
      <c r="M304" s="8">
        <f t="shared" si="31"/>
        <v>0.22595932062155799</v>
      </c>
      <c r="N304" s="8">
        <f t="shared" si="32"/>
        <v>0.334192966317997</v>
      </c>
    </row>
    <row r="305" spans="5:14" x14ac:dyDescent="0.3">
      <c r="E305" s="47"/>
      <c r="F305" s="1">
        <v>43523</v>
      </c>
      <c r="G305" s="47">
        <v>42.375700000000002</v>
      </c>
      <c r="H305" s="8">
        <f t="shared" si="28"/>
        <v>3.1103856567135857E-3</v>
      </c>
      <c r="I305" s="33">
        <f t="shared" si="33"/>
        <v>1.9094205985617833E-4</v>
      </c>
      <c r="J305" s="21">
        <f t="shared" si="34"/>
        <v>8.5128733306273467</v>
      </c>
      <c r="K305" s="8">
        <f t="shared" si="29"/>
        <v>4.9179515383667625E-2</v>
      </c>
      <c r="L305" s="35">
        <f t="shared" si="30"/>
        <v>1.3818178601254881E-2</v>
      </c>
      <c r="M305" s="8">
        <f t="shared" si="31"/>
        <v>0.21848458747482527</v>
      </c>
      <c r="N305" s="8">
        <f t="shared" si="32"/>
        <v>0.334192966317997</v>
      </c>
    </row>
    <row r="306" spans="5:14" x14ac:dyDescent="0.3">
      <c r="E306" s="47"/>
      <c r="F306" s="1">
        <v>43524</v>
      </c>
      <c r="G306" s="47">
        <v>41.960999999999999</v>
      </c>
      <c r="H306" s="8">
        <f t="shared" si="28"/>
        <v>-9.8344692729390431E-3</v>
      </c>
      <c r="I306" s="33">
        <f t="shared" si="33"/>
        <v>1.8094772285847229E-4</v>
      </c>
      <c r="J306" s="21">
        <f t="shared" si="34"/>
        <v>8.0828011323007942</v>
      </c>
      <c r="K306" s="8">
        <f t="shared" si="29"/>
        <v>0.1554966124071375</v>
      </c>
      <c r="L306" s="35">
        <f t="shared" si="30"/>
        <v>1.3451681042102964E-2</v>
      </c>
      <c r="M306" s="8">
        <f t="shared" si="31"/>
        <v>0.21268975225576353</v>
      </c>
      <c r="N306" s="8">
        <f t="shared" si="32"/>
        <v>0.334192966317997</v>
      </c>
    </row>
    <row r="307" spans="5:14" x14ac:dyDescent="0.3">
      <c r="E307" s="47"/>
      <c r="F307" s="1">
        <v>43525</v>
      </c>
      <c r="G307" s="47">
        <v>42.399700000000003</v>
      </c>
      <c r="H307" s="8">
        <f t="shared" si="28"/>
        <v>1.0400671275906275E-2</v>
      </c>
      <c r="I307" s="33">
        <f t="shared" si="33"/>
        <v>1.8295671662444562E-4</v>
      </c>
      <c r="J307" s="21">
        <f t="shared" si="34"/>
        <v>8.0150065582351218</v>
      </c>
      <c r="K307" s="8">
        <f t="shared" si="29"/>
        <v>0.16444905213276684</v>
      </c>
      <c r="L307" s="35">
        <f t="shared" si="30"/>
        <v>1.3526149364266448E-2</v>
      </c>
      <c r="M307" s="8">
        <f t="shared" si="31"/>
        <v>0.21386719981360258</v>
      </c>
      <c r="N307" s="8">
        <f t="shared" si="32"/>
        <v>0.334192966317997</v>
      </c>
    </row>
    <row r="308" spans="5:14" x14ac:dyDescent="0.3">
      <c r="E308" s="47"/>
      <c r="F308" s="1">
        <v>43528</v>
      </c>
      <c r="G308" s="47">
        <v>42.616</v>
      </c>
      <c r="H308" s="8">
        <f t="shared" si="28"/>
        <v>5.088482873515294E-3</v>
      </c>
      <c r="I308" s="33">
        <f t="shared" si="33"/>
        <v>1.8599940661541628E-4</v>
      </c>
      <c r="J308" s="21">
        <f t="shared" si="34"/>
        <v>8.4505587919253902</v>
      </c>
      <c r="K308" s="8">
        <f t="shared" si="29"/>
        <v>8.0455978575334069E-2</v>
      </c>
      <c r="L308" s="35">
        <f t="shared" si="30"/>
        <v>1.363815994243418E-2</v>
      </c>
      <c r="M308" s="8">
        <f t="shared" si="31"/>
        <v>0.21563824255881439</v>
      </c>
      <c r="N308" s="8">
        <f t="shared" si="32"/>
        <v>0.334192966317997</v>
      </c>
    </row>
    <row r="309" spans="5:14" x14ac:dyDescent="0.3">
      <c r="E309" s="47"/>
      <c r="F309" s="1">
        <v>43529</v>
      </c>
      <c r="G309" s="47">
        <v>42.538200000000003</v>
      </c>
      <c r="H309" s="8">
        <f t="shared" si="28"/>
        <v>-1.8272738548983157E-3</v>
      </c>
      <c r="I309" s="33">
        <f t="shared" si="33"/>
        <v>1.787477612756718E-4</v>
      </c>
      <c r="J309" s="21">
        <f t="shared" si="34"/>
        <v>8.6108553396302394</v>
      </c>
      <c r="K309" s="8">
        <f t="shared" si="29"/>
        <v>2.8891736451773502E-2</v>
      </c>
      <c r="L309" s="35">
        <f t="shared" si="30"/>
        <v>1.3369658233315906E-2</v>
      </c>
      <c r="M309" s="8">
        <f t="shared" si="31"/>
        <v>0.21139285777650565</v>
      </c>
      <c r="N309" s="8">
        <f t="shared" si="32"/>
        <v>0.334192966317997</v>
      </c>
    </row>
    <row r="310" spans="5:14" x14ac:dyDescent="0.3">
      <c r="E310" s="47"/>
      <c r="F310" s="1">
        <v>43530</v>
      </c>
      <c r="G310" s="47">
        <v>42.289000000000001</v>
      </c>
      <c r="H310" s="8">
        <f t="shared" si="28"/>
        <v>-5.8754908070485171E-3</v>
      </c>
      <c r="I310" s="33">
        <f t="shared" si="33"/>
        <v>1.7000299434753862E-4</v>
      </c>
      <c r="J310" s="21">
        <f t="shared" si="34"/>
        <v>8.4766310709000194</v>
      </c>
      <c r="K310" s="8">
        <f t="shared" si="29"/>
        <v>9.2899666608271037E-2</v>
      </c>
      <c r="L310" s="35">
        <f t="shared" si="30"/>
        <v>1.3038519637885991E-2</v>
      </c>
      <c r="M310" s="8">
        <f t="shared" si="31"/>
        <v>0.20615709686276787</v>
      </c>
      <c r="N310" s="8">
        <f t="shared" si="32"/>
        <v>0.334192966317997</v>
      </c>
    </row>
    <row r="311" spans="5:14" x14ac:dyDescent="0.3">
      <c r="E311" s="47"/>
      <c r="F311" s="1">
        <v>43531</v>
      </c>
      <c r="G311" s="47">
        <v>41.8035</v>
      </c>
      <c r="H311" s="8">
        <f t="shared" si="28"/>
        <v>-1.1546936869957385E-2</v>
      </c>
      <c r="I311" s="33">
        <f t="shared" si="33"/>
        <v>1.6640694821125555E-4</v>
      </c>
      <c r="J311" s="21">
        <f t="shared" si="34"/>
        <v>7.8998351884320916</v>
      </c>
      <c r="K311" s="8">
        <f t="shared" si="29"/>
        <v>0.18257310253620412</v>
      </c>
      <c r="L311" s="35">
        <f t="shared" si="30"/>
        <v>1.2899881713072239E-2</v>
      </c>
      <c r="M311" s="8">
        <f t="shared" si="31"/>
        <v>0.20396503880031472</v>
      </c>
      <c r="N311" s="8">
        <f t="shared" si="32"/>
        <v>0.334192966317997</v>
      </c>
    </row>
    <row r="312" spans="5:14" x14ac:dyDescent="0.3">
      <c r="E312" s="47"/>
      <c r="F312" s="1">
        <v>43532</v>
      </c>
      <c r="G312" s="47">
        <v>41.901200000000003</v>
      </c>
      <c r="H312" s="8">
        <f t="shared" si="28"/>
        <v>2.3343980533306842E-3</v>
      </c>
      <c r="I312" s="33">
        <f t="shared" si="33"/>
        <v>1.7516370208337515E-4</v>
      </c>
      <c r="J312" s="21">
        <f t="shared" si="34"/>
        <v>8.6186791726289158</v>
      </c>
      <c r="K312" s="8">
        <f t="shared" si="29"/>
        <v>3.6910074069940874E-2</v>
      </c>
      <c r="L312" s="35">
        <f t="shared" si="30"/>
        <v>1.3234942466190594E-2</v>
      </c>
      <c r="M312" s="8">
        <f t="shared" si="31"/>
        <v>0.20926281447224157</v>
      </c>
      <c r="N312" s="8">
        <f t="shared" si="32"/>
        <v>0.334192966317997</v>
      </c>
    </row>
    <row r="313" spans="5:14" x14ac:dyDescent="0.3">
      <c r="E313" s="47"/>
      <c r="F313" s="1">
        <v>43535</v>
      </c>
      <c r="G313" s="47">
        <v>43.352800000000002</v>
      </c>
      <c r="H313" s="8">
        <f t="shared" si="28"/>
        <v>3.4056825546646421E-2</v>
      </c>
      <c r="I313" s="33">
        <f t="shared" si="33"/>
        <v>1.672590775264761E-4</v>
      </c>
      <c r="J313" s="21">
        <f t="shared" si="34"/>
        <v>1.7614110234812621</v>
      </c>
      <c r="K313" s="8">
        <f t="shared" si="29"/>
        <v>0.53848569301205862</v>
      </c>
      <c r="L313" s="35">
        <f t="shared" si="30"/>
        <v>1.2932868109065217E-2</v>
      </c>
      <c r="M313" s="8">
        <f t="shared" si="31"/>
        <v>0.20448659951600504</v>
      </c>
      <c r="N313" s="8">
        <f t="shared" si="32"/>
        <v>0.334192966317997</v>
      </c>
    </row>
    <row r="314" spans="5:14" x14ac:dyDescent="0.3">
      <c r="E314" s="47"/>
      <c r="F314" s="1">
        <v>43536</v>
      </c>
      <c r="G314" s="47">
        <v>43.842300000000002</v>
      </c>
      <c r="H314" s="8">
        <f t="shared" si="28"/>
        <v>1.1227813084477348E-2</v>
      </c>
      <c r="I314" s="33">
        <f t="shared" si="33"/>
        <v>2.9806967514628652E-4</v>
      </c>
      <c r="J314" s="21">
        <f t="shared" si="34"/>
        <v>7.6952493342878387</v>
      </c>
      <c r="K314" s="8">
        <f t="shared" si="29"/>
        <v>0.1775273124479447</v>
      </c>
      <c r="L314" s="35">
        <f t="shared" si="30"/>
        <v>1.7264694470111148E-2</v>
      </c>
      <c r="M314" s="8">
        <f t="shared" si="31"/>
        <v>0.27297878816232518</v>
      </c>
      <c r="N314" s="8">
        <f t="shared" si="32"/>
        <v>0.334192966317997</v>
      </c>
    </row>
    <row r="315" spans="5:14" x14ac:dyDescent="0.3">
      <c r="E315" s="47"/>
      <c r="F315" s="1">
        <v>43537</v>
      </c>
      <c r="G315" s="47">
        <v>44.033700000000003</v>
      </c>
      <c r="H315" s="8">
        <f t="shared" si="28"/>
        <v>4.3561450832332619E-3</v>
      </c>
      <c r="I315" s="33">
        <f t="shared" si="33"/>
        <v>2.8432691304507439E-4</v>
      </c>
      <c r="J315" s="21">
        <f t="shared" si="34"/>
        <v>8.09864580283603</v>
      </c>
      <c r="K315" s="8">
        <f t="shared" si="29"/>
        <v>6.8876701405804347E-2</v>
      </c>
      <c r="L315" s="35">
        <f t="shared" si="30"/>
        <v>1.6861996116862156E-2</v>
      </c>
      <c r="M315" s="8">
        <f t="shared" si="31"/>
        <v>0.26661156813099579</v>
      </c>
      <c r="N315" s="8">
        <f t="shared" si="32"/>
        <v>0.334192966317997</v>
      </c>
    </row>
    <row r="316" spans="5:14" x14ac:dyDescent="0.3">
      <c r="E316" s="47"/>
      <c r="F316" s="1">
        <v>43538</v>
      </c>
      <c r="G316" s="47">
        <v>44.523200000000003</v>
      </c>
      <c r="H316" s="8">
        <f t="shared" si="28"/>
        <v>1.1055151781503472E-2</v>
      </c>
      <c r="I316" s="33">
        <f t="shared" si="33"/>
        <v>2.600950998601165E-4</v>
      </c>
      <c r="J316" s="21">
        <f t="shared" si="34"/>
        <v>7.7845720930901585</v>
      </c>
      <c r="K316" s="8">
        <f t="shared" si="29"/>
        <v>0.17479729754209544</v>
      </c>
      <c r="L316" s="35">
        <f t="shared" si="30"/>
        <v>1.6127464148467871E-2</v>
      </c>
      <c r="M316" s="8">
        <f t="shared" si="31"/>
        <v>0.25499759795933202</v>
      </c>
      <c r="N316" s="8">
        <f t="shared" si="32"/>
        <v>0.334192966317997</v>
      </c>
    </row>
    <row r="317" spans="5:14" x14ac:dyDescent="0.3">
      <c r="E317" s="47"/>
      <c r="F317" s="1">
        <v>43539</v>
      </c>
      <c r="G317" s="47">
        <v>45.102400000000003</v>
      </c>
      <c r="H317" s="8">
        <f t="shared" si="28"/>
        <v>1.292505853838093E-2</v>
      </c>
      <c r="I317" s="33">
        <f t="shared" si="33"/>
        <v>2.5213421441181068E-4</v>
      </c>
      <c r="J317" s="21">
        <f t="shared" si="34"/>
        <v>7.6229767476084715</v>
      </c>
      <c r="K317" s="8">
        <f t="shared" si="29"/>
        <v>0.20436311936145291</v>
      </c>
      <c r="L317" s="35">
        <f t="shared" si="30"/>
        <v>1.5878734660287344E-2</v>
      </c>
      <c r="M317" s="8">
        <f t="shared" si="31"/>
        <v>0.25106483943984004</v>
      </c>
      <c r="N317" s="8">
        <f t="shared" si="32"/>
        <v>0.334192966317997</v>
      </c>
    </row>
    <row r="318" spans="5:14" x14ac:dyDescent="0.3">
      <c r="E318" s="47"/>
      <c r="F318" s="1">
        <v>43542</v>
      </c>
      <c r="G318" s="47">
        <v>45.563000000000002</v>
      </c>
      <c r="H318" s="8">
        <f t="shared" si="28"/>
        <v>1.0160523475197561E-2</v>
      </c>
      <c r="I318" s="33">
        <f t="shared" si="33"/>
        <v>2.5081906274051818E-4</v>
      </c>
      <c r="J318" s="21">
        <f t="shared" si="34"/>
        <v>7.8791822884810214</v>
      </c>
      <c r="K318" s="8">
        <f t="shared" si="29"/>
        <v>0.16065198200616818</v>
      </c>
      <c r="L318" s="35">
        <f t="shared" si="30"/>
        <v>1.5837268159013984E-2</v>
      </c>
      <c r="M318" s="8">
        <f t="shared" si="31"/>
        <v>0.2504091964867296</v>
      </c>
      <c r="N318" s="8">
        <f t="shared" si="32"/>
        <v>0.334192966317997</v>
      </c>
    </row>
    <row r="319" spans="5:14" x14ac:dyDescent="0.3">
      <c r="E319" s="47"/>
      <c r="F319" s="1">
        <v>43543</v>
      </c>
      <c r="G319" s="47">
        <v>45.201099999999997</v>
      </c>
      <c r="H319" s="8">
        <f t="shared" si="28"/>
        <v>-7.9745608203148979E-3</v>
      </c>
      <c r="I319" s="33">
        <f t="shared" si="33"/>
        <v>2.4212307921393322E-4</v>
      </c>
      <c r="J319" s="21">
        <f t="shared" si="34"/>
        <v>8.06341439606107</v>
      </c>
      <c r="K319" s="8">
        <f t="shared" si="29"/>
        <v>0.12608887765867913</v>
      </c>
      <c r="L319" s="35">
        <f t="shared" si="30"/>
        <v>1.5560304599008761E-2</v>
      </c>
      <c r="M319" s="8">
        <f t="shared" si="31"/>
        <v>0.2460300180943035</v>
      </c>
      <c r="N319" s="8">
        <f t="shared" si="32"/>
        <v>0.334192966317997</v>
      </c>
    </row>
    <row r="320" spans="5:14" x14ac:dyDescent="0.3">
      <c r="E320" s="47"/>
      <c r="F320" s="1">
        <v>43544</v>
      </c>
      <c r="G320" s="47">
        <v>45.597999999999999</v>
      </c>
      <c r="H320" s="8">
        <f t="shared" si="28"/>
        <v>8.7424330841062957E-3</v>
      </c>
      <c r="I320" s="33">
        <f t="shared" si="33"/>
        <v>2.3013712371035467E-4</v>
      </c>
      <c r="J320" s="21">
        <f t="shared" si="34"/>
        <v>8.0447282953682429</v>
      </c>
      <c r="K320" s="8">
        <f t="shared" si="29"/>
        <v>0.13823000418693143</v>
      </c>
      <c r="L320" s="35">
        <f t="shared" si="30"/>
        <v>1.5170271049337077E-2</v>
      </c>
      <c r="M320" s="8">
        <f t="shared" si="31"/>
        <v>0.23986304619008877</v>
      </c>
      <c r="N320" s="8">
        <f t="shared" si="32"/>
        <v>0.334192966317997</v>
      </c>
    </row>
    <row r="321" spans="5:14" x14ac:dyDescent="0.3">
      <c r="E321" s="47"/>
      <c r="F321" s="1">
        <v>43545</v>
      </c>
      <c r="G321" s="47">
        <v>47.272799999999997</v>
      </c>
      <c r="H321" s="8">
        <f t="shared" si="28"/>
        <v>3.6071221328102386E-2</v>
      </c>
      <c r="I321" s="33">
        <f t="shared" si="33"/>
        <v>2.2164865686095768E-4</v>
      </c>
      <c r="J321" s="21">
        <f t="shared" si="34"/>
        <v>2.5441671460189612</v>
      </c>
      <c r="K321" s="8">
        <f t="shared" si="29"/>
        <v>0.57033608690423676</v>
      </c>
      <c r="L321" s="35">
        <f t="shared" si="30"/>
        <v>1.488786945338243E-2</v>
      </c>
      <c r="M321" s="8">
        <f t="shared" si="31"/>
        <v>0.23539788489967239</v>
      </c>
      <c r="N321" s="8">
        <f t="shared" si="32"/>
        <v>0.334192966317997</v>
      </c>
    </row>
    <row r="322" spans="5:14" x14ac:dyDescent="0.3">
      <c r="E322" s="47"/>
      <c r="F322" s="1">
        <v>43546</v>
      </c>
      <c r="G322" s="47">
        <v>46.2958</v>
      </c>
      <c r="H322" s="8">
        <f t="shared" si="28"/>
        <v>-2.0883833002899307E-2</v>
      </c>
      <c r="I322" s="33">
        <f t="shared" si="33"/>
        <v>3.6033772600898824E-4</v>
      </c>
      <c r="J322" s="21">
        <f t="shared" si="34"/>
        <v>6.7181196315730878</v>
      </c>
      <c r="K322" s="8">
        <f t="shared" si="29"/>
        <v>0.330202392818778</v>
      </c>
      <c r="L322" s="35">
        <f t="shared" si="30"/>
        <v>1.8982563736465848E-2</v>
      </c>
      <c r="M322" s="8">
        <f t="shared" si="31"/>
        <v>0.30014068618274176</v>
      </c>
      <c r="N322" s="8">
        <f t="shared" si="32"/>
        <v>0.334192966317997</v>
      </c>
    </row>
    <row r="323" spans="5:14" x14ac:dyDescent="0.3">
      <c r="E323" s="47"/>
      <c r="F323" s="1">
        <v>43549</v>
      </c>
      <c r="G323" s="47">
        <v>45.741500000000002</v>
      </c>
      <c r="H323" s="8">
        <f t="shared" si="28"/>
        <v>-1.2045262124291257E-2</v>
      </c>
      <c r="I323" s="33">
        <f t="shared" si="33"/>
        <v>3.732726133462642E-4</v>
      </c>
      <c r="J323" s="21">
        <f t="shared" si="34"/>
        <v>7.5045088391295316</v>
      </c>
      <c r="K323" s="8">
        <f t="shared" si="29"/>
        <v>0.19045231663259279</v>
      </c>
      <c r="L323" s="35">
        <f t="shared" si="30"/>
        <v>1.9320264318747407E-2</v>
      </c>
      <c r="M323" s="8">
        <f t="shared" si="31"/>
        <v>0.30548020121861591</v>
      </c>
      <c r="N323" s="8">
        <f t="shared" si="32"/>
        <v>0.334192966317997</v>
      </c>
    </row>
    <row r="324" spans="5:14" x14ac:dyDescent="0.3">
      <c r="E324" s="47"/>
      <c r="F324" s="1">
        <v>43550</v>
      </c>
      <c r="G324" s="47">
        <v>45.265900000000002</v>
      </c>
      <c r="H324" s="8">
        <f t="shared" si="28"/>
        <v>-1.0451992468783686E-2</v>
      </c>
      <c r="I324" s="33">
        <f t="shared" si="33"/>
        <v>3.4943735096249097E-4</v>
      </c>
      <c r="J324" s="21">
        <f t="shared" si="34"/>
        <v>7.6465575605199287</v>
      </c>
      <c r="K324" s="8">
        <f t="shared" si="29"/>
        <v>0.16526051144141399</v>
      </c>
      <c r="L324" s="35">
        <f t="shared" si="30"/>
        <v>1.8693243457530075E-2</v>
      </c>
      <c r="M324" s="8">
        <f t="shared" si="31"/>
        <v>0.29556613090918032</v>
      </c>
      <c r="N324" s="8">
        <f t="shared" si="32"/>
        <v>0.334192966317997</v>
      </c>
    </row>
    <row r="325" spans="5:14" x14ac:dyDescent="0.3">
      <c r="E325" s="47"/>
      <c r="F325" s="1">
        <v>43551</v>
      </c>
      <c r="G325" s="47">
        <v>45.674700000000001</v>
      </c>
      <c r="H325" s="8">
        <f t="shared" si="28"/>
        <v>8.9905444565176514E-3</v>
      </c>
      <c r="I325" s="33">
        <f t="shared" si="33"/>
        <v>3.2525189764053523E-4</v>
      </c>
      <c r="J325" s="21">
        <f t="shared" si="34"/>
        <v>7.7823958697246729</v>
      </c>
      <c r="K325" s="8">
        <f t="shared" si="29"/>
        <v>0.14215298943798216</v>
      </c>
      <c r="L325" s="35">
        <f t="shared" si="30"/>
        <v>1.8034741407642507E-2</v>
      </c>
      <c r="M325" s="8">
        <f t="shared" si="31"/>
        <v>0.28515429930150765</v>
      </c>
      <c r="N325" s="8">
        <f t="shared" si="32"/>
        <v>0.334192966317997</v>
      </c>
    </row>
    <row r="326" spans="5:14" x14ac:dyDescent="0.3">
      <c r="E326" s="47"/>
      <c r="F326" s="1">
        <v>43552</v>
      </c>
      <c r="G326" s="47">
        <v>45.736499999999999</v>
      </c>
      <c r="H326" s="8">
        <f t="shared" si="28"/>
        <v>1.3521321110660769E-3</v>
      </c>
      <c r="I326" s="33">
        <f t="shared" si="33"/>
        <v>3.0165821943145185E-4</v>
      </c>
      <c r="J326" s="21">
        <f t="shared" si="34"/>
        <v>8.100155200981682</v>
      </c>
      <c r="K326" s="8">
        <f t="shared" si="29"/>
        <v>2.1379085842102824E-2</v>
      </c>
      <c r="L326" s="35">
        <f t="shared" si="30"/>
        <v>1.7368310782325719E-2</v>
      </c>
      <c r="M326" s="8">
        <f t="shared" si="31"/>
        <v>0.27461710590905103</v>
      </c>
      <c r="N326" s="8">
        <f t="shared" si="32"/>
        <v>0.334192966317997</v>
      </c>
    </row>
    <row r="327" spans="5:14" x14ac:dyDescent="0.3">
      <c r="E327" s="47"/>
      <c r="F327" s="1">
        <v>43553</v>
      </c>
      <c r="G327" s="47">
        <v>46.028599999999997</v>
      </c>
      <c r="H327" s="8">
        <f t="shared" si="28"/>
        <v>6.3662762107652279E-3</v>
      </c>
      <c r="I327" s="33">
        <f t="shared" si="33"/>
        <v>2.7253740044999467E-4</v>
      </c>
      <c r="J327" s="21">
        <f t="shared" si="34"/>
        <v>8.0590231042476042</v>
      </c>
      <c r="K327" s="8">
        <f t="shared" si="29"/>
        <v>0.1006596651988214</v>
      </c>
      <c r="L327" s="35">
        <f t="shared" si="30"/>
        <v>1.650870680731821E-2</v>
      </c>
      <c r="M327" s="8">
        <f t="shared" si="31"/>
        <v>0.26102557367526014</v>
      </c>
      <c r="N327" s="8">
        <f t="shared" si="32"/>
        <v>0.334192966317997</v>
      </c>
    </row>
    <row r="328" spans="5:14" x14ac:dyDescent="0.3">
      <c r="E328" s="47"/>
      <c r="F328" s="1">
        <v>43556</v>
      </c>
      <c r="G328" s="47">
        <v>46.343600000000002</v>
      </c>
      <c r="H328" s="8">
        <f t="shared" si="28"/>
        <v>6.8202602307347593E-3</v>
      </c>
      <c r="I328" s="33">
        <f t="shared" si="33"/>
        <v>2.5280842170865734E-4</v>
      </c>
      <c r="J328" s="21">
        <f t="shared" si="34"/>
        <v>8.0988817468957652</v>
      </c>
      <c r="K328" s="8">
        <f t="shared" si="29"/>
        <v>0.10783778282093683</v>
      </c>
      <c r="L328" s="35">
        <f t="shared" si="30"/>
        <v>1.5899950368119309E-2</v>
      </c>
      <c r="M328" s="8">
        <f t="shared" si="31"/>
        <v>0.25140028923444846</v>
      </c>
      <c r="N328" s="8">
        <f t="shared" si="32"/>
        <v>0.334192966317997</v>
      </c>
    </row>
    <row r="329" spans="5:14" x14ac:dyDescent="0.3">
      <c r="E329" s="47"/>
      <c r="F329" s="1">
        <v>43557</v>
      </c>
      <c r="G329" s="47">
        <v>47.018599999999999</v>
      </c>
      <c r="H329" s="8">
        <f t="shared" si="28"/>
        <v>1.4460065454069946E-2</v>
      </c>
      <c r="I329" s="33">
        <f t="shared" si="33"/>
        <v>2.370338432067378E-4</v>
      </c>
      <c r="J329" s="21">
        <f t="shared" si="34"/>
        <v>7.4651825696315228</v>
      </c>
      <c r="K329" s="8">
        <f t="shared" si="29"/>
        <v>0.22863370974988961</v>
      </c>
      <c r="L329" s="35">
        <f t="shared" si="30"/>
        <v>1.5395903455359084E-2</v>
      </c>
      <c r="M329" s="8">
        <f t="shared" si="31"/>
        <v>0.24343060777495595</v>
      </c>
      <c r="N329" s="8">
        <f t="shared" si="32"/>
        <v>0.334192966317997</v>
      </c>
    </row>
    <row r="330" spans="5:14" x14ac:dyDescent="0.3">
      <c r="E330" s="47"/>
      <c r="F330" s="1">
        <v>43558</v>
      </c>
      <c r="G330" s="47">
        <v>47.337600000000002</v>
      </c>
      <c r="H330" s="8">
        <f t="shared" si="28"/>
        <v>6.7616376111426617E-3</v>
      </c>
      <c r="I330" s="33">
        <f t="shared" si="33"/>
        <v>2.4320373878392303E-4</v>
      </c>
      <c r="J330" s="21">
        <f t="shared" si="34"/>
        <v>8.1336215596503187</v>
      </c>
      <c r="K330" s="8">
        <f t="shared" si="29"/>
        <v>0.10691087781935363</v>
      </c>
      <c r="L330" s="35">
        <f t="shared" si="30"/>
        <v>1.5594990823463894E-2</v>
      </c>
      <c r="M330" s="8">
        <f t="shared" si="31"/>
        <v>0.24657845545785373</v>
      </c>
      <c r="N330" s="8">
        <f t="shared" si="32"/>
        <v>0.334192966317997</v>
      </c>
    </row>
    <row r="331" spans="5:14" x14ac:dyDescent="0.3">
      <c r="E331" s="47"/>
      <c r="F331" s="1">
        <v>43559</v>
      </c>
      <c r="G331" s="47">
        <v>47.418300000000002</v>
      </c>
      <c r="H331" s="8">
        <f t="shared" si="28"/>
        <v>1.7033244264756386E-3</v>
      </c>
      <c r="I331" s="33">
        <f t="shared" si="33"/>
        <v>2.2891259259874818E-4</v>
      </c>
      <c r="J331" s="21">
        <f t="shared" si="34"/>
        <v>8.3694959873996542</v>
      </c>
      <c r="K331" s="8">
        <f t="shared" si="29"/>
        <v>2.6931923909315144E-2</v>
      </c>
      <c r="L331" s="35">
        <f t="shared" si="30"/>
        <v>1.5129857652957221E-2</v>
      </c>
      <c r="M331" s="8">
        <f t="shared" si="31"/>
        <v>0.23922405428737104</v>
      </c>
      <c r="N331" s="8">
        <f t="shared" si="32"/>
        <v>0.334192966317997</v>
      </c>
    </row>
    <row r="332" spans="5:14" x14ac:dyDescent="0.3">
      <c r="E332" s="47"/>
      <c r="F332" s="1">
        <v>43560</v>
      </c>
      <c r="G332" s="47">
        <v>47.739400000000003</v>
      </c>
      <c r="H332" s="8">
        <f t="shared" si="28"/>
        <v>6.7488226123658748E-3</v>
      </c>
      <c r="I332" s="33">
        <f t="shared" si="33"/>
        <v>2.1187281917994132E-4</v>
      </c>
      <c r="J332" s="21">
        <f t="shared" si="34"/>
        <v>8.2445529252056371</v>
      </c>
      <c r="K332" s="8">
        <f t="shared" si="29"/>
        <v>0.10670825489761904</v>
      </c>
      <c r="L332" s="35">
        <f t="shared" si="30"/>
        <v>1.4555851716060497E-2</v>
      </c>
      <c r="M332" s="8">
        <f t="shared" si="31"/>
        <v>0.2301482235321084</v>
      </c>
      <c r="N332" s="8">
        <f t="shared" si="32"/>
        <v>0.334192966317997</v>
      </c>
    </row>
    <row r="333" spans="5:14" x14ac:dyDescent="0.3">
      <c r="E333" s="47"/>
      <c r="F333" s="1">
        <v>43563</v>
      </c>
      <c r="G333" s="47">
        <v>48.494100000000003</v>
      </c>
      <c r="H333" s="8">
        <f t="shared" si="28"/>
        <v>1.5685088304381829E-2</v>
      </c>
      <c r="I333" s="33">
        <f t="shared" si="33"/>
        <v>2.0270925403071609E-4</v>
      </c>
      <c r="J333" s="21">
        <f t="shared" si="34"/>
        <v>7.2900685681328232</v>
      </c>
      <c r="K333" s="8">
        <f t="shared" si="29"/>
        <v>0.24800302171357491</v>
      </c>
      <c r="L333" s="35">
        <f t="shared" si="30"/>
        <v>1.4237600009507082E-2</v>
      </c>
      <c r="M333" s="8">
        <f t="shared" si="31"/>
        <v>0.22511622222238675</v>
      </c>
      <c r="N333" s="8">
        <f t="shared" si="32"/>
        <v>0.334192966317997</v>
      </c>
    </row>
    <row r="334" spans="5:14" x14ac:dyDescent="0.3">
      <c r="E334" s="47"/>
      <c r="F334" s="1">
        <v>43564</v>
      </c>
      <c r="G334" s="47">
        <v>48.345500000000001</v>
      </c>
      <c r="H334" s="8">
        <f t="shared" si="28"/>
        <v>-3.0689948458120465E-3</v>
      </c>
      <c r="I334" s="33">
        <f t="shared" si="33"/>
        <v>2.1891504090797815E-4</v>
      </c>
      <c r="J334" s="21">
        <f t="shared" si="34"/>
        <v>8.3838022568341817</v>
      </c>
      <c r="K334" s="8">
        <f t="shared" si="29"/>
        <v>4.8525069200416673E-2</v>
      </c>
      <c r="L334" s="35">
        <f t="shared" si="30"/>
        <v>1.4795777806792658E-2</v>
      </c>
      <c r="M334" s="8">
        <f t="shared" si="31"/>
        <v>0.23394178811617761</v>
      </c>
      <c r="N334" s="8">
        <f t="shared" si="32"/>
        <v>0.334192966317997</v>
      </c>
    </row>
    <row r="335" spans="5:14" x14ac:dyDescent="0.3">
      <c r="E335" s="47"/>
      <c r="F335" s="1">
        <v>43565</v>
      </c>
      <c r="G335" s="47">
        <v>48.614800000000002</v>
      </c>
      <c r="H335" s="8">
        <f t="shared" si="28"/>
        <v>5.5548650833695326E-3</v>
      </c>
      <c r="I335" s="33">
        <f t="shared" si="33"/>
        <v>2.0429383302123088E-4</v>
      </c>
      <c r="J335" s="21">
        <f t="shared" si="34"/>
        <v>8.3449113132007753</v>
      </c>
      <c r="K335" s="8">
        <f t="shared" si="29"/>
        <v>8.783012879194417E-2</v>
      </c>
      <c r="L335" s="35">
        <f t="shared" si="30"/>
        <v>1.4293139368985068E-2</v>
      </c>
      <c r="M335" s="8">
        <f t="shared" si="31"/>
        <v>0.22599437660107322</v>
      </c>
      <c r="N335" s="8">
        <f t="shared" si="32"/>
        <v>0.334192966317997</v>
      </c>
    </row>
    <row r="336" spans="5:14" x14ac:dyDescent="0.3">
      <c r="E336" s="47"/>
      <c r="F336" s="1">
        <v>43566</v>
      </c>
      <c r="G336" s="47">
        <v>48.210900000000002</v>
      </c>
      <c r="H336" s="8">
        <f t="shared" si="28"/>
        <v>-8.3428747272069718E-3</v>
      </c>
      <c r="I336" s="33">
        <f t="shared" si="33"/>
        <v>1.946269846143776E-4</v>
      </c>
      <c r="J336" s="21">
        <f t="shared" si="34"/>
        <v>8.1868003025329834</v>
      </c>
      <c r="K336" s="8">
        <f t="shared" si="29"/>
        <v>0.13191243185714985</v>
      </c>
      <c r="L336" s="35">
        <f t="shared" si="30"/>
        <v>1.3950877557142333E-2</v>
      </c>
      <c r="M336" s="8">
        <f t="shared" si="31"/>
        <v>0.22058274219347807</v>
      </c>
      <c r="N336" s="8">
        <f t="shared" si="32"/>
        <v>0.334192966317997</v>
      </c>
    </row>
    <row r="337" spans="5:14" x14ac:dyDescent="0.3">
      <c r="E337" s="47"/>
      <c r="F337" s="1">
        <v>43567</v>
      </c>
      <c r="G337" s="47">
        <v>48.191000000000003</v>
      </c>
      <c r="H337" s="8">
        <f t="shared" ref="H337:H400" si="35">IF(LN(G337/G336)=0,0.001%,LN(G337/G336))</f>
        <v>-4.1285493922134776E-4</v>
      </c>
      <c r="I337" s="33">
        <f t="shared" si="33"/>
        <v>1.9116082034747068E-4</v>
      </c>
      <c r="J337" s="21">
        <f t="shared" si="34"/>
        <v>8.5615038394170906</v>
      </c>
      <c r="K337" s="8">
        <f t="shared" si="29"/>
        <v>6.5278097559492102E-3</v>
      </c>
      <c r="L337" s="35">
        <f t="shared" si="30"/>
        <v>1.3826092012838288E-2</v>
      </c>
      <c r="M337" s="8">
        <f t="shared" si="31"/>
        <v>0.21860970949815489</v>
      </c>
      <c r="N337" s="8">
        <f t="shared" si="32"/>
        <v>0.334192966317997</v>
      </c>
    </row>
    <row r="338" spans="5:14" x14ac:dyDescent="0.3">
      <c r="E338" s="47"/>
      <c r="F338" s="1">
        <v>43570</v>
      </c>
      <c r="G338" s="47">
        <v>48.280700000000003</v>
      </c>
      <c r="H338" s="8">
        <f t="shared" si="35"/>
        <v>1.8596132513422666E-3</v>
      </c>
      <c r="I338" s="33">
        <f t="shared" si="33"/>
        <v>1.7999922099570434E-4</v>
      </c>
      <c r="J338" s="21">
        <f t="shared" si="34"/>
        <v>8.603345943713574</v>
      </c>
      <c r="K338" s="8">
        <f t="shared" si="29"/>
        <v>2.9403067206363674E-2</v>
      </c>
      <c r="L338" s="35">
        <f t="shared" si="30"/>
        <v>1.341637883319133E-2</v>
      </c>
      <c r="M338" s="8">
        <f t="shared" si="31"/>
        <v>0.21213157532278423</v>
      </c>
      <c r="N338" s="8">
        <f t="shared" si="32"/>
        <v>0.334192966317997</v>
      </c>
    </row>
    <row r="339" spans="5:14" x14ac:dyDescent="0.3">
      <c r="E339" s="47"/>
      <c r="F339" s="1">
        <v>43571</v>
      </c>
      <c r="G339" s="47">
        <v>48.285699999999999</v>
      </c>
      <c r="H339" s="8">
        <f t="shared" si="35"/>
        <v>1.0355568819927882E-4</v>
      </c>
      <c r="I339" s="33">
        <f t="shared" si="33"/>
        <v>1.7106301122227761E-4</v>
      </c>
      <c r="J339" s="21">
        <f t="shared" si="34"/>
        <v>8.6734158935892491</v>
      </c>
      <c r="K339" s="8">
        <f t="shared" ref="K339:K402" si="36">SQRT(250)*SQRT(H339^2)</f>
        <v>1.6373591968797084E-3</v>
      </c>
      <c r="L339" s="35">
        <f t="shared" ref="L339:L402" si="37">SQRT(I339)</f>
        <v>1.3079105903014839E-2</v>
      </c>
      <c r="M339" s="8">
        <f t="shared" ref="M339:M402" si="38">L339*SQRT(250)</f>
        <v>0.20679882206040101</v>
      </c>
      <c r="N339" s="8">
        <f t="shared" ref="N339:N402" si="39">$C$10</f>
        <v>0.334192966317997</v>
      </c>
    </row>
    <row r="340" spans="5:14" x14ac:dyDescent="0.3">
      <c r="E340" s="47"/>
      <c r="F340" s="1">
        <v>43572</v>
      </c>
      <c r="G340" s="47">
        <v>49.223799999999997</v>
      </c>
      <c r="H340" s="8">
        <f t="shared" si="35"/>
        <v>1.9241795801590703E-2</v>
      </c>
      <c r="I340" s="33">
        <f t="shared" ref="I340:I403" si="40">$C$5+$C$3*(H339^2)+($C$4*(I339))</f>
        <v>1.6318480271055805E-4</v>
      </c>
      <c r="J340" s="21">
        <f t="shared" ref="J340:J403" si="41">-LN(I340)-((H340^2)/I340)</f>
        <v>6.4517474212163846</v>
      </c>
      <c r="K340" s="8">
        <f t="shared" si="36"/>
        <v>0.30423950502445996</v>
      </c>
      <c r="L340" s="35">
        <f t="shared" si="37"/>
        <v>1.2774380717301251E-2</v>
      </c>
      <c r="M340" s="8">
        <f t="shared" si="38"/>
        <v>0.20198069382403733</v>
      </c>
      <c r="N340" s="8">
        <f t="shared" si="39"/>
        <v>0.334192966317997</v>
      </c>
    </row>
    <row r="341" spans="5:14" x14ac:dyDescent="0.3">
      <c r="E341" s="47"/>
      <c r="F341" s="1">
        <v>43573</v>
      </c>
      <c r="G341" s="47">
        <v>49.3994</v>
      </c>
      <c r="H341" s="8">
        <f t="shared" si="35"/>
        <v>3.5610319998643446E-3</v>
      </c>
      <c r="I341" s="33">
        <f t="shared" si="40"/>
        <v>2.0067222540096254E-4</v>
      </c>
      <c r="J341" s="21">
        <f t="shared" si="41"/>
        <v>8.4506453533573023</v>
      </c>
      <c r="K341" s="8">
        <f t="shared" si="36"/>
        <v>5.6304859701578718E-2</v>
      </c>
      <c r="L341" s="35">
        <f t="shared" si="37"/>
        <v>1.4165882443425913E-2</v>
      </c>
      <c r="M341" s="8">
        <f t="shared" si="38"/>
        <v>0.22398226793708612</v>
      </c>
      <c r="N341" s="8">
        <f t="shared" si="39"/>
        <v>0.334192966317997</v>
      </c>
    </row>
    <row r="342" spans="5:14" x14ac:dyDescent="0.3">
      <c r="E342" s="47"/>
      <c r="F342" s="1">
        <v>43577</v>
      </c>
      <c r="G342" s="47">
        <v>49.562800000000003</v>
      </c>
      <c r="H342" s="8">
        <f t="shared" si="35"/>
        <v>3.3022739690488907E-3</v>
      </c>
      <c r="I342" s="33">
        <f t="shared" si="40"/>
        <v>1.8943693396959418E-4</v>
      </c>
      <c r="J342" s="21">
        <f t="shared" si="41"/>
        <v>8.5138889885283735</v>
      </c>
      <c r="K342" s="8">
        <f t="shared" si="36"/>
        <v>5.2213536000394363E-2</v>
      </c>
      <c r="L342" s="35">
        <f t="shared" si="37"/>
        <v>1.3763609045944097E-2</v>
      </c>
      <c r="M342" s="8">
        <f t="shared" si="38"/>
        <v>0.21762176704640218</v>
      </c>
      <c r="N342" s="8">
        <f t="shared" si="39"/>
        <v>0.334192966317997</v>
      </c>
    </row>
    <row r="343" spans="5:14" x14ac:dyDescent="0.3">
      <c r="E343" s="47"/>
      <c r="F343" s="1">
        <v>43578</v>
      </c>
      <c r="G343" s="47">
        <v>50.276600000000002</v>
      </c>
      <c r="H343" s="8">
        <f t="shared" si="35"/>
        <v>1.4299207774839855E-2</v>
      </c>
      <c r="I343" s="33">
        <f t="shared" si="40"/>
        <v>1.7983638866959708E-4</v>
      </c>
      <c r="J343" s="21">
        <f t="shared" si="41"/>
        <v>7.4864999442677931</v>
      </c>
      <c r="K343" s="8">
        <f t="shared" si="36"/>
        <v>0.22609032652241037</v>
      </c>
      <c r="L343" s="35">
        <f t="shared" si="37"/>
        <v>1.3410309044522319E-2</v>
      </c>
      <c r="M343" s="8">
        <f t="shared" si="38"/>
        <v>0.21203560353723447</v>
      </c>
      <c r="N343" s="8">
        <f t="shared" si="39"/>
        <v>0.334192966317997</v>
      </c>
    </row>
    <row r="344" spans="5:14" x14ac:dyDescent="0.3">
      <c r="E344" s="47"/>
      <c r="F344" s="1">
        <v>43579</v>
      </c>
      <c r="G344" s="47">
        <v>50.198900000000002</v>
      </c>
      <c r="H344" s="8">
        <f t="shared" si="35"/>
        <v>-1.5466460080106412E-3</v>
      </c>
      <c r="I344" s="33">
        <f t="shared" si="40"/>
        <v>1.9485410121369612E-4</v>
      </c>
      <c r="J344" s="21">
        <f t="shared" si="41"/>
        <v>8.5309830424929043</v>
      </c>
      <c r="K344" s="8">
        <f t="shared" si="36"/>
        <v>2.4454620596603274E-2</v>
      </c>
      <c r="L344" s="35">
        <f t="shared" si="37"/>
        <v>1.3959015051703903E-2</v>
      </c>
      <c r="M344" s="8">
        <f t="shared" si="38"/>
        <v>0.22071140727978703</v>
      </c>
      <c r="N344" s="8">
        <f t="shared" si="39"/>
        <v>0.334192966317997</v>
      </c>
    </row>
    <row r="345" spans="5:14" x14ac:dyDescent="0.3">
      <c r="E345" s="47"/>
      <c r="F345" s="1">
        <v>43580</v>
      </c>
      <c r="G345" s="47">
        <v>49.746299999999998</v>
      </c>
      <c r="H345" s="8">
        <f t="shared" si="35"/>
        <v>-9.0570251274255161E-3</v>
      </c>
      <c r="I345" s="33">
        <f t="shared" si="40"/>
        <v>1.8335009076264719E-4</v>
      </c>
      <c r="J345" s="21">
        <f t="shared" si="41"/>
        <v>8.1567193121254711</v>
      </c>
      <c r="K345" s="8">
        <f t="shared" si="36"/>
        <v>0.14320414114020688</v>
      </c>
      <c r="L345" s="35">
        <f t="shared" si="37"/>
        <v>1.3540682802674583E-2</v>
      </c>
      <c r="M345" s="8">
        <f t="shared" si="38"/>
        <v>0.21409699365161997</v>
      </c>
      <c r="N345" s="8">
        <f t="shared" si="39"/>
        <v>0.334192966317997</v>
      </c>
    </row>
    <row r="346" spans="5:14" x14ac:dyDescent="0.3">
      <c r="E346" s="47"/>
      <c r="F346" s="1">
        <v>43581</v>
      </c>
      <c r="G346" s="47">
        <v>49.509</v>
      </c>
      <c r="H346" s="8">
        <f t="shared" si="35"/>
        <v>-4.7816177500409557E-3</v>
      </c>
      <c r="I346" s="33">
        <f t="shared" si="40"/>
        <v>1.8321605601404552E-4</v>
      </c>
      <c r="J346" s="21">
        <f t="shared" si="41"/>
        <v>8.4800526299682097</v>
      </c>
      <c r="K346" s="8">
        <f t="shared" si="36"/>
        <v>7.5604014952095525E-2</v>
      </c>
      <c r="L346" s="35">
        <f t="shared" si="37"/>
        <v>1.3535732562888701E-2</v>
      </c>
      <c r="M346" s="8">
        <f t="shared" si="38"/>
        <v>0.2140187234881831</v>
      </c>
      <c r="N346" s="8">
        <f t="shared" si="39"/>
        <v>0.334192966317997</v>
      </c>
    </row>
    <row r="347" spans="5:14" x14ac:dyDescent="0.3">
      <c r="E347" s="47"/>
      <c r="F347" s="1">
        <v>43584</v>
      </c>
      <c r="G347" s="47">
        <v>49.582700000000003</v>
      </c>
      <c r="H347" s="8">
        <f t="shared" si="35"/>
        <v>1.4875113372685323E-3</v>
      </c>
      <c r="I347" s="33">
        <f t="shared" si="40"/>
        <v>1.760612288455217E-4</v>
      </c>
      <c r="J347" s="21">
        <f t="shared" si="41"/>
        <v>8.6321110023101522</v>
      </c>
      <c r="K347" s="8">
        <f t="shared" si="36"/>
        <v>2.3519619355457357E-2</v>
      </c>
      <c r="L347" s="35">
        <f t="shared" si="37"/>
        <v>1.3268806609696355E-2</v>
      </c>
      <c r="M347" s="8">
        <f t="shared" si="38"/>
        <v>0.20979825359468657</v>
      </c>
      <c r="N347" s="8">
        <f t="shared" si="39"/>
        <v>0.334192966317997</v>
      </c>
    </row>
    <row r="348" spans="5:14" x14ac:dyDescent="0.3">
      <c r="E348" s="47"/>
      <c r="F348" s="1">
        <v>43585</v>
      </c>
      <c r="G348" s="47">
        <v>48.627600000000001</v>
      </c>
      <c r="H348" s="8">
        <f t="shared" si="35"/>
        <v>-1.9450711620673466E-2</v>
      </c>
      <c r="I348" s="33">
        <f t="shared" si="40"/>
        <v>1.6762384164363837E-4</v>
      </c>
      <c r="J348" s="21">
        <f t="shared" si="41"/>
        <v>6.436769203700444</v>
      </c>
      <c r="K348" s="8">
        <f t="shared" si="36"/>
        <v>0.30754275416216598</v>
      </c>
      <c r="L348" s="35">
        <f t="shared" si="37"/>
        <v>1.2946962641625192E-2</v>
      </c>
      <c r="M348" s="8">
        <f t="shared" si="38"/>
        <v>0.20470945364322965</v>
      </c>
      <c r="N348" s="8">
        <f t="shared" si="39"/>
        <v>0.334192966317997</v>
      </c>
    </row>
    <row r="349" spans="5:14" x14ac:dyDescent="0.3">
      <c r="E349" s="47"/>
      <c r="F349" s="1">
        <v>43586</v>
      </c>
      <c r="G349" s="47">
        <v>51.017400000000002</v>
      </c>
      <c r="H349" s="8">
        <f t="shared" si="35"/>
        <v>4.7975480061320998E-2</v>
      </c>
      <c r="I349" s="33">
        <f t="shared" si="40"/>
        <v>2.0534407473430462E-4</v>
      </c>
      <c r="J349" s="21">
        <f t="shared" si="41"/>
        <v>-2.7179083575676817</v>
      </c>
      <c r="K349" s="8">
        <f t="shared" si="36"/>
        <v>0.75855894416884451</v>
      </c>
      <c r="L349" s="35">
        <f t="shared" si="37"/>
        <v>1.4329831636634975E-2</v>
      </c>
      <c r="M349" s="8">
        <f t="shared" si="38"/>
        <v>0.22657453229252433</v>
      </c>
      <c r="N349" s="8">
        <f t="shared" si="39"/>
        <v>0.334192966317997</v>
      </c>
    </row>
    <row r="350" spans="5:14" x14ac:dyDescent="0.3">
      <c r="E350" s="47"/>
      <c r="F350" s="1">
        <v>43587</v>
      </c>
      <c r="G350" s="47">
        <v>50.683399999999999</v>
      </c>
      <c r="H350" s="8">
        <f t="shared" si="35"/>
        <v>-6.5683101962670607E-3</v>
      </c>
      <c r="I350" s="33">
        <f t="shared" si="40"/>
        <v>4.6580859408506994E-4</v>
      </c>
      <c r="J350" s="21">
        <f t="shared" si="41"/>
        <v>7.57911680921924</v>
      </c>
      <c r="K350" s="8">
        <f t="shared" si="36"/>
        <v>0.10385410299355755</v>
      </c>
      <c r="L350" s="35">
        <f t="shared" si="37"/>
        <v>2.1582599335693325E-2</v>
      </c>
      <c r="M350" s="8">
        <f t="shared" si="38"/>
        <v>0.34125085863813953</v>
      </c>
      <c r="N350" s="8">
        <f t="shared" si="39"/>
        <v>0.334192966317997</v>
      </c>
    </row>
    <row r="351" spans="5:14" x14ac:dyDescent="0.3">
      <c r="E351" s="47"/>
      <c r="F351" s="1">
        <v>43588</v>
      </c>
      <c r="G351" s="47">
        <v>51.3125</v>
      </c>
      <c r="H351" s="8">
        <f t="shared" si="35"/>
        <v>1.2335946401457593E-2</v>
      </c>
      <c r="I351" s="33">
        <f t="shared" si="40"/>
        <v>4.1463301460510974E-4</v>
      </c>
      <c r="J351" s="21">
        <f t="shared" si="41"/>
        <v>7.4211040518080855</v>
      </c>
      <c r="K351" s="8">
        <f t="shared" si="36"/>
        <v>0.19504843861181928</v>
      </c>
      <c r="L351" s="35">
        <f t="shared" si="37"/>
        <v>2.0362539493027625E-2</v>
      </c>
      <c r="M351" s="8">
        <f t="shared" si="38"/>
        <v>0.32196001871548807</v>
      </c>
      <c r="N351" s="8">
        <f t="shared" si="39"/>
        <v>0.334192966317997</v>
      </c>
    </row>
    <row r="352" spans="5:14" x14ac:dyDescent="0.3">
      <c r="E352" s="47"/>
      <c r="F352" s="1">
        <v>43591</v>
      </c>
      <c r="G352" s="47">
        <v>50.517899999999997</v>
      </c>
      <c r="H352" s="8">
        <f t="shared" si="35"/>
        <v>-1.5606658290279249E-2</v>
      </c>
      <c r="I352" s="33">
        <f t="shared" si="40"/>
        <v>3.8484518170682155E-4</v>
      </c>
      <c r="J352" s="21">
        <f t="shared" si="41"/>
        <v>7.2297713333832396</v>
      </c>
      <c r="K352" s="8">
        <f t="shared" si="36"/>
        <v>0.2467629343061585</v>
      </c>
      <c r="L352" s="35">
        <f t="shared" si="37"/>
        <v>1.9617471338243916E-2</v>
      </c>
      <c r="M352" s="8">
        <f t="shared" si="38"/>
        <v>0.31017945680961106</v>
      </c>
      <c r="N352" s="8">
        <f t="shared" si="39"/>
        <v>0.334192966317997</v>
      </c>
    </row>
    <row r="353" spans="5:14" x14ac:dyDescent="0.3">
      <c r="E353" s="47"/>
      <c r="F353" s="1">
        <v>43592</v>
      </c>
      <c r="G353" s="47">
        <v>49.1601</v>
      </c>
      <c r="H353" s="8">
        <f t="shared" si="35"/>
        <v>-2.7245410052477274E-2</v>
      </c>
      <c r="I353" s="33">
        <f t="shared" si="40"/>
        <v>3.7083087348711933E-4</v>
      </c>
      <c r="J353" s="21">
        <f t="shared" si="41"/>
        <v>5.8980099681026044</v>
      </c>
      <c r="K353" s="8">
        <f t="shared" si="36"/>
        <v>0.43078775775537936</v>
      </c>
      <c r="L353" s="35">
        <f t="shared" si="37"/>
        <v>1.9256969478272518E-2</v>
      </c>
      <c r="M353" s="8">
        <f t="shared" si="38"/>
        <v>0.30447942191842758</v>
      </c>
      <c r="N353" s="8">
        <f t="shared" si="39"/>
        <v>0.334192966317997</v>
      </c>
    </row>
    <row r="354" spans="5:14" x14ac:dyDescent="0.3">
      <c r="E354" s="47"/>
      <c r="F354" s="1">
        <v>43593</v>
      </c>
      <c r="G354" s="47">
        <v>49.167000000000002</v>
      </c>
      <c r="H354" s="8">
        <f t="shared" si="35"/>
        <v>1.4034787990965705E-4</v>
      </c>
      <c r="I354" s="33">
        <f t="shared" si="40"/>
        <v>4.1848750574098679E-4</v>
      </c>
      <c r="J354" s="21">
        <f t="shared" si="41"/>
        <v>7.7788164549643604</v>
      </c>
      <c r="K354" s="8">
        <f t="shared" si="36"/>
        <v>2.2190948264515149E-3</v>
      </c>
      <c r="L354" s="35">
        <f t="shared" si="37"/>
        <v>2.0456967168693087E-2</v>
      </c>
      <c r="M354" s="8">
        <f t="shared" si="38"/>
        <v>0.32345305136178065</v>
      </c>
      <c r="N354" s="8">
        <f t="shared" si="39"/>
        <v>0.334192966317997</v>
      </c>
    </row>
    <row r="355" spans="5:14" x14ac:dyDescent="0.3">
      <c r="E355" s="47"/>
      <c r="F355" s="1">
        <v>43594</v>
      </c>
      <c r="G355" s="47">
        <v>48.640599999999999</v>
      </c>
      <c r="H355" s="8">
        <f t="shared" si="35"/>
        <v>-1.0764093641654647E-2</v>
      </c>
      <c r="I355" s="33">
        <f t="shared" si="40"/>
        <v>3.6995441221048875E-4</v>
      </c>
      <c r="J355" s="21">
        <f t="shared" si="41"/>
        <v>7.5889416092728412</v>
      </c>
      <c r="K355" s="8">
        <f t="shared" si="36"/>
        <v>0.17019526427482493</v>
      </c>
      <c r="L355" s="35">
        <f t="shared" si="37"/>
        <v>1.9234199027006266E-2</v>
      </c>
      <c r="M355" s="8">
        <f t="shared" si="38"/>
        <v>0.30411938947167144</v>
      </c>
      <c r="N355" s="8">
        <f t="shared" si="39"/>
        <v>0.334192966317997</v>
      </c>
    </row>
    <row r="356" spans="5:14" x14ac:dyDescent="0.3">
      <c r="E356" s="47"/>
      <c r="F356" s="1">
        <v>43595</v>
      </c>
      <c r="G356" s="47">
        <v>47.966700000000003</v>
      </c>
      <c r="H356" s="8">
        <f t="shared" si="35"/>
        <v>-1.3951552956141644E-2</v>
      </c>
      <c r="I356" s="33">
        <f t="shared" si="40"/>
        <v>3.431858643120685E-4</v>
      </c>
      <c r="J356" s="21">
        <f t="shared" si="41"/>
        <v>7.4100651644397999</v>
      </c>
      <c r="K356" s="8">
        <f t="shared" si="36"/>
        <v>0.22059342118931416</v>
      </c>
      <c r="L356" s="35">
        <f t="shared" si="37"/>
        <v>1.8525276362636768E-2</v>
      </c>
      <c r="M356" s="8">
        <f t="shared" si="38"/>
        <v>0.29291033795005789</v>
      </c>
      <c r="N356" s="8">
        <f t="shared" si="39"/>
        <v>0.334192966317997</v>
      </c>
    </row>
    <row r="357" spans="5:14" x14ac:dyDescent="0.3">
      <c r="E357" s="47"/>
      <c r="F357" s="1">
        <v>43598</v>
      </c>
      <c r="G357" s="47">
        <v>45.179200000000002</v>
      </c>
      <c r="H357" s="8">
        <f t="shared" si="35"/>
        <v>-5.9870216218894254E-2</v>
      </c>
      <c r="I357" s="33">
        <f t="shared" si="40"/>
        <v>3.3019343972194007E-4</v>
      </c>
      <c r="J357" s="21">
        <f t="shared" si="41"/>
        <v>-2.8397526173946144</v>
      </c>
      <c r="K357" s="8">
        <f t="shared" si="36"/>
        <v>0.94663123629229939</v>
      </c>
      <c r="L357" s="35">
        <f t="shared" si="37"/>
        <v>1.817122559768438E-2</v>
      </c>
      <c r="M357" s="8">
        <f t="shared" si="38"/>
        <v>0.28731230382718559</v>
      </c>
      <c r="N357" s="8">
        <f t="shared" si="39"/>
        <v>0.334192966317997</v>
      </c>
    </row>
    <row r="358" spans="5:14" x14ac:dyDescent="0.3">
      <c r="E358" s="47"/>
      <c r="F358" s="1">
        <v>43599</v>
      </c>
      <c r="G358" s="47">
        <v>45.896999999999998</v>
      </c>
      <c r="H358" s="8">
        <f t="shared" si="35"/>
        <v>1.5762951520242052E-2</v>
      </c>
      <c r="I358" s="33">
        <f t="shared" si="40"/>
        <v>7.22841013920386E-4</v>
      </c>
      <c r="J358" s="21">
        <f t="shared" si="41"/>
        <v>6.8885795000912191</v>
      </c>
      <c r="K358" s="8">
        <f t="shared" si="36"/>
        <v>0.24923414725389315</v>
      </c>
      <c r="L358" s="35">
        <f t="shared" si="37"/>
        <v>2.6885702778993634E-2</v>
      </c>
      <c r="M358" s="8">
        <f t="shared" si="38"/>
        <v>0.42510028637969238</v>
      </c>
      <c r="N358" s="8">
        <f t="shared" si="39"/>
        <v>0.334192966317997</v>
      </c>
    </row>
    <row r="359" spans="5:14" x14ac:dyDescent="0.3">
      <c r="E359" s="47"/>
      <c r="F359" s="1">
        <v>43600</v>
      </c>
      <c r="G359" s="47">
        <v>46.444400000000002</v>
      </c>
      <c r="H359" s="8">
        <f t="shared" si="35"/>
        <v>1.1856142796928397E-2</v>
      </c>
      <c r="I359" s="33">
        <f t="shared" si="40"/>
        <v>6.5387199026267437E-4</v>
      </c>
      <c r="J359" s="21">
        <f t="shared" si="41"/>
        <v>7.1176209144010452</v>
      </c>
      <c r="K359" s="8">
        <f t="shared" si="36"/>
        <v>0.18746207751246458</v>
      </c>
      <c r="L359" s="35">
        <f t="shared" si="37"/>
        <v>2.5570920794188746E-2</v>
      </c>
      <c r="M359" s="8">
        <f t="shared" si="38"/>
        <v>0.4043117578869907</v>
      </c>
      <c r="N359" s="8">
        <f t="shared" si="39"/>
        <v>0.334192966317997</v>
      </c>
    </row>
    <row r="360" spans="5:14" x14ac:dyDescent="0.3">
      <c r="E360" s="47"/>
      <c r="F360" s="1">
        <v>43601</v>
      </c>
      <c r="G360" s="47">
        <v>46.235999999999997</v>
      </c>
      <c r="H360" s="8">
        <f t="shared" si="35"/>
        <v>-4.4971828182593255E-3</v>
      </c>
      <c r="I360" s="33">
        <f t="shared" si="40"/>
        <v>5.8339152561769569E-4</v>
      </c>
      <c r="J360" s="21">
        <f t="shared" si="41"/>
        <v>7.4119846506136327</v>
      </c>
      <c r="K360" s="8">
        <f t="shared" si="36"/>
        <v>7.1106703799372686E-2</v>
      </c>
      <c r="L360" s="35">
        <f t="shared" si="37"/>
        <v>2.415349924167709E-2</v>
      </c>
      <c r="M360" s="8">
        <f t="shared" si="38"/>
        <v>0.38190035533424677</v>
      </c>
      <c r="N360" s="8">
        <f t="shared" si="39"/>
        <v>0.334192966317997</v>
      </c>
    </row>
    <row r="361" spans="5:14" x14ac:dyDescent="0.3">
      <c r="E361" s="47"/>
      <c r="F361" s="1">
        <v>43602</v>
      </c>
      <c r="G361" s="47">
        <v>45.976700000000001</v>
      </c>
      <c r="H361" s="8">
        <f t="shared" si="35"/>
        <v>-5.6239690075272682E-3</v>
      </c>
      <c r="I361" s="33">
        <f t="shared" si="40"/>
        <v>5.1016706396946184E-4</v>
      </c>
      <c r="J361" s="21">
        <f t="shared" si="41"/>
        <v>7.5187749175800809</v>
      </c>
      <c r="K361" s="8">
        <f t="shared" si="36"/>
        <v>8.8922757769914054E-2</v>
      </c>
      <c r="L361" s="35">
        <f t="shared" si="37"/>
        <v>2.2586878136862162E-2</v>
      </c>
      <c r="M361" s="8">
        <f t="shared" si="38"/>
        <v>0.35712990072572398</v>
      </c>
      <c r="N361" s="8">
        <f t="shared" si="39"/>
        <v>0.334192966317997</v>
      </c>
    </row>
    <row r="362" spans="5:14" x14ac:dyDescent="0.3">
      <c r="E362" s="47"/>
      <c r="F362" s="1">
        <v>43605</v>
      </c>
      <c r="G362" s="47">
        <v>44.5381</v>
      </c>
      <c r="H362" s="8">
        <f t="shared" si="35"/>
        <v>-3.178974378985041E-2</v>
      </c>
      <c r="I362" s="33">
        <f t="shared" si="40"/>
        <v>4.5033211918998114E-4</v>
      </c>
      <c r="J362" s="21">
        <f t="shared" si="41"/>
        <v>5.4614307527912729</v>
      </c>
      <c r="K362" s="8">
        <f t="shared" si="36"/>
        <v>0.50263998304560209</v>
      </c>
      <c r="L362" s="35">
        <f t="shared" si="37"/>
        <v>2.1221030116136706E-2</v>
      </c>
      <c r="M362" s="8">
        <f t="shared" si="38"/>
        <v>0.33553394731009745</v>
      </c>
      <c r="N362" s="8">
        <f t="shared" si="39"/>
        <v>0.334192966317997</v>
      </c>
    </row>
    <row r="363" spans="5:14" x14ac:dyDescent="0.3">
      <c r="E363" s="47"/>
      <c r="F363" s="1">
        <v>43606</v>
      </c>
      <c r="G363" s="47">
        <v>45.390500000000003</v>
      </c>
      <c r="H363" s="8">
        <f t="shared" si="35"/>
        <v>1.8957829415271264E-2</v>
      </c>
      <c r="I363" s="33">
        <f t="shared" si="40"/>
        <v>5.1685959488894533E-4</v>
      </c>
      <c r="J363" s="21">
        <f t="shared" si="41"/>
        <v>6.8723874070187589</v>
      </c>
      <c r="K363" s="8">
        <f t="shared" si="36"/>
        <v>0.29974960222597641</v>
      </c>
      <c r="L363" s="35">
        <f t="shared" si="37"/>
        <v>2.2734546287290304E-2</v>
      </c>
      <c r="M363" s="8">
        <f t="shared" si="38"/>
        <v>0.35946473919181049</v>
      </c>
      <c r="N363" s="8">
        <f t="shared" si="39"/>
        <v>0.334192966317997</v>
      </c>
    </row>
    <row r="364" spans="5:14" x14ac:dyDescent="0.3">
      <c r="E364" s="47"/>
      <c r="F364" s="1">
        <v>43607</v>
      </c>
      <c r="G364" s="47">
        <v>44.460299999999997</v>
      </c>
      <c r="H364" s="8">
        <f t="shared" si="35"/>
        <v>-2.0706175898302721E-2</v>
      </c>
      <c r="I364" s="33">
        <f t="shared" si="40"/>
        <v>4.9494115259569665E-4</v>
      </c>
      <c r="J364" s="21">
        <f t="shared" si="41"/>
        <v>6.7448157320759234</v>
      </c>
      <c r="K364" s="8">
        <f t="shared" si="36"/>
        <v>0.32739338735359808</v>
      </c>
      <c r="L364" s="35">
        <f t="shared" si="37"/>
        <v>2.2247272924915913E-2</v>
      </c>
      <c r="M364" s="8">
        <f t="shared" si="38"/>
        <v>0.35176027085065215</v>
      </c>
      <c r="N364" s="8">
        <f t="shared" si="39"/>
        <v>0.334192966317997</v>
      </c>
    </row>
    <row r="365" spans="5:14" x14ac:dyDescent="0.3">
      <c r="E365" s="47"/>
      <c r="F365" s="1">
        <v>43608</v>
      </c>
      <c r="G365" s="47">
        <v>43.704700000000003</v>
      </c>
      <c r="H365" s="8">
        <f t="shared" si="35"/>
        <v>-1.7141008345899631E-2</v>
      </c>
      <c r="I365" s="33">
        <f t="shared" si="40"/>
        <v>4.8487893918137026E-4</v>
      </c>
      <c r="J365" s="21">
        <f t="shared" si="41"/>
        <v>7.025657649645324</v>
      </c>
      <c r="K365" s="8">
        <f t="shared" si="36"/>
        <v>0.27102313882499074</v>
      </c>
      <c r="L365" s="35">
        <f t="shared" si="37"/>
        <v>2.2019966829706403E-2</v>
      </c>
      <c r="M365" s="8">
        <f t="shared" si="38"/>
        <v>0.34816624591614642</v>
      </c>
      <c r="N365" s="8">
        <f t="shared" si="39"/>
        <v>0.334192966317997</v>
      </c>
    </row>
    <row r="366" spans="5:14" x14ac:dyDescent="0.3">
      <c r="E366" s="47"/>
      <c r="F366" s="1">
        <v>43609</v>
      </c>
      <c r="G366" s="47">
        <v>43.535200000000003</v>
      </c>
      <c r="H366" s="8">
        <f t="shared" si="35"/>
        <v>-3.8858415308618134E-3</v>
      </c>
      <c r="I366" s="33">
        <f t="shared" si="40"/>
        <v>4.6040851135342649E-4</v>
      </c>
      <c r="J366" s="21">
        <f t="shared" si="41"/>
        <v>7.6505999451140427</v>
      </c>
      <c r="K366" s="8">
        <f t="shared" si="36"/>
        <v>6.1440549319994042E-2</v>
      </c>
      <c r="L366" s="35">
        <f t="shared" si="37"/>
        <v>2.1457131946125196E-2</v>
      </c>
      <c r="M366" s="8">
        <f t="shared" si="38"/>
        <v>0.33926704502258481</v>
      </c>
      <c r="N366" s="8">
        <f t="shared" si="39"/>
        <v>0.334192966317997</v>
      </c>
    </row>
    <row r="367" spans="5:14" x14ac:dyDescent="0.3">
      <c r="E367" s="47"/>
      <c r="F367" s="1">
        <v>43613</v>
      </c>
      <c r="G367" s="47">
        <v>43.3568</v>
      </c>
      <c r="H367" s="8">
        <f t="shared" si="35"/>
        <v>-4.1062526048753411E-3</v>
      </c>
      <c r="I367" s="33">
        <f t="shared" si="40"/>
        <v>4.067821590921925E-4</v>
      </c>
      <c r="J367" s="21">
        <f t="shared" si="41"/>
        <v>7.765782284473338</v>
      </c>
      <c r="K367" s="8">
        <f t="shared" si="36"/>
        <v>6.4925554397027532E-2</v>
      </c>
      <c r="L367" s="35">
        <f t="shared" si="37"/>
        <v>2.0168841292751365E-2</v>
      </c>
      <c r="M367" s="8">
        <f t="shared" si="38"/>
        <v>0.31889738125774586</v>
      </c>
      <c r="N367" s="8">
        <f t="shared" si="39"/>
        <v>0.334192966317997</v>
      </c>
    </row>
    <row r="368" spans="5:14" x14ac:dyDescent="0.3">
      <c r="E368" s="47"/>
      <c r="F368" s="1">
        <v>43614</v>
      </c>
      <c r="G368" s="47">
        <v>43.1494</v>
      </c>
      <c r="H368" s="8">
        <f t="shared" si="35"/>
        <v>-4.7950412198318965E-3</v>
      </c>
      <c r="I368" s="33">
        <f t="shared" si="40"/>
        <v>3.6217719300343592E-4</v>
      </c>
      <c r="J368" s="21">
        <f t="shared" si="41"/>
        <v>7.8598930835743159</v>
      </c>
      <c r="K368" s="8">
        <f t="shared" si="36"/>
        <v>7.581625864530471E-2</v>
      </c>
      <c r="L368" s="35">
        <f t="shared" si="37"/>
        <v>1.9030953549505496E-2</v>
      </c>
      <c r="M368" s="8">
        <f t="shared" si="38"/>
        <v>0.30090579630651676</v>
      </c>
      <c r="N368" s="8">
        <f t="shared" si="39"/>
        <v>0.334192966317997</v>
      </c>
    </row>
    <row r="369" spans="5:14" x14ac:dyDescent="0.3">
      <c r="E369" s="47"/>
      <c r="F369" s="1">
        <v>43615</v>
      </c>
      <c r="G369" s="47">
        <v>43.373699999999999</v>
      </c>
      <c r="H369" s="8">
        <f t="shared" si="35"/>
        <v>5.1847541861793018E-3</v>
      </c>
      <c r="I369" s="33">
        <f t="shared" si="40"/>
        <v>3.2563138138824423E-4</v>
      </c>
      <c r="J369" s="21">
        <f t="shared" si="41"/>
        <v>7.9471920748311193</v>
      </c>
      <c r="K369" s="8">
        <f t="shared" si="36"/>
        <v>8.1978161682096456E-2</v>
      </c>
      <c r="L369" s="35">
        <f t="shared" si="37"/>
        <v>1.804525924968229E-2</v>
      </c>
      <c r="M369" s="8">
        <f t="shared" si="38"/>
        <v>0.28532060098608558</v>
      </c>
      <c r="N369" s="8">
        <f t="shared" si="39"/>
        <v>0.334192966317997</v>
      </c>
    </row>
    <row r="370" spans="5:14" x14ac:dyDescent="0.3">
      <c r="E370" s="47"/>
      <c r="F370" s="1">
        <v>43616</v>
      </c>
      <c r="G370" s="47">
        <v>42.589100000000002</v>
      </c>
      <c r="H370" s="8">
        <f t="shared" si="35"/>
        <v>-1.8254914645539345E-2</v>
      </c>
      <c r="I370" s="33">
        <f t="shared" si="40"/>
        <v>2.955536117961857E-4</v>
      </c>
      <c r="J370" s="21">
        <f t="shared" si="41"/>
        <v>6.9991426774502541</v>
      </c>
      <c r="K370" s="8">
        <f t="shared" si="36"/>
        <v>0.2886355438593482</v>
      </c>
      <c r="L370" s="35">
        <f t="shared" si="37"/>
        <v>1.7191672745727384E-2</v>
      </c>
      <c r="M370" s="8">
        <f t="shared" si="38"/>
        <v>0.27182421332369644</v>
      </c>
      <c r="N370" s="8">
        <f t="shared" si="39"/>
        <v>0.334192966317997</v>
      </c>
    </row>
    <row r="371" spans="5:14" x14ac:dyDescent="0.3">
      <c r="E371" s="47"/>
      <c r="F371" s="1">
        <v>43619</v>
      </c>
      <c r="G371" s="47">
        <v>42.154400000000003</v>
      </c>
      <c r="H371" s="8">
        <f t="shared" si="35"/>
        <v>-1.0259283904484436E-2</v>
      </c>
      <c r="I371" s="33">
        <f t="shared" si="40"/>
        <v>3.0688576795825044E-4</v>
      </c>
      <c r="J371" s="21">
        <f t="shared" si="41"/>
        <v>7.746064011659306</v>
      </c>
      <c r="K371" s="8">
        <f t="shared" si="36"/>
        <v>0.16221352150238078</v>
      </c>
      <c r="L371" s="35">
        <f t="shared" si="37"/>
        <v>1.7518155381153873E-2</v>
      </c>
      <c r="M371" s="8">
        <f t="shared" si="38"/>
        <v>0.27698635704590685</v>
      </c>
      <c r="N371" s="8">
        <f t="shared" si="39"/>
        <v>0.334192966317997</v>
      </c>
    </row>
    <row r="372" spans="5:14" x14ac:dyDescent="0.3">
      <c r="E372" s="47"/>
      <c r="F372" s="1">
        <v>43620</v>
      </c>
      <c r="G372" s="47">
        <v>43.6997</v>
      </c>
      <c r="H372" s="8">
        <f t="shared" si="35"/>
        <v>3.6002169003123446E-2</v>
      </c>
      <c r="I372" s="33">
        <f t="shared" si="40"/>
        <v>2.892171482861482E-4</v>
      </c>
      <c r="J372" s="21">
        <f t="shared" si="41"/>
        <v>3.6667306952302319</v>
      </c>
      <c r="K372" s="8">
        <f t="shared" si="36"/>
        <v>0.5692442737809188</v>
      </c>
      <c r="L372" s="35">
        <f t="shared" si="37"/>
        <v>1.7006385515039586E-2</v>
      </c>
      <c r="M372" s="8">
        <f t="shared" si="38"/>
        <v>0.26889456497210401</v>
      </c>
      <c r="N372" s="8">
        <f t="shared" si="39"/>
        <v>0.334192966317997</v>
      </c>
    </row>
    <row r="373" spans="5:14" x14ac:dyDescent="0.3">
      <c r="E373" s="47"/>
      <c r="F373" s="1">
        <v>43621</v>
      </c>
      <c r="G373" s="47">
        <v>44.407499999999999</v>
      </c>
      <c r="H373" s="8">
        <f t="shared" si="35"/>
        <v>1.6067137002481913E-2</v>
      </c>
      <c r="I373" s="33">
        <f t="shared" si="40"/>
        <v>4.1621117371865523E-4</v>
      </c>
      <c r="J373" s="21">
        <f t="shared" si="41"/>
        <v>7.1640728165605347</v>
      </c>
      <c r="K373" s="8">
        <f t="shared" si="36"/>
        <v>0.25404374202906643</v>
      </c>
      <c r="L373" s="35">
        <f t="shared" si="37"/>
        <v>2.0401254219254639E-2</v>
      </c>
      <c r="M373" s="8">
        <f t="shared" si="38"/>
        <v>0.32257215228482417</v>
      </c>
      <c r="N373" s="8">
        <f t="shared" si="39"/>
        <v>0.334192966317997</v>
      </c>
    </row>
    <row r="374" spans="5:14" x14ac:dyDescent="0.3">
      <c r="E374" s="47"/>
      <c r="F374" s="1">
        <v>43622</v>
      </c>
      <c r="G374" s="47">
        <v>45.055599999999998</v>
      </c>
      <c r="H374" s="8">
        <f t="shared" si="35"/>
        <v>1.4488908563355978E-2</v>
      </c>
      <c r="I374" s="33">
        <f t="shared" si="40"/>
        <v>3.9877905331205902E-4</v>
      </c>
      <c r="J374" s="21">
        <f t="shared" si="41"/>
        <v>7.3006750157570108</v>
      </c>
      <c r="K374" s="8">
        <f t="shared" si="36"/>
        <v>0.22908975935061468</v>
      </c>
      <c r="L374" s="35">
        <f t="shared" si="37"/>
        <v>1.9969453004828625E-2</v>
      </c>
      <c r="M374" s="8">
        <f t="shared" si="38"/>
        <v>0.31574477561475939</v>
      </c>
      <c r="N374" s="8">
        <f t="shared" si="39"/>
        <v>0.334192966317997</v>
      </c>
    </row>
    <row r="375" spans="5:14" x14ac:dyDescent="0.3">
      <c r="E375" s="47"/>
      <c r="F375" s="1">
        <v>43623</v>
      </c>
      <c r="G375" s="47">
        <v>46.253900000000002</v>
      </c>
      <c r="H375" s="8">
        <f t="shared" si="35"/>
        <v>2.6248502072402778E-2</v>
      </c>
      <c r="I375" s="33">
        <f t="shared" si="40"/>
        <v>3.7847091672408824E-4</v>
      </c>
      <c r="J375" s="21">
        <f t="shared" si="41"/>
        <v>6.0589306250318025</v>
      </c>
      <c r="K375" s="8">
        <f t="shared" si="36"/>
        <v>0.41502525858221356</v>
      </c>
      <c r="L375" s="35">
        <f t="shared" si="37"/>
        <v>1.9454328997014731E-2</v>
      </c>
      <c r="M375" s="8">
        <f t="shared" si="38"/>
        <v>0.30759994990412798</v>
      </c>
      <c r="N375" s="8">
        <f t="shared" si="39"/>
        <v>0.334192966317997</v>
      </c>
    </row>
    <row r="376" spans="5:14" x14ac:dyDescent="0.3">
      <c r="E376" s="47"/>
      <c r="F376" s="1">
        <v>43626</v>
      </c>
      <c r="G376" s="47">
        <v>46.847099999999998</v>
      </c>
      <c r="H376" s="8">
        <f t="shared" si="35"/>
        <v>1.2743322361075097E-2</v>
      </c>
      <c r="I376" s="33">
        <f t="shared" si="40"/>
        <v>4.1852419389579025E-4</v>
      </c>
      <c r="J376" s="21">
        <f t="shared" si="41"/>
        <v>7.3907642045192601</v>
      </c>
      <c r="K376" s="8">
        <f t="shared" si="36"/>
        <v>0.2014896180937597</v>
      </c>
      <c r="L376" s="35">
        <f t="shared" si="37"/>
        <v>2.0457863864435853E-2</v>
      </c>
      <c r="M376" s="8">
        <f t="shared" si="38"/>
        <v>0.32346722936635725</v>
      </c>
      <c r="N376" s="8">
        <f t="shared" si="39"/>
        <v>0.334192966317997</v>
      </c>
    </row>
    <row r="377" spans="5:14" x14ac:dyDescent="0.3">
      <c r="E377" s="47"/>
      <c r="F377" s="1">
        <v>43627</v>
      </c>
      <c r="G377" s="47">
        <v>47.386499999999998</v>
      </c>
      <c r="H377" s="8">
        <f t="shared" si="35"/>
        <v>1.1448270919604174E-2</v>
      </c>
      <c r="I377" s="33">
        <f t="shared" si="40"/>
        <v>3.8931312140566972E-4</v>
      </c>
      <c r="J377" s="21">
        <f t="shared" si="41"/>
        <v>7.5144749427255899</v>
      </c>
      <c r="K377" s="8">
        <f t="shared" si="36"/>
        <v>0.18101305688309793</v>
      </c>
      <c r="L377" s="35">
        <f t="shared" si="37"/>
        <v>1.9731019269304609E-2</v>
      </c>
      <c r="M377" s="8">
        <f t="shared" si="38"/>
        <v>0.3119748072383689</v>
      </c>
      <c r="N377" s="8">
        <f t="shared" si="39"/>
        <v>0.334192966317997</v>
      </c>
    </row>
    <row r="378" spans="5:14" x14ac:dyDescent="0.3">
      <c r="E378" s="47"/>
      <c r="F378" s="1">
        <v>43628</v>
      </c>
      <c r="G378" s="47">
        <v>47.236899999999999</v>
      </c>
      <c r="H378" s="8">
        <f t="shared" si="35"/>
        <v>-3.1620111863584588E-3</v>
      </c>
      <c r="I378" s="33">
        <f t="shared" si="40"/>
        <v>3.6117261713328012E-4</v>
      </c>
      <c r="J378" s="21">
        <f t="shared" si="41"/>
        <v>7.8984716243622213</v>
      </c>
      <c r="K378" s="8">
        <f t="shared" si="36"/>
        <v>4.9995786679119338E-2</v>
      </c>
      <c r="L378" s="35">
        <f t="shared" si="37"/>
        <v>1.9004542013247257E-2</v>
      </c>
      <c r="M378" s="8">
        <f t="shared" si="38"/>
        <v>0.30048819325111598</v>
      </c>
      <c r="N378" s="8">
        <f t="shared" si="39"/>
        <v>0.334192966317997</v>
      </c>
    </row>
    <row r="379" spans="5:14" x14ac:dyDescent="0.3">
      <c r="E379" s="47"/>
      <c r="F379" s="1">
        <v>43629</v>
      </c>
      <c r="G379" s="47">
        <v>47.23</v>
      </c>
      <c r="H379" s="8">
        <f t="shared" si="35"/>
        <v>-1.4608291395767659E-4</v>
      </c>
      <c r="I379" s="33">
        <f t="shared" si="40"/>
        <v>3.2324511818236846E-4</v>
      </c>
      <c r="J379" s="21">
        <f t="shared" si="41"/>
        <v>8.0370336240383828</v>
      </c>
      <c r="K379" s="8">
        <f t="shared" si="36"/>
        <v>2.3097736767033008E-3</v>
      </c>
      <c r="L379" s="35">
        <f t="shared" si="37"/>
        <v>1.7979018832582842E-2</v>
      </c>
      <c r="M379" s="8">
        <f t="shared" si="38"/>
        <v>0.2842732480301165</v>
      </c>
      <c r="N379" s="8">
        <f t="shared" si="39"/>
        <v>0.334192966317997</v>
      </c>
    </row>
    <row r="380" spans="5:14" x14ac:dyDescent="0.3">
      <c r="E380" s="47"/>
      <c r="F380" s="1">
        <v>43630</v>
      </c>
      <c r="G380" s="47">
        <v>46.887</v>
      </c>
      <c r="H380" s="8">
        <f t="shared" si="35"/>
        <v>-7.2888323798594072E-3</v>
      </c>
      <c r="I380" s="33">
        <f t="shared" si="40"/>
        <v>2.9036212607229497E-4</v>
      </c>
      <c r="J380" s="21">
        <f t="shared" si="41"/>
        <v>7.961413359056829</v>
      </c>
      <c r="K380" s="8">
        <f t="shared" si="36"/>
        <v>0.11524655901770663</v>
      </c>
      <c r="L380" s="35">
        <f t="shared" si="37"/>
        <v>1.7040015436386641E-2</v>
      </c>
      <c r="M380" s="8">
        <f t="shared" si="38"/>
        <v>0.26942630071704904</v>
      </c>
      <c r="N380" s="8">
        <f t="shared" si="39"/>
        <v>0.334192966317997</v>
      </c>
    </row>
    <row r="381" spans="5:14" x14ac:dyDescent="0.3">
      <c r="E381" s="47"/>
      <c r="F381" s="1">
        <v>43633</v>
      </c>
      <c r="G381" s="47">
        <v>47.167200000000001</v>
      </c>
      <c r="H381" s="8">
        <f t="shared" si="35"/>
        <v>5.958284243582814E-3</v>
      </c>
      <c r="I381" s="33">
        <f t="shared" si="40"/>
        <v>2.6920380718622132E-4</v>
      </c>
      <c r="J381" s="21">
        <f t="shared" si="41"/>
        <v>8.0881671926774601</v>
      </c>
      <c r="K381" s="8">
        <f t="shared" si="36"/>
        <v>9.4208745782075914E-2</v>
      </c>
      <c r="L381" s="35">
        <f t="shared" si="37"/>
        <v>1.6407431462182657E-2</v>
      </c>
      <c r="M381" s="8">
        <f t="shared" si="38"/>
        <v>0.25942426986802009</v>
      </c>
      <c r="N381" s="8">
        <f t="shared" si="39"/>
        <v>0.334192966317997</v>
      </c>
    </row>
    <row r="382" spans="5:14" x14ac:dyDescent="0.3">
      <c r="E382" s="47"/>
      <c r="F382" s="1">
        <v>43634</v>
      </c>
      <c r="G382" s="47">
        <v>48.275700000000001</v>
      </c>
      <c r="H382" s="8">
        <f t="shared" si="35"/>
        <v>2.3229592696634598E-2</v>
      </c>
      <c r="I382" s="33">
        <f t="shared" si="40"/>
        <v>2.4942404594782648E-4</v>
      </c>
      <c r="J382" s="21">
        <f t="shared" si="41"/>
        <v>6.1329160384590899</v>
      </c>
      <c r="K382" s="8">
        <f t="shared" si="36"/>
        <v>0.36729211019689062</v>
      </c>
      <c r="L382" s="35">
        <f t="shared" si="37"/>
        <v>1.5793164532411686E-2</v>
      </c>
      <c r="M382" s="8">
        <f t="shared" si="38"/>
        <v>0.24971185692104531</v>
      </c>
      <c r="N382" s="8">
        <f t="shared" si="39"/>
        <v>0.334192966317997</v>
      </c>
    </row>
    <row r="383" spans="5:14" x14ac:dyDescent="0.3">
      <c r="E383" s="47"/>
      <c r="F383" s="1">
        <v>43635</v>
      </c>
      <c r="G383" s="47">
        <v>48.132199999999997</v>
      </c>
      <c r="H383" s="8">
        <f t="shared" si="35"/>
        <v>-2.9769366613431442E-3</v>
      </c>
      <c r="I383" s="33">
        <f t="shared" si="40"/>
        <v>2.929015943025755E-4</v>
      </c>
      <c r="J383" s="21">
        <f t="shared" si="41"/>
        <v>8.1054174470257507</v>
      </c>
      <c r="K383" s="8">
        <f t="shared" si="36"/>
        <v>4.7069501499508323E-2</v>
      </c>
      <c r="L383" s="35">
        <f t="shared" si="37"/>
        <v>1.7114368066118466E-2</v>
      </c>
      <c r="M383" s="8">
        <f t="shared" si="38"/>
        <v>0.27060191901692765</v>
      </c>
      <c r="N383" s="8">
        <f t="shared" si="39"/>
        <v>0.334192966317997</v>
      </c>
    </row>
    <row r="384" spans="5:14" x14ac:dyDescent="0.3">
      <c r="E384" s="47"/>
      <c r="F384" s="1">
        <v>43636</v>
      </c>
      <c r="G384" s="47">
        <v>48.524999999999999</v>
      </c>
      <c r="H384" s="8">
        <f t="shared" si="35"/>
        <v>8.1277372480335133E-3</v>
      </c>
      <c r="I384" s="33">
        <f t="shared" si="40"/>
        <v>2.6605691475721667E-4</v>
      </c>
      <c r="J384" s="21">
        <f t="shared" si="41"/>
        <v>7.9835071443058707</v>
      </c>
      <c r="K384" s="8">
        <f t="shared" si="36"/>
        <v>0.128510809635874</v>
      </c>
      <c r="L384" s="35">
        <f t="shared" si="37"/>
        <v>1.631125117080896E-2</v>
      </c>
      <c r="M384" s="8">
        <f t="shared" si="38"/>
        <v>0.25790352593422244</v>
      </c>
      <c r="N384" s="8">
        <f t="shared" si="39"/>
        <v>0.334192966317997</v>
      </c>
    </row>
    <row r="385" spans="5:14" x14ac:dyDescent="0.3">
      <c r="E385" s="47"/>
      <c r="F385" s="1">
        <v>43637</v>
      </c>
      <c r="G385" s="47">
        <v>48.357500000000002</v>
      </c>
      <c r="H385" s="8">
        <f t="shared" si="35"/>
        <v>-3.4578002609581548E-3</v>
      </c>
      <c r="I385" s="33">
        <f t="shared" si="40"/>
        <v>2.5043183203041599E-4</v>
      </c>
      <c r="J385" s="21">
        <f t="shared" si="41"/>
        <v>8.2445807394518749</v>
      </c>
      <c r="K385" s="8">
        <f t="shared" si="36"/>
        <v>5.4672622592761823E-2</v>
      </c>
      <c r="L385" s="35">
        <f t="shared" si="37"/>
        <v>1.5825038136776038E-2</v>
      </c>
      <c r="M385" s="8">
        <f t="shared" si="38"/>
        <v>0.25021582285619748</v>
      </c>
      <c r="N385" s="8">
        <f t="shared" si="39"/>
        <v>0.334192966317997</v>
      </c>
    </row>
    <row r="386" spans="5:14" x14ac:dyDescent="0.3">
      <c r="E386" s="47"/>
      <c r="F386" s="1">
        <v>43640</v>
      </c>
      <c r="G386" s="47">
        <v>48.307699999999997</v>
      </c>
      <c r="H386" s="8">
        <f t="shared" si="35"/>
        <v>-1.0303605517978237E-3</v>
      </c>
      <c r="I386" s="33">
        <f t="shared" si="40"/>
        <v>2.3093396203291755E-4</v>
      </c>
      <c r="J386" s="21">
        <f t="shared" si="41"/>
        <v>8.3687815961601828</v>
      </c>
      <c r="K386" s="8">
        <f t="shared" si="36"/>
        <v>1.6291430774345111E-2</v>
      </c>
      <c r="L386" s="35">
        <f t="shared" si="37"/>
        <v>1.5196511508662689E-2</v>
      </c>
      <c r="M386" s="8">
        <f t="shared" si="38"/>
        <v>0.24027794428167848</v>
      </c>
      <c r="N386" s="8">
        <f t="shared" si="39"/>
        <v>0.334192966317997</v>
      </c>
    </row>
    <row r="387" spans="5:14" x14ac:dyDescent="0.3">
      <c r="E387" s="47"/>
      <c r="F387" s="1">
        <v>43641</v>
      </c>
      <c r="G387" s="47">
        <v>47.5749</v>
      </c>
      <c r="H387" s="8">
        <f t="shared" si="35"/>
        <v>-1.528565700661243E-2</v>
      </c>
      <c r="I387" s="33">
        <f t="shared" si="40"/>
        <v>2.1334305843262875E-4</v>
      </c>
      <c r="J387" s="21">
        <f t="shared" si="41"/>
        <v>7.3574184945089947</v>
      </c>
      <c r="K387" s="8">
        <f t="shared" si="36"/>
        <v>0.24168745836503375</v>
      </c>
      <c r="L387" s="35">
        <f t="shared" si="37"/>
        <v>1.4606267779026535E-2</v>
      </c>
      <c r="M387" s="8">
        <f t="shared" si="38"/>
        <v>0.23094537148026412</v>
      </c>
      <c r="N387" s="8">
        <f t="shared" si="39"/>
        <v>0.334192966317997</v>
      </c>
    </row>
    <row r="388" spans="5:14" x14ac:dyDescent="0.3">
      <c r="E388" s="47"/>
      <c r="F388" s="1">
        <v>43642</v>
      </c>
      <c r="G388" s="47">
        <v>48.602800000000002</v>
      </c>
      <c r="H388" s="8">
        <f t="shared" si="35"/>
        <v>2.1375831179892002E-2</v>
      </c>
      <c r="I388" s="33">
        <f t="shared" si="40"/>
        <v>2.2632898781295172E-4</v>
      </c>
      <c r="J388" s="21">
        <f t="shared" si="41"/>
        <v>6.3746626054105349</v>
      </c>
      <c r="K388" s="8">
        <f t="shared" si="36"/>
        <v>0.33798156703851584</v>
      </c>
      <c r="L388" s="35">
        <f t="shared" si="37"/>
        <v>1.5044234371112134E-2</v>
      </c>
      <c r="M388" s="8">
        <f t="shared" si="38"/>
        <v>0.23787023133052593</v>
      </c>
      <c r="N388" s="8">
        <f t="shared" si="39"/>
        <v>0.334192966317997</v>
      </c>
    </row>
    <row r="389" spans="5:14" x14ac:dyDescent="0.3">
      <c r="E389" s="47"/>
      <c r="F389" s="1">
        <v>43643</v>
      </c>
      <c r="G389" s="47">
        <v>48.587800000000001</v>
      </c>
      <c r="H389" s="8">
        <f t="shared" si="35"/>
        <v>-3.0867182873853298E-4</v>
      </c>
      <c r="I389" s="33">
        <f t="shared" si="40"/>
        <v>2.6375867752616669E-4</v>
      </c>
      <c r="J389" s="21">
        <f t="shared" si="41"/>
        <v>8.2401147402956241</v>
      </c>
      <c r="K389" s="8">
        <f t="shared" si="36"/>
        <v>4.8805301417159143E-3</v>
      </c>
      <c r="L389" s="35">
        <f t="shared" si="37"/>
        <v>1.6240648925648467E-2</v>
      </c>
      <c r="M389" s="8">
        <f t="shared" si="38"/>
        <v>0.25678720642107872</v>
      </c>
      <c r="N389" s="8">
        <f t="shared" si="39"/>
        <v>0.334192966317997</v>
      </c>
    </row>
    <row r="390" spans="5:14" x14ac:dyDescent="0.3">
      <c r="E390" s="47"/>
      <c r="F390" s="1">
        <v>43644</v>
      </c>
      <c r="G390" s="47">
        <v>48.145099999999999</v>
      </c>
      <c r="H390" s="8">
        <f t="shared" si="35"/>
        <v>-9.1531028378841559E-3</v>
      </c>
      <c r="I390" s="33">
        <f t="shared" si="40"/>
        <v>2.4065909668838809E-4</v>
      </c>
      <c r="J390" s="21">
        <f t="shared" si="41"/>
        <v>7.9840048126260621</v>
      </c>
      <c r="K390" s="8">
        <f t="shared" si="36"/>
        <v>0.14472326312732431</v>
      </c>
      <c r="L390" s="35">
        <f t="shared" si="37"/>
        <v>1.5513191054337856E-2</v>
      </c>
      <c r="M390" s="8">
        <f t="shared" si="38"/>
        <v>0.24528508754528275</v>
      </c>
      <c r="N390" s="8">
        <f t="shared" si="39"/>
        <v>0.334192966317997</v>
      </c>
    </row>
    <row r="391" spans="5:14" x14ac:dyDescent="0.3">
      <c r="E391" s="47"/>
      <c r="F391" s="1">
        <v>43647</v>
      </c>
      <c r="G391" s="47">
        <v>49.030500000000004</v>
      </c>
      <c r="H391" s="8">
        <f t="shared" si="35"/>
        <v>1.8223185700227847E-2</v>
      </c>
      <c r="I391" s="33">
        <f t="shared" si="40"/>
        <v>2.3131650305601093E-4</v>
      </c>
      <c r="J391" s="21">
        <f t="shared" si="41"/>
        <v>6.9360954328274458</v>
      </c>
      <c r="K391" s="8">
        <f t="shared" si="36"/>
        <v>0.28813386518465195</v>
      </c>
      <c r="L391" s="35">
        <f t="shared" si="37"/>
        <v>1.5209092775573793E-2</v>
      </c>
      <c r="M391" s="8">
        <f t="shared" si="38"/>
        <v>0.24047687157812647</v>
      </c>
      <c r="N391" s="8">
        <f t="shared" si="39"/>
        <v>0.334192966317997</v>
      </c>
    </row>
    <row r="392" spans="5:14" x14ac:dyDescent="0.3">
      <c r="E392" s="47"/>
      <c r="F392" s="1">
        <v>43648</v>
      </c>
      <c r="G392" s="47">
        <v>49.317599999999999</v>
      </c>
      <c r="H392" s="8">
        <f t="shared" si="35"/>
        <v>5.8384618624303993E-3</v>
      </c>
      <c r="I392" s="33">
        <f t="shared" si="40"/>
        <v>2.5306611019665197E-4</v>
      </c>
      <c r="J392" s="21">
        <f t="shared" si="41"/>
        <v>8.1471612529030679</v>
      </c>
      <c r="K392" s="8">
        <f t="shared" si="36"/>
        <v>9.2314187586543611E-2</v>
      </c>
      <c r="L392" s="35">
        <f t="shared" si="37"/>
        <v>1.5908051741072883E-2</v>
      </c>
      <c r="M392" s="8">
        <f t="shared" si="38"/>
        <v>0.25152838318798737</v>
      </c>
      <c r="N392" s="8">
        <f t="shared" si="39"/>
        <v>0.334192966317997</v>
      </c>
    </row>
    <row r="393" spans="5:14" x14ac:dyDescent="0.3">
      <c r="E393" s="47"/>
      <c r="F393" s="1">
        <v>43649</v>
      </c>
      <c r="G393" s="47">
        <v>49.726300000000002</v>
      </c>
      <c r="H393" s="8">
        <f t="shared" si="35"/>
        <v>8.2529528775096457E-3</v>
      </c>
      <c r="I393" s="33">
        <f t="shared" si="40"/>
        <v>2.3576978262481436E-4</v>
      </c>
      <c r="J393" s="21">
        <f t="shared" si="41"/>
        <v>8.0637660043572215</v>
      </c>
      <c r="K393" s="8">
        <f t="shared" si="36"/>
        <v>0.13049064257485549</v>
      </c>
      <c r="L393" s="35">
        <f t="shared" si="37"/>
        <v>1.5354796730169188E-2</v>
      </c>
      <c r="M393" s="8">
        <f t="shared" si="38"/>
        <v>0.2427806533812025</v>
      </c>
      <c r="N393" s="8">
        <f t="shared" si="39"/>
        <v>0.334192966317997</v>
      </c>
    </row>
    <row r="394" spans="5:14" x14ac:dyDescent="0.3">
      <c r="E394" s="47"/>
      <c r="F394" s="1">
        <v>43651</v>
      </c>
      <c r="G394" s="47">
        <v>49.6815</v>
      </c>
      <c r="H394" s="8">
        <f t="shared" si="35"/>
        <v>-9.0133778301093516E-4</v>
      </c>
      <c r="I394" s="33">
        <f t="shared" si="40"/>
        <v>2.2536553393209553E-4</v>
      </c>
      <c r="J394" s="21">
        <f t="shared" si="41"/>
        <v>8.3941820249436443</v>
      </c>
      <c r="K394" s="8">
        <f t="shared" si="36"/>
        <v>1.4251401677405871E-2</v>
      </c>
      <c r="L394" s="35">
        <f t="shared" si="37"/>
        <v>1.5012179519713169E-2</v>
      </c>
      <c r="M394" s="8">
        <f t="shared" si="38"/>
        <v>0.23736339962813111</v>
      </c>
      <c r="N394" s="8">
        <f t="shared" si="39"/>
        <v>0.334192966317997</v>
      </c>
    </row>
    <row r="395" spans="5:14" x14ac:dyDescent="0.3">
      <c r="E395" s="47"/>
      <c r="F395" s="1">
        <v>43654</v>
      </c>
      <c r="G395" s="47">
        <v>48.654600000000002</v>
      </c>
      <c r="H395" s="8">
        <f t="shared" si="35"/>
        <v>-2.0886273314878717E-2</v>
      </c>
      <c r="I395" s="33">
        <f t="shared" si="40"/>
        <v>2.0865994803302227E-4</v>
      </c>
      <c r="J395" s="21">
        <f t="shared" si="41"/>
        <v>6.3841475205730447</v>
      </c>
      <c r="K395" s="8">
        <f t="shared" si="36"/>
        <v>0.33024097753905962</v>
      </c>
      <c r="L395" s="35">
        <f t="shared" si="37"/>
        <v>1.4445066563814175E-2</v>
      </c>
      <c r="M395" s="8">
        <f t="shared" si="38"/>
        <v>0.2283965564719739</v>
      </c>
      <c r="N395" s="8">
        <f t="shared" si="39"/>
        <v>0.334192966317997</v>
      </c>
    </row>
    <row r="396" spans="5:14" x14ac:dyDescent="0.3">
      <c r="E396" s="47"/>
      <c r="F396" s="1">
        <v>43655</v>
      </c>
      <c r="G396" s="47">
        <v>48.954700000000003</v>
      </c>
      <c r="H396" s="8">
        <f t="shared" si="35"/>
        <v>6.1490236191998485E-3</v>
      </c>
      <c r="I396" s="33">
        <f t="shared" si="40"/>
        <v>2.4653014657711114E-4</v>
      </c>
      <c r="J396" s="21">
        <f t="shared" si="41"/>
        <v>8.1546556127458363</v>
      </c>
      <c r="K396" s="8">
        <f t="shared" si="36"/>
        <v>9.7224600114216977E-2</v>
      </c>
      <c r="L396" s="35">
        <f t="shared" si="37"/>
        <v>1.570127850135495E-2</v>
      </c>
      <c r="M396" s="8">
        <f t="shared" si="38"/>
        <v>0.24825901120458405</v>
      </c>
      <c r="N396" s="8">
        <f t="shared" si="39"/>
        <v>0.334192966317997</v>
      </c>
    </row>
    <row r="397" spans="5:14" x14ac:dyDescent="0.3">
      <c r="E397" s="47"/>
      <c r="F397" s="1">
        <v>43656</v>
      </c>
      <c r="G397" s="47">
        <v>49.437199999999997</v>
      </c>
      <c r="H397" s="8">
        <f t="shared" si="35"/>
        <v>9.8077965309925786E-3</v>
      </c>
      <c r="I397" s="33">
        <f t="shared" si="40"/>
        <v>2.3075093706641277E-4</v>
      </c>
      <c r="J397" s="21">
        <f t="shared" si="41"/>
        <v>7.9573027952028399</v>
      </c>
      <c r="K397" s="8">
        <f t="shared" si="36"/>
        <v>0.15507487932717379</v>
      </c>
      <c r="L397" s="35">
        <f t="shared" si="37"/>
        <v>1.5190488374848677E-2</v>
      </c>
      <c r="M397" s="8">
        <f t="shared" si="38"/>
        <v>0.24018271017415718</v>
      </c>
      <c r="N397" s="8">
        <f t="shared" si="39"/>
        <v>0.334192966317997</v>
      </c>
    </row>
    <row r="398" spans="5:14" x14ac:dyDescent="0.3">
      <c r="E398" s="47"/>
      <c r="F398" s="1">
        <v>43657</v>
      </c>
      <c r="G398" s="47">
        <v>49.080300000000001</v>
      </c>
      <c r="H398" s="8">
        <f t="shared" si="35"/>
        <v>-7.2454449479781189E-3</v>
      </c>
      <c r="I398" s="33">
        <f t="shared" si="40"/>
        <v>2.2451407160559725E-4</v>
      </c>
      <c r="J398" s="21">
        <f t="shared" si="41"/>
        <v>8.1677495349741562</v>
      </c>
      <c r="K398" s="8">
        <f t="shared" si="36"/>
        <v>0.11456054348485525</v>
      </c>
      <c r="L398" s="35">
        <f t="shared" si="37"/>
        <v>1.4983793631974423E-2</v>
      </c>
      <c r="M398" s="8">
        <f t="shared" si="38"/>
        <v>0.23691457933482971</v>
      </c>
      <c r="N398" s="8">
        <f t="shared" si="39"/>
        <v>0.334192966317997</v>
      </c>
    </row>
    <row r="399" spans="5:14" x14ac:dyDescent="0.3">
      <c r="E399" s="47"/>
      <c r="F399" s="1">
        <v>43658</v>
      </c>
      <c r="G399" s="47">
        <v>49.4542</v>
      </c>
      <c r="H399" s="8">
        <f t="shared" si="35"/>
        <v>7.589256445589854E-3</v>
      </c>
      <c r="I399" s="33">
        <f t="shared" si="40"/>
        <v>2.1410061736656393E-4</v>
      </c>
      <c r="J399" s="21">
        <f t="shared" si="41"/>
        <v>8.180046976193065</v>
      </c>
      <c r="K399" s="8">
        <f t="shared" si="36"/>
        <v>0.11999668057588837</v>
      </c>
      <c r="L399" s="35">
        <f t="shared" si="37"/>
        <v>1.4632177464976425E-2</v>
      </c>
      <c r="M399" s="8">
        <f t="shared" si="38"/>
        <v>0.23135503958557069</v>
      </c>
      <c r="N399" s="8">
        <f t="shared" si="39"/>
        <v>0.334192966317997</v>
      </c>
    </row>
    <row r="400" spans="5:14" x14ac:dyDescent="0.3">
      <c r="E400" s="47"/>
      <c r="F400" s="1">
        <v>43661</v>
      </c>
      <c r="G400" s="47">
        <v>49.921700000000001</v>
      </c>
      <c r="H400" s="8">
        <f t="shared" si="35"/>
        <v>9.4087892294537172E-3</v>
      </c>
      <c r="I400" s="33">
        <f t="shared" si="40"/>
        <v>2.0600538663819831E-4</v>
      </c>
      <c r="J400" s="21">
        <f t="shared" si="41"/>
        <v>8.0578849398149384</v>
      </c>
      <c r="K400" s="8">
        <f t="shared" si="36"/>
        <v>0.14876601994767175</v>
      </c>
      <c r="L400" s="35">
        <f t="shared" si="37"/>
        <v>1.4352887745614062E-2</v>
      </c>
      <c r="M400" s="8">
        <f t="shared" si="38"/>
        <v>0.22693908138429919</v>
      </c>
      <c r="N400" s="8">
        <f t="shared" si="39"/>
        <v>0.334192966317997</v>
      </c>
    </row>
    <row r="401" spans="5:14" x14ac:dyDescent="0.3">
      <c r="E401" s="47"/>
      <c r="F401" s="1">
        <v>43662</v>
      </c>
      <c r="G401" s="47">
        <v>49.7483</v>
      </c>
      <c r="H401" s="8">
        <f t="shared" ref="H401:H464" si="42">IF(LN(G401/G400)=0,0.001%,LN(G401/G400))</f>
        <v>-3.4794858020173827E-3</v>
      </c>
      <c r="I401" s="33">
        <f t="shared" si="40"/>
        <v>2.0292191680795733E-4</v>
      </c>
      <c r="J401" s="21">
        <f t="shared" si="41"/>
        <v>8.4430268357257692</v>
      </c>
      <c r="K401" s="8">
        <f t="shared" si="36"/>
        <v>5.5015501102963126E-2</v>
      </c>
      <c r="L401" s="35">
        <f t="shared" si="37"/>
        <v>1.4245066402370939E-2</v>
      </c>
      <c r="M401" s="8">
        <f t="shared" si="38"/>
        <v>0.22523427625916384</v>
      </c>
      <c r="N401" s="8">
        <f t="shared" si="39"/>
        <v>0.334192966317997</v>
      </c>
    </row>
    <row r="402" spans="5:14" x14ac:dyDescent="0.3">
      <c r="E402" s="47"/>
      <c r="F402" s="1">
        <v>43663</v>
      </c>
      <c r="G402" s="47">
        <v>49.467100000000002</v>
      </c>
      <c r="H402" s="8">
        <f t="shared" si="42"/>
        <v>-5.668490031875909E-3</v>
      </c>
      <c r="I402" s="33">
        <f t="shared" si="40"/>
        <v>1.9124862234835523E-4</v>
      </c>
      <c r="J402" s="21">
        <f t="shared" si="41"/>
        <v>8.3939257752193015</v>
      </c>
      <c r="K402" s="8">
        <f t="shared" si="36"/>
        <v>8.9626696973441652E-2</v>
      </c>
      <c r="L402" s="35">
        <f t="shared" si="37"/>
        <v>1.3829266876749296E-2</v>
      </c>
      <c r="M402" s="8">
        <f t="shared" si="38"/>
        <v>0.21865990850425418</v>
      </c>
      <c r="N402" s="8">
        <f t="shared" si="39"/>
        <v>0.334192966317997</v>
      </c>
    </row>
    <row r="403" spans="5:14" x14ac:dyDescent="0.3">
      <c r="E403" s="47"/>
      <c r="F403" s="1">
        <v>43664</v>
      </c>
      <c r="G403" s="47">
        <v>50.029400000000003</v>
      </c>
      <c r="H403" s="8">
        <f t="shared" si="42"/>
        <v>1.1303030489264471E-2</v>
      </c>
      <c r="I403" s="33">
        <f t="shared" si="40"/>
        <v>1.8387711868697777E-4</v>
      </c>
      <c r="J403" s="21">
        <f t="shared" si="41"/>
        <v>7.9064391793444502</v>
      </c>
      <c r="K403" s="8">
        <f t="shared" ref="K403:K466" si="43">SQRT(250)*SQRT(H403^2)</f>
        <v>0.1787166040420155</v>
      </c>
      <c r="L403" s="35">
        <f t="shared" ref="L403:L466" si="44">SQRT(I403)</f>
        <v>1.3560129744474342E-2</v>
      </c>
      <c r="M403" s="8">
        <f t="shared" ref="M403:M466" si="45">L403*SQRT(250)</f>
        <v>0.21440447679967983</v>
      </c>
      <c r="N403" s="8">
        <f t="shared" ref="N403:N466" si="46">$C$10</f>
        <v>0.334192966317997</v>
      </c>
    </row>
    <row r="404" spans="5:14" x14ac:dyDescent="0.3">
      <c r="E404" s="47"/>
      <c r="F404" s="1">
        <v>43665</v>
      </c>
      <c r="G404" s="47">
        <v>49.2836</v>
      </c>
      <c r="H404" s="8">
        <f t="shared" si="42"/>
        <v>-1.5019464118729443E-2</v>
      </c>
      <c r="I404" s="33">
        <f t="shared" ref="I404:I467" si="47">$C$5+$C$3*(H403^2)+($C$4*(I403))</f>
        <v>1.8909982022370623E-4</v>
      </c>
      <c r="J404" s="21">
        <f t="shared" ref="J404:J467" si="48">-LN(I404)-((H404^2)/I404)</f>
        <v>7.3802978445984433</v>
      </c>
      <c r="K404" s="8">
        <f t="shared" si="43"/>
        <v>0.23747857925179336</v>
      </c>
      <c r="L404" s="35">
        <f t="shared" si="44"/>
        <v>1.3751357032078915E-2</v>
      </c>
      <c r="M404" s="8">
        <f t="shared" si="45"/>
        <v>0.21742804569771249</v>
      </c>
      <c r="N404" s="8">
        <f t="shared" si="46"/>
        <v>0.334192966317997</v>
      </c>
    </row>
    <row r="405" spans="5:14" x14ac:dyDescent="0.3">
      <c r="E405" s="47"/>
      <c r="F405" s="1">
        <v>43668</v>
      </c>
      <c r="G405" s="47">
        <v>50.409300000000002</v>
      </c>
      <c r="H405" s="8">
        <f t="shared" si="42"/>
        <v>2.2584313359269914E-2</v>
      </c>
      <c r="I405" s="33">
        <f t="shared" si="47"/>
        <v>2.0510905842656223E-4</v>
      </c>
      <c r="J405" s="21">
        <f t="shared" si="48"/>
        <v>6.0052369676826309</v>
      </c>
      <c r="K405" s="8">
        <f t="shared" si="43"/>
        <v>0.35708934803130765</v>
      </c>
      <c r="L405" s="35">
        <f t="shared" si="44"/>
        <v>1.4321629042345784E-2</v>
      </c>
      <c r="M405" s="8">
        <f t="shared" si="45"/>
        <v>0.22644483788914366</v>
      </c>
      <c r="N405" s="8">
        <f t="shared" si="46"/>
        <v>0.334192966317997</v>
      </c>
    </row>
    <row r="406" spans="5:14" x14ac:dyDescent="0.3">
      <c r="E406" s="47"/>
      <c r="F406" s="1">
        <v>43669</v>
      </c>
      <c r="G406" s="47">
        <v>50.802</v>
      </c>
      <c r="H406" s="8">
        <f t="shared" si="42"/>
        <v>7.7600420237724579E-3</v>
      </c>
      <c r="I406" s="33">
        <f t="shared" si="47"/>
        <v>2.5234928552983092E-4</v>
      </c>
      <c r="J406" s="21">
        <f t="shared" si="48"/>
        <v>8.0460658129253648</v>
      </c>
      <c r="K406" s="8">
        <f t="shared" si="43"/>
        <v>0.12269703766871731</v>
      </c>
      <c r="L406" s="35">
        <f t="shared" si="44"/>
        <v>1.5885505516974614E-2</v>
      </c>
      <c r="M406" s="8">
        <f t="shared" si="45"/>
        <v>0.25117189608405183</v>
      </c>
      <c r="N406" s="8">
        <f t="shared" si="46"/>
        <v>0.334192966317997</v>
      </c>
    </row>
    <row r="407" spans="5:14" x14ac:dyDescent="0.3">
      <c r="E407" s="47"/>
      <c r="F407" s="1">
        <v>43670</v>
      </c>
      <c r="G407" s="47">
        <v>50.760199999999998</v>
      </c>
      <c r="H407" s="8">
        <f t="shared" si="42"/>
        <v>-8.2314093944743942E-4</v>
      </c>
      <c r="I407" s="33">
        <f t="shared" si="47"/>
        <v>2.3828120692941118E-4</v>
      </c>
      <c r="J407" s="21">
        <f t="shared" si="48"/>
        <v>8.3392155048151579</v>
      </c>
      <c r="K407" s="8">
        <f t="shared" si="43"/>
        <v>1.3015001019923251E-2</v>
      </c>
      <c r="L407" s="35">
        <f t="shared" si="44"/>
        <v>1.5436359898933789E-2</v>
      </c>
      <c r="M407" s="8">
        <f t="shared" si="45"/>
        <v>0.24407028031358671</v>
      </c>
      <c r="N407" s="8">
        <f t="shared" si="46"/>
        <v>0.334192966317997</v>
      </c>
    </row>
    <row r="408" spans="5:14" x14ac:dyDescent="0.3">
      <c r="E408" s="47"/>
      <c r="F408" s="1">
        <v>43671</v>
      </c>
      <c r="G408" s="47">
        <v>50.360399999999998</v>
      </c>
      <c r="H408" s="8">
        <f t="shared" si="42"/>
        <v>-7.9074309923899879E-3</v>
      </c>
      <c r="I408" s="33">
        <f t="shared" si="47"/>
        <v>2.1943730972587378E-4</v>
      </c>
      <c r="J408" s="21">
        <f t="shared" si="48"/>
        <v>8.1394994237495482</v>
      </c>
      <c r="K408" s="8">
        <f t="shared" si="43"/>
        <v>0.12502746188278968</v>
      </c>
      <c r="L408" s="35">
        <f t="shared" si="44"/>
        <v>1.4813416544669018E-2</v>
      </c>
      <c r="M408" s="8">
        <f t="shared" si="45"/>
        <v>0.2342206810498775</v>
      </c>
      <c r="N408" s="8">
        <f t="shared" si="46"/>
        <v>0.334192966317997</v>
      </c>
    </row>
    <row r="409" spans="5:14" x14ac:dyDescent="0.3">
      <c r="E409" s="47"/>
      <c r="F409" s="1">
        <v>43672</v>
      </c>
      <c r="G409" s="47">
        <v>50.533900000000003</v>
      </c>
      <c r="H409" s="8">
        <f t="shared" si="42"/>
        <v>3.4392462412471303E-3</v>
      </c>
      <c r="I409" s="33">
        <f t="shared" si="47"/>
        <v>2.1105209286310841E-4</v>
      </c>
      <c r="J409" s="21">
        <f t="shared" si="48"/>
        <v>8.4073605685779853</v>
      </c>
      <c r="K409" s="8">
        <f t="shared" si="43"/>
        <v>5.4379257782569343E-2</v>
      </c>
      <c r="L409" s="35">
        <f t="shared" si="44"/>
        <v>1.452763204597048E-2</v>
      </c>
      <c r="M409" s="8">
        <f t="shared" si="45"/>
        <v>0.22970203137059347</v>
      </c>
      <c r="N409" s="8">
        <f t="shared" si="46"/>
        <v>0.334192966317997</v>
      </c>
    </row>
    <row r="410" spans="5:14" x14ac:dyDescent="0.3">
      <c r="E410" s="47"/>
      <c r="F410" s="1">
        <v>43675</v>
      </c>
      <c r="G410" s="47">
        <v>51.009399999999999</v>
      </c>
      <c r="H410" s="8">
        <f t="shared" si="42"/>
        <v>9.3655312685232295E-3</v>
      </c>
      <c r="I410" s="33">
        <f t="shared" si="47"/>
        <v>1.9800973526774287E-4</v>
      </c>
      <c r="J410" s="21">
        <f t="shared" si="48"/>
        <v>8.084220302527072</v>
      </c>
      <c r="K410" s="8">
        <f t="shared" si="43"/>
        <v>0.14808205153029716</v>
      </c>
      <c r="L410" s="35">
        <f t="shared" si="44"/>
        <v>1.4071593202894365E-2</v>
      </c>
      <c r="M410" s="8">
        <f t="shared" si="45"/>
        <v>0.22249142414245029</v>
      </c>
      <c r="N410" s="8">
        <f t="shared" si="46"/>
        <v>0.334192966317997</v>
      </c>
    </row>
    <row r="411" spans="5:14" x14ac:dyDescent="0.3">
      <c r="E411" s="47"/>
      <c r="F411" s="1">
        <v>43676</v>
      </c>
      <c r="G411" s="47">
        <v>50.7881</v>
      </c>
      <c r="H411" s="8">
        <f t="shared" si="42"/>
        <v>-4.3478542914737912E-3</v>
      </c>
      <c r="I411" s="33">
        <f t="shared" si="47"/>
        <v>1.9614341063477702E-4</v>
      </c>
      <c r="J411" s="21">
        <f t="shared" si="48"/>
        <v>8.4402868499715673</v>
      </c>
      <c r="K411" s="8">
        <f t="shared" si="43"/>
        <v>6.8745612477973936E-2</v>
      </c>
      <c r="L411" s="35">
        <f t="shared" si="44"/>
        <v>1.4005120871837452E-2</v>
      </c>
      <c r="M411" s="8">
        <f t="shared" si="45"/>
        <v>0.22144040430484735</v>
      </c>
      <c r="N411" s="8">
        <f t="shared" si="46"/>
        <v>0.334192966317997</v>
      </c>
    </row>
    <row r="412" spans="5:14" x14ac:dyDescent="0.3">
      <c r="E412" s="47"/>
      <c r="F412" s="1">
        <v>43677</v>
      </c>
      <c r="G412" s="47">
        <v>51.823900000000002</v>
      </c>
      <c r="H412" s="8">
        <f t="shared" si="42"/>
        <v>2.0189357644553832E-2</v>
      </c>
      <c r="I412" s="33">
        <f t="shared" si="47"/>
        <v>1.8639302133973754E-4</v>
      </c>
      <c r="J412" s="21">
        <f t="shared" si="48"/>
        <v>6.4008214257552947</v>
      </c>
      <c r="K412" s="8">
        <f t="shared" si="43"/>
        <v>0.31922177326261136</v>
      </c>
      <c r="L412" s="35">
        <f t="shared" si="44"/>
        <v>1.3652582954874787E-2</v>
      </c>
      <c r="M412" s="8">
        <f t="shared" si="45"/>
        <v>0.2158662904089807</v>
      </c>
      <c r="N412" s="8">
        <f t="shared" si="46"/>
        <v>0.334192966317997</v>
      </c>
    </row>
    <row r="413" spans="5:14" x14ac:dyDescent="0.3">
      <c r="E413" s="47"/>
      <c r="F413" s="1">
        <v>43678</v>
      </c>
      <c r="G413" s="47">
        <v>50.7014</v>
      </c>
      <c r="H413" s="8">
        <f t="shared" si="42"/>
        <v>-2.189790919108513E-2</v>
      </c>
      <c r="I413" s="33">
        <f t="shared" si="47"/>
        <v>2.2451451447309784E-4</v>
      </c>
      <c r="J413" s="21">
        <f t="shared" si="48"/>
        <v>6.2657687442690353</v>
      </c>
      <c r="K413" s="8">
        <f t="shared" si="43"/>
        <v>0.34623634519682167</v>
      </c>
      <c r="L413" s="35">
        <f t="shared" si="44"/>
        <v>1.4983808410183902E-2</v>
      </c>
      <c r="M413" s="8">
        <f t="shared" si="45"/>
        <v>0.23691481299883815</v>
      </c>
      <c r="N413" s="8">
        <f t="shared" si="46"/>
        <v>0.334192966317997</v>
      </c>
    </row>
    <row r="414" spans="5:14" x14ac:dyDescent="0.3">
      <c r="E414" s="47"/>
      <c r="F414" s="1">
        <v>43679</v>
      </c>
      <c r="G414" s="47">
        <v>49.628599999999999</v>
      </c>
      <c r="H414" s="8">
        <f t="shared" si="42"/>
        <v>-2.1386243171358614E-2</v>
      </c>
      <c r="I414" s="33">
        <f t="shared" si="47"/>
        <v>2.649316272545585E-4</v>
      </c>
      <c r="J414" s="21">
        <f t="shared" si="48"/>
        <v>6.5096635529942048</v>
      </c>
      <c r="K414" s="8">
        <f t="shared" si="43"/>
        <v>0.33814619507857946</v>
      </c>
      <c r="L414" s="35">
        <f t="shared" si="44"/>
        <v>1.6276720408440963E-2</v>
      </c>
      <c r="M414" s="8">
        <f t="shared" si="45"/>
        <v>0.25735754664209798</v>
      </c>
      <c r="N414" s="8">
        <f t="shared" si="46"/>
        <v>0.334192966317997</v>
      </c>
    </row>
    <row r="415" spans="5:14" x14ac:dyDescent="0.3">
      <c r="E415" s="47"/>
      <c r="F415" s="1">
        <v>43682</v>
      </c>
      <c r="G415" s="47">
        <v>47.0336</v>
      </c>
      <c r="H415" s="8">
        <f t="shared" si="42"/>
        <v>-5.3705040544404073E-2</v>
      </c>
      <c r="I415" s="33">
        <f t="shared" si="47"/>
        <v>2.9607126129972309E-4</v>
      </c>
      <c r="J415" s="21">
        <f t="shared" si="48"/>
        <v>-1.6167692607048956</v>
      </c>
      <c r="K415" s="8">
        <f t="shared" si="43"/>
        <v>0.84915124976003031</v>
      </c>
      <c r="L415" s="35">
        <f t="shared" si="44"/>
        <v>1.7206721398910458E-2</v>
      </c>
      <c r="M415" s="8">
        <f t="shared" si="45"/>
        <v>0.27206215342257872</v>
      </c>
      <c r="N415" s="8">
        <f t="shared" si="46"/>
        <v>0.334192966317997</v>
      </c>
    </row>
    <row r="416" spans="5:14" x14ac:dyDescent="0.3">
      <c r="E416" s="47"/>
      <c r="F416" s="1">
        <v>43683</v>
      </c>
      <c r="G416" s="47">
        <v>47.921799999999998</v>
      </c>
      <c r="H416" s="8">
        <f t="shared" si="42"/>
        <v>1.870827579371705E-2</v>
      </c>
      <c r="I416" s="33">
        <f t="shared" si="47"/>
        <v>6.1097587728706085E-4</v>
      </c>
      <c r="J416" s="21">
        <f t="shared" si="48"/>
        <v>6.8275997219321933</v>
      </c>
      <c r="K416" s="8">
        <f t="shared" si="43"/>
        <v>0.2958038130137014</v>
      </c>
      <c r="L416" s="35">
        <f t="shared" si="44"/>
        <v>2.4717926233546794E-2</v>
      </c>
      <c r="M416" s="8">
        <f t="shared" si="45"/>
        <v>0.39082472967017479</v>
      </c>
      <c r="N416" s="8">
        <f t="shared" si="46"/>
        <v>0.334192966317997</v>
      </c>
    </row>
    <row r="417" spans="5:14" x14ac:dyDescent="0.3">
      <c r="E417" s="47"/>
      <c r="F417" s="1">
        <v>43684</v>
      </c>
      <c r="G417" s="47">
        <v>48.4223</v>
      </c>
      <c r="H417" s="8">
        <f t="shared" si="42"/>
        <v>1.0389935708327828E-2</v>
      </c>
      <c r="I417" s="33">
        <f t="shared" si="47"/>
        <v>5.7247367026394558E-4</v>
      </c>
      <c r="J417" s="21">
        <f t="shared" si="48"/>
        <v>7.2769748554571603</v>
      </c>
      <c r="K417" s="8">
        <f t="shared" si="43"/>
        <v>0.16427930790515408</v>
      </c>
      <c r="L417" s="35">
        <f t="shared" si="44"/>
        <v>2.3926422011323497E-2</v>
      </c>
      <c r="M417" s="8">
        <f t="shared" si="45"/>
        <v>0.37830994907084636</v>
      </c>
      <c r="N417" s="8">
        <f t="shared" si="46"/>
        <v>0.334192966317997</v>
      </c>
    </row>
    <row r="418" spans="5:14" x14ac:dyDescent="0.3">
      <c r="E418" s="47"/>
      <c r="F418" s="1">
        <v>43685</v>
      </c>
      <c r="G418" s="47">
        <v>49.487000000000002</v>
      </c>
      <c r="H418" s="8">
        <f t="shared" si="42"/>
        <v>2.1749557405297031E-2</v>
      </c>
      <c r="I418" s="33">
        <f t="shared" si="47"/>
        <v>5.1148568787487837E-4</v>
      </c>
      <c r="J418" s="21">
        <f t="shared" si="48"/>
        <v>6.6533493431497162</v>
      </c>
      <c r="K418" s="8">
        <f t="shared" si="43"/>
        <v>0.34389069750660273</v>
      </c>
      <c r="L418" s="35">
        <f t="shared" si="44"/>
        <v>2.2616049342775991E-2</v>
      </c>
      <c r="M418" s="8">
        <f t="shared" si="45"/>
        <v>0.35759113798963138</v>
      </c>
      <c r="N418" s="8">
        <f t="shared" si="46"/>
        <v>0.334192966317997</v>
      </c>
    </row>
    <row r="419" spans="5:14" x14ac:dyDescent="0.3">
      <c r="E419" s="47"/>
      <c r="F419" s="1">
        <v>43686</v>
      </c>
      <c r="G419" s="47">
        <v>49.080300000000001</v>
      </c>
      <c r="H419" s="8">
        <f t="shared" si="42"/>
        <v>-8.2522765262349803E-3</v>
      </c>
      <c r="I419" s="33">
        <f t="shared" si="47"/>
        <v>5.0397789714807389E-4</v>
      </c>
      <c r="J419" s="21">
        <f t="shared" si="48"/>
        <v>7.4578530375534076</v>
      </c>
      <c r="K419" s="8">
        <f t="shared" si="43"/>
        <v>0.13047994852222397</v>
      </c>
      <c r="L419" s="35">
        <f t="shared" si="44"/>
        <v>2.244945204560846E-2</v>
      </c>
      <c r="M419" s="8">
        <f t="shared" si="45"/>
        <v>0.3549570034342448</v>
      </c>
      <c r="N419" s="8">
        <f t="shared" si="46"/>
        <v>0.334192966317997</v>
      </c>
    </row>
    <row r="420" spans="5:14" x14ac:dyDescent="0.3">
      <c r="E420" s="47"/>
      <c r="F420" s="1">
        <v>43689</v>
      </c>
      <c r="G420" s="47">
        <v>48.954700000000003</v>
      </c>
      <c r="H420" s="8">
        <f t="shared" si="42"/>
        <v>-2.5623515830145807E-3</v>
      </c>
      <c r="I420" s="33">
        <f t="shared" si="47"/>
        <v>4.49501272513394E-4</v>
      </c>
      <c r="J420" s="21">
        <f t="shared" si="48"/>
        <v>7.6927653613171412</v>
      </c>
      <c r="K420" s="8">
        <f t="shared" si="43"/>
        <v>4.0514335842320455E-2</v>
      </c>
      <c r="L420" s="35">
        <f t="shared" si="44"/>
        <v>2.12014450571982E-2</v>
      </c>
      <c r="M420" s="8">
        <f t="shared" si="45"/>
        <v>0.33522428033832585</v>
      </c>
      <c r="N420" s="8">
        <f t="shared" si="46"/>
        <v>0.334192966317997</v>
      </c>
    </row>
    <row r="421" spans="5:14" x14ac:dyDescent="0.3">
      <c r="E421" s="47"/>
      <c r="F421" s="1">
        <v>43690</v>
      </c>
      <c r="G421" s="47">
        <v>51.029299999999999</v>
      </c>
      <c r="H421" s="8">
        <f t="shared" si="42"/>
        <v>4.1504596850217707E-2</v>
      </c>
      <c r="I421" s="33">
        <f t="shared" si="47"/>
        <v>3.9665130026529145E-4</v>
      </c>
      <c r="J421" s="21">
        <f t="shared" si="48"/>
        <v>3.489516121926898</v>
      </c>
      <c r="K421" s="8">
        <f t="shared" si="43"/>
        <v>0.65624529706869161</v>
      </c>
      <c r="L421" s="35">
        <f t="shared" si="44"/>
        <v>1.9916106553874716E-2</v>
      </c>
      <c r="M421" s="8">
        <f t="shared" si="45"/>
        <v>0.31490129416425533</v>
      </c>
      <c r="N421" s="8">
        <f t="shared" si="46"/>
        <v>0.334192966317997</v>
      </c>
    </row>
    <row r="422" spans="5:14" x14ac:dyDescent="0.3">
      <c r="E422" s="47"/>
      <c r="F422" s="1">
        <v>43691</v>
      </c>
      <c r="G422" s="47">
        <v>49.509</v>
      </c>
      <c r="H422" s="8">
        <f t="shared" si="42"/>
        <v>-3.0245506331130163E-2</v>
      </c>
      <c r="I422" s="33">
        <f t="shared" si="47"/>
        <v>5.5675768946641057E-4</v>
      </c>
      <c r="J422" s="21">
        <f t="shared" si="48"/>
        <v>5.8503126023884624</v>
      </c>
      <c r="K422" s="8">
        <f t="shared" si="43"/>
        <v>0.47822344495707098</v>
      </c>
      <c r="L422" s="35">
        <f t="shared" si="44"/>
        <v>2.3595713370576667E-2</v>
      </c>
      <c r="M422" s="8">
        <f t="shared" si="45"/>
        <v>0.3730809863375546</v>
      </c>
      <c r="N422" s="8">
        <f t="shared" si="46"/>
        <v>0.334192966317997</v>
      </c>
    </row>
    <row r="423" spans="5:14" x14ac:dyDescent="0.3">
      <c r="E423" s="47"/>
      <c r="F423" s="1">
        <v>43692</v>
      </c>
      <c r="G423" s="47">
        <v>49.263800000000003</v>
      </c>
      <c r="H423" s="8">
        <f t="shared" si="42"/>
        <v>-4.9649398152988352E-3</v>
      </c>
      <c r="I423" s="33">
        <f t="shared" si="47"/>
        <v>5.9439444379901527E-4</v>
      </c>
      <c r="J423" s="21">
        <f t="shared" si="48"/>
        <v>7.3864955787457385</v>
      </c>
      <c r="K423" s="8">
        <f t="shared" si="43"/>
        <v>7.8502591310000133E-2</v>
      </c>
      <c r="L423" s="35">
        <f t="shared" si="44"/>
        <v>2.4380205983523095E-2</v>
      </c>
      <c r="M423" s="8">
        <f t="shared" si="45"/>
        <v>0.38548490365999266</v>
      </c>
      <c r="N423" s="8">
        <f t="shared" si="46"/>
        <v>0.334192966317997</v>
      </c>
    </row>
    <row r="424" spans="5:14" x14ac:dyDescent="0.3">
      <c r="E424" s="47"/>
      <c r="F424" s="1">
        <v>43693</v>
      </c>
      <c r="G424" s="47">
        <v>50.425199999999997</v>
      </c>
      <c r="H424" s="8">
        <f t="shared" si="42"/>
        <v>2.330151870473236E-2</v>
      </c>
      <c r="I424" s="33">
        <f t="shared" si="47"/>
        <v>5.1988886664521017E-4</v>
      </c>
      <c r="J424" s="21">
        <f t="shared" si="48"/>
        <v>6.5175169502245742</v>
      </c>
      <c r="K424" s="8">
        <f t="shared" si="43"/>
        <v>0.36842936023985384</v>
      </c>
      <c r="L424" s="35">
        <f t="shared" si="44"/>
        <v>2.2801071611773211E-2</v>
      </c>
      <c r="M424" s="8">
        <f t="shared" si="45"/>
        <v>0.36051659692904925</v>
      </c>
      <c r="N424" s="8">
        <f t="shared" si="46"/>
        <v>0.334192966317997</v>
      </c>
    </row>
    <row r="425" spans="5:14" x14ac:dyDescent="0.3">
      <c r="E425" s="47"/>
      <c r="F425" s="1">
        <v>43696</v>
      </c>
      <c r="G425" s="47">
        <v>51.362299999999998</v>
      </c>
      <c r="H425" s="8">
        <f t="shared" si="42"/>
        <v>1.8413390191515146E-2</v>
      </c>
      <c r="I425" s="33">
        <f t="shared" si="47"/>
        <v>5.1932294021849292E-4</v>
      </c>
      <c r="J425" s="21">
        <f t="shared" si="48"/>
        <v>6.9101096833650892</v>
      </c>
      <c r="K425" s="8">
        <f t="shared" si="43"/>
        <v>0.2911412622529595</v>
      </c>
      <c r="L425" s="35">
        <f t="shared" si="44"/>
        <v>2.2788658148703993E-2</v>
      </c>
      <c r="M425" s="8">
        <f t="shared" si="45"/>
        <v>0.36032032284430365</v>
      </c>
      <c r="N425" s="8">
        <f t="shared" si="46"/>
        <v>0.334192966317997</v>
      </c>
    </row>
    <row r="426" spans="5:14" x14ac:dyDescent="0.3">
      <c r="E426" s="47"/>
      <c r="F426" s="1">
        <v>43697</v>
      </c>
      <c r="G426" s="47">
        <v>51.3643</v>
      </c>
      <c r="H426" s="8">
        <f t="shared" si="42"/>
        <v>3.8938308096578535E-5</v>
      </c>
      <c r="I426" s="33">
        <f t="shared" si="47"/>
        <v>4.9457779680049403E-4</v>
      </c>
      <c r="J426" s="21">
        <f t="shared" si="48"/>
        <v>7.6118030294802361</v>
      </c>
      <c r="K426" s="8">
        <f t="shared" si="43"/>
        <v>6.1566870909281917E-4</v>
      </c>
      <c r="L426" s="35">
        <f t="shared" si="44"/>
        <v>2.223910512589241E-2</v>
      </c>
      <c r="M426" s="8">
        <f t="shared" si="45"/>
        <v>0.35163112660872831</v>
      </c>
      <c r="N426" s="8">
        <f t="shared" si="46"/>
        <v>0.334192966317997</v>
      </c>
    </row>
    <row r="427" spans="5:14" x14ac:dyDescent="0.3">
      <c r="E427" s="47"/>
      <c r="F427" s="1">
        <v>43698</v>
      </c>
      <c r="G427" s="47">
        <v>51.924700000000001</v>
      </c>
      <c r="H427" s="8">
        <f t="shared" si="42"/>
        <v>1.0851213563106338E-2</v>
      </c>
      <c r="I427" s="33">
        <f t="shared" si="47"/>
        <v>4.3353964066561559E-4</v>
      </c>
      <c r="J427" s="21">
        <f t="shared" si="48"/>
        <v>7.4719285465437517</v>
      </c>
      <c r="K427" s="8">
        <f t="shared" si="43"/>
        <v>0.17157275118163645</v>
      </c>
      <c r="L427" s="35">
        <f t="shared" si="44"/>
        <v>2.0821614746834971E-2</v>
      </c>
      <c r="M427" s="8">
        <f t="shared" si="45"/>
        <v>0.32921863581274358</v>
      </c>
      <c r="N427" s="8">
        <f t="shared" si="46"/>
        <v>0.334192966317997</v>
      </c>
    </row>
    <row r="428" spans="5:14" x14ac:dyDescent="0.3">
      <c r="E428" s="47"/>
      <c r="F428" s="1">
        <v>43699</v>
      </c>
      <c r="G428" s="47">
        <v>51.8797</v>
      </c>
      <c r="H428" s="8">
        <f t="shared" si="42"/>
        <v>-8.6701532534142324E-4</v>
      </c>
      <c r="I428" s="33">
        <f t="shared" si="47"/>
        <v>3.9654714183656601E-4</v>
      </c>
      <c r="J428" s="21">
        <f t="shared" si="48"/>
        <v>7.8308199765510027</v>
      </c>
      <c r="K428" s="8">
        <f t="shared" si="43"/>
        <v>1.370871597175401E-2</v>
      </c>
      <c r="L428" s="35">
        <f t="shared" si="44"/>
        <v>1.991349145269523E-2</v>
      </c>
      <c r="M428" s="8">
        <f t="shared" si="45"/>
        <v>0.31485994578406046</v>
      </c>
      <c r="N428" s="8">
        <f t="shared" si="46"/>
        <v>0.334192966317997</v>
      </c>
    </row>
    <row r="429" spans="5:14" x14ac:dyDescent="0.3">
      <c r="E429" s="47"/>
      <c r="F429" s="1">
        <v>43700</v>
      </c>
      <c r="G429" s="47">
        <v>49.481099999999998</v>
      </c>
      <c r="H429" s="8">
        <f t="shared" si="42"/>
        <v>-4.733679837464589E-2</v>
      </c>
      <c r="I429" s="33">
        <f t="shared" si="47"/>
        <v>3.5170635034773159E-4</v>
      </c>
      <c r="J429" s="21">
        <f t="shared" si="48"/>
        <v>1.5815680387851216</v>
      </c>
      <c r="K429" s="8">
        <f t="shared" si="43"/>
        <v>0.74846050002018771</v>
      </c>
      <c r="L429" s="35">
        <f t="shared" si="44"/>
        <v>1.8753835616953977E-2</v>
      </c>
      <c r="M429" s="8">
        <f t="shared" si="45"/>
        <v>0.29652417706981821</v>
      </c>
      <c r="N429" s="8">
        <f t="shared" si="46"/>
        <v>0.334192966317997</v>
      </c>
    </row>
    <row r="430" spans="5:14" x14ac:dyDescent="0.3">
      <c r="E430" s="47"/>
      <c r="F430" s="1">
        <v>43703</v>
      </c>
      <c r="G430" s="47">
        <v>50.422199999999997</v>
      </c>
      <c r="H430" s="8">
        <f t="shared" si="42"/>
        <v>1.8840775804934758E-2</v>
      </c>
      <c r="I430" s="33">
        <f t="shared" si="47"/>
        <v>5.8087494449465056E-4</v>
      </c>
      <c r="J430" s="21">
        <f t="shared" si="48"/>
        <v>6.8398713573101748</v>
      </c>
      <c r="K430" s="8">
        <f t="shared" si="43"/>
        <v>0.2978988221409305</v>
      </c>
      <c r="L430" s="35">
        <f t="shared" si="44"/>
        <v>2.4101347358491197E-2</v>
      </c>
      <c r="M430" s="8">
        <f t="shared" si="45"/>
        <v>0.38107576165857443</v>
      </c>
      <c r="N430" s="8">
        <f t="shared" si="46"/>
        <v>0.334192966317997</v>
      </c>
    </row>
    <row r="431" spans="5:14" x14ac:dyDescent="0.3">
      <c r="E431" s="47"/>
      <c r="F431" s="1">
        <v>43704</v>
      </c>
      <c r="G431" s="47">
        <v>49.855899999999998</v>
      </c>
      <c r="H431" s="8">
        <f t="shared" si="42"/>
        <v>-1.1294709817004697E-2</v>
      </c>
      <c r="I431" s="33">
        <f t="shared" si="47"/>
        <v>5.4791105039289959E-4</v>
      </c>
      <c r="J431" s="21">
        <f t="shared" si="48"/>
        <v>7.2765669804767175</v>
      </c>
      <c r="K431" s="8">
        <f t="shared" si="43"/>
        <v>0.17858504266199218</v>
      </c>
      <c r="L431" s="35">
        <f t="shared" si="44"/>
        <v>2.3407499874888382E-2</v>
      </c>
      <c r="M431" s="8">
        <f t="shared" si="45"/>
        <v>0.37010506967376833</v>
      </c>
      <c r="N431" s="8">
        <f t="shared" si="46"/>
        <v>0.334192966317997</v>
      </c>
    </row>
    <row r="432" spans="5:14" x14ac:dyDescent="0.3">
      <c r="E432" s="47"/>
      <c r="F432" s="1">
        <v>43705</v>
      </c>
      <c r="G432" s="47">
        <v>50.183999999999997</v>
      </c>
      <c r="H432" s="8">
        <f t="shared" si="42"/>
        <v>6.5594063248073202E-3</v>
      </c>
      <c r="I432" s="33">
        <f t="shared" si="47"/>
        <v>4.9329454976356304E-4</v>
      </c>
      <c r="J432" s="21">
        <f t="shared" si="48"/>
        <v>7.527182758939464</v>
      </c>
      <c r="K432" s="8">
        <f t="shared" si="43"/>
        <v>0.1037133204245268</v>
      </c>
      <c r="L432" s="35">
        <f t="shared" si="44"/>
        <v>2.2210235247821286E-2</v>
      </c>
      <c r="M432" s="8">
        <f t="shared" si="45"/>
        <v>0.35117465375634782</v>
      </c>
      <c r="N432" s="8">
        <f t="shared" si="46"/>
        <v>0.334192966317997</v>
      </c>
    </row>
    <row r="433" spans="5:14" x14ac:dyDescent="0.3">
      <c r="E433" s="47"/>
      <c r="F433" s="1">
        <v>43706</v>
      </c>
      <c r="G433" s="47">
        <v>51.039299999999997</v>
      </c>
      <c r="H433" s="8">
        <f t="shared" si="42"/>
        <v>1.68996734145022E-2</v>
      </c>
      <c r="I433" s="33">
        <f t="shared" si="47"/>
        <v>4.3758865760461788E-4</v>
      </c>
      <c r="J433" s="21">
        <f t="shared" si="48"/>
        <v>7.081565860414341</v>
      </c>
      <c r="K433" s="8">
        <f t="shared" si="43"/>
        <v>0.2672072985141089</v>
      </c>
      <c r="L433" s="35">
        <f t="shared" si="44"/>
        <v>2.0918619878104242E-2</v>
      </c>
      <c r="M433" s="8">
        <f t="shared" si="45"/>
        <v>0.33075242161041613</v>
      </c>
      <c r="N433" s="8">
        <f t="shared" si="46"/>
        <v>0.334192966317997</v>
      </c>
    </row>
    <row r="434" spans="5:14" x14ac:dyDescent="0.3">
      <c r="E434" s="47"/>
      <c r="F434" s="1">
        <v>43707</v>
      </c>
      <c r="G434" s="47">
        <v>50.974499999999999</v>
      </c>
      <c r="H434" s="8">
        <f t="shared" si="42"/>
        <v>-1.270416526300749E-3</v>
      </c>
      <c r="I434" s="33">
        <f t="shared" si="47"/>
        <v>4.199109097827376E-4</v>
      </c>
      <c r="J434" s="21">
        <f t="shared" si="48"/>
        <v>7.7716244159546086</v>
      </c>
      <c r="K434" s="8">
        <f t="shared" si="43"/>
        <v>2.0087049001147862E-2</v>
      </c>
      <c r="L434" s="35">
        <f t="shared" si="44"/>
        <v>2.0491727837904192E-2</v>
      </c>
      <c r="M434" s="8">
        <f t="shared" si="45"/>
        <v>0.32400266580027454</v>
      </c>
      <c r="N434" s="8">
        <f t="shared" si="46"/>
        <v>0.334192966317997</v>
      </c>
    </row>
    <row r="435" spans="5:14" x14ac:dyDescent="0.3">
      <c r="E435" s="47"/>
      <c r="F435" s="1">
        <v>43711</v>
      </c>
      <c r="G435" s="47">
        <v>50.226799999999997</v>
      </c>
      <c r="H435" s="8">
        <f t="shared" si="42"/>
        <v>-1.4776758898102938E-2</v>
      </c>
      <c r="I435" s="33">
        <f t="shared" si="47"/>
        <v>3.7133370044827187E-4</v>
      </c>
      <c r="J435" s="21">
        <f t="shared" si="48"/>
        <v>7.310386849550329</v>
      </c>
      <c r="K435" s="8">
        <f t="shared" si="43"/>
        <v>0.23364107276582619</v>
      </c>
      <c r="L435" s="35">
        <f t="shared" si="44"/>
        <v>1.9270020769274532E-2</v>
      </c>
      <c r="M435" s="8">
        <f t="shared" si="45"/>
        <v>0.30468578094828769</v>
      </c>
      <c r="N435" s="8">
        <f t="shared" si="46"/>
        <v>0.334192966317997</v>
      </c>
    </row>
    <row r="436" spans="5:14" x14ac:dyDescent="0.3">
      <c r="E436" s="47"/>
      <c r="F436" s="1">
        <v>43712</v>
      </c>
      <c r="G436" s="47">
        <v>51.083199999999998</v>
      </c>
      <c r="H436" s="8">
        <f t="shared" si="42"/>
        <v>1.6906927246071676E-2</v>
      </c>
      <c r="I436" s="33">
        <f t="shared" si="47"/>
        <v>3.5653805927684487E-4</v>
      </c>
      <c r="J436" s="21">
        <f t="shared" si="48"/>
        <v>7.1373481744549423</v>
      </c>
      <c r="K436" s="8">
        <f t="shared" si="43"/>
        <v>0.26732199166172277</v>
      </c>
      <c r="L436" s="35">
        <f t="shared" si="44"/>
        <v>1.8882215422901118E-2</v>
      </c>
      <c r="M436" s="8">
        <f t="shared" si="45"/>
        <v>0.29855404003163516</v>
      </c>
      <c r="N436" s="8">
        <f t="shared" si="46"/>
        <v>0.334192966317997</v>
      </c>
    </row>
    <row r="437" spans="5:14" x14ac:dyDescent="0.3">
      <c r="E437" s="47"/>
      <c r="F437" s="1">
        <v>43713</v>
      </c>
      <c r="G437" s="47">
        <v>52.081099999999999</v>
      </c>
      <c r="H437" s="8">
        <f t="shared" si="42"/>
        <v>1.9346442998415449E-2</v>
      </c>
      <c r="I437" s="33">
        <f t="shared" si="47"/>
        <v>3.5220746138503413E-4</v>
      </c>
      <c r="J437" s="21">
        <f t="shared" si="48"/>
        <v>6.8886072480167746</v>
      </c>
      <c r="K437" s="8">
        <f t="shared" si="43"/>
        <v>0.30589412248805065</v>
      </c>
      <c r="L437" s="35">
        <f t="shared" si="44"/>
        <v>1.8767191089372807E-2</v>
      </c>
      <c r="M437" s="8">
        <f t="shared" si="45"/>
        <v>0.29673534563017345</v>
      </c>
      <c r="N437" s="8">
        <f t="shared" si="46"/>
        <v>0.334192966317997</v>
      </c>
    </row>
    <row r="438" spans="5:14" x14ac:dyDescent="0.3">
      <c r="E438" s="47"/>
      <c r="F438" s="1">
        <v>43714</v>
      </c>
      <c r="G438" s="47">
        <v>52.075099999999999</v>
      </c>
      <c r="H438" s="8">
        <f t="shared" si="42"/>
        <v>-1.1521157658666155E-4</v>
      </c>
      <c r="I438" s="33">
        <f t="shared" si="47"/>
        <v>3.5911600439907348E-4</v>
      </c>
      <c r="J438" s="21">
        <f t="shared" si="48"/>
        <v>7.9318281274694593</v>
      </c>
      <c r="K438" s="8">
        <f t="shared" si="43"/>
        <v>1.8216549741638904E-3</v>
      </c>
      <c r="L438" s="35">
        <f t="shared" si="44"/>
        <v>1.8950356313248401E-2</v>
      </c>
      <c r="M438" s="8">
        <f t="shared" si="45"/>
        <v>0.29963144210808113</v>
      </c>
      <c r="N438" s="8">
        <f t="shared" si="46"/>
        <v>0.334192966317997</v>
      </c>
    </row>
    <row r="439" spans="5:14" x14ac:dyDescent="0.3">
      <c r="E439" s="47"/>
      <c r="F439" s="1">
        <v>43717</v>
      </c>
      <c r="G439" s="47">
        <v>52.295400000000001</v>
      </c>
      <c r="H439" s="8">
        <f t="shared" si="42"/>
        <v>4.221505639347963E-3</v>
      </c>
      <c r="I439" s="33">
        <f t="shared" si="47"/>
        <v>3.2033786980872864E-4</v>
      </c>
      <c r="J439" s="21">
        <f t="shared" si="48"/>
        <v>7.9905020466150152</v>
      </c>
      <c r="K439" s="8">
        <f t="shared" si="43"/>
        <v>6.6747864877924473E-2</v>
      </c>
      <c r="L439" s="35">
        <f t="shared" si="44"/>
        <v>1.7897985076782488E-2</v>
      </c>
      <c r="M439" s="8">
        <f t="shared" si="45"/>
        <v>0.2829919918516815</v>
      </c>
      <c r="N439" s="8">
        <f t="shared" si="46"/>
        <v>0.334192966317997</v>
      </c>
    </row>
    <row r="440" spans="5:14" x14ac:dyDescent="0.3">
      <c r="E440" s="47"/>
      <c r="F440" s="1">
        <v>43718</v>
      </c>
      <c r="G440" s="47">
        <v>52.913600000000002</v>
      </c>
      <c r="H440" s="8">
        <f t="shared" si="42"/>
        <v>1.1751981577670996E-2</v>
      </c>
      <c r="I440" s="33">
        <f t="shared" si="47"/>
        <v>2.9005138585913538E-4</v>
      </c>
      <c r="J440" s="21">
        <f t="shared" si="48"/>
        <v>7.6692986531332474</v>
      </c>
      <c r="K440" s="8">
        <f t="shared" si="43"/>
        <v>0.18581514402889668</v>
      </c>
      <c r="L440" s="35">
        <f t="shared" si="44"/>
        <v>1.7030895039871961E-2</v>
      </c>
      <c r="M440" s="8">
        <f t="shared" si="45"/>
        <v>0.26928209458629782</v>
      </c>
      <c r="N440" s="8">
        <f t="shared" si="46"/>
        <v>0.334192966317997</v>
      </c>
    </row>
    <row r="441" spans="5:14" x14ac:dyDescent="0.3">
      <c r="E441" s="47"/>
      <c r="F441" s="1">
        <v>43719</v>
      </c>
      <c r="G441" s="47">
        <v>54.598399999999998</v>
      </c>
      <c r="H441" s="8">
        <f t="shared" si="42"/>
        <v>3.1344183622723766E-2</v>
      </c>
      <c r="I441" s="33">
        <f t="shared" si="47"/>
        <v>2.7905997455945344E-4</v>
      </c>
      <c r="J441" s="21">
        <f t="shared" si="48"/>
        <v>4.6634863431480262</v>
      </c>
      <c r="K441" s="8">
        <f t="shared" si="43"/>
        <v>0.49559505823177474</v>
      </c>
      <c r="L441" s="35">
        <f t="shared" si="44"/>
        <v>1.6705088283497739E-2</v>
      </c>
      <c r="M441" s="8">
        <f t="shared" si="45"/>
        <v>0.26413063745022719</v>
      </c>
      <c r="N441" s="8">
        <f t="shared" si="46"/>
        <v>0.334192966317997</v>
      </c>
    </row>
    <row r="442" spans="5:14" x14ac:dyDescent="0.3">
      <c r="E442" s="47"/>
      <c r="F442" s="1">
        <v>43720</v>
      </c>
      <c r="G442" s="47">
        <v>54.473799999999997</v>
      </c>
      <c r="H442" s="8">
        <f t="shared" si="42"/>
        <v>-2.2847261575492149E-3</v>
      </c>
      <c r="I442" s="33">
        <f t="shared" si="47"/>
        <v>3.7038185224667539E-4</v>
      </c>
      <c r="J442" s="21">
        <f t="shared" si="48"/>
        <v>7.8868825595597185</v>
      </c>
      <c r="K442" s="8">
        <f t="shared" si="43"/>
        <v>3.6124692438101118E-2</v>
      </c>
      <c r="L442" s="35">
        <f t="shared" si="44"/>
        <v>1.9245307278572495E-2</v>
      </c>
      <c r="M442" s="8">
        <f t="shared" si="45"/>
        <v>0.30429502635052852</v>
      </c>
      <c r="N442" s="8">
        <f t="shared" si="46"/>
        <v>0.334192966317997</v>
      </c>
    </row>
    <row r="443" spans="5:14" x14ac:dyDescent="0.3">
      <c r="E443" s="47"/>
      <c r="F443" s="1">
        <v>43721</v>
      </c>
      <c r="G443" s="47">
        <v>53.415100000000002</v>
      </c>
      <c r="H443" s="8">
        <f t="shared" si="42"/>
        <v>-1.9626374605240356E-2</v>
      </c>
      <c r="I443" s="33">
        <f t="shared" si="47"/>
        <v>3.3037233228948618E-4</v>
      </c>
      <c r="J443" s="21">
        <f t="shared" si="48"/>
        <v>6.8493494636884487</v>
      </c>
      <c r="K443" s="8">
        <f t="shared" si="43"/>
        <v>0.31032022982123786</v>
      </c>
      <c r="L443" s="35">
        <f t="shared" si="44"/>
        <v>1.8176147344514077E-2</v>
      </c>
      <c r="M443" s="8">
        <f t="shared" si="45"/>
        <v>0.28739012347742837</v>
      </c>
      <c r="N443" s="8">
        <f t="shared" si="46"/>
        <v>0.334192966317997</v>
      </c>
    </row>
    <row r="444" spans="5:14" x14ac:dyDescent="0.3">
      <c r="E444" s="47"/>
      <c r="F444" s="1">
        <v>43724</v>
      </c>
      <c r="G444" s="47">
        <v>53.696199999999997</v>
      </c>
      <c r="H444" s="8">
        <f t="shared" si="42"/>
        <v>5.2487579806389005E-3</v>
      </c>
      <c r="I444" s="33">
        <f t="shared" si="47"/>
        <v>3.4216739062284201E-4</v>
      </c>
      <c r="J444" s="21">
        <f t="shared" si="48"/>
        <v>7.8996959243310867</v>
      </c>
      <c r="K444" s="8">
        <f t="shared" si="43"/>
        <v>8.2990150529024448E-2</v>
      </c>
      <c r="L444" s="35">
        <f t="shared" si="44"/>
        <v>1.8497767179387951E-2</v>
      </c>
      <c r="M444" s="8">
        <f t="shared" si="45"/>
        <v>0.29247537957187186</v>
      </c>
      <c r="N444" s="8">
        <f t="shared" si="46"/>
        <v>0.334192966317997</v>
      </c>
    </row>
    <row r="445" spans="5:14" x14ac:dyDescent="0.3">
      <c r="E445" s="47"/>
      <c r="F445" s="1">
        <v>43725</v>
      </c>
      <c r="G445" s="47">
        <v>53.895600000000002</v>
      </c>
      <c r="H445" s="8">
        <f t="shared" si="42"/>
        <v>3.7066064197306715E-3</v>
      </c>
      <c r="I445" s="33">
        <f t="shared" si="47"/>
        <v>3.094519699542071E-4</v>
      </c>
      <c r="J445" s="21">
        <f t="shared" si="48"/>
        <v>8.0363100432303618</v>
      </c>
      <c r="K445" s="8">
        <f t="shared" si="43"/>
        <v>5.8606593380755009E-2</v>
      </c>
      <c r="L445" s="35">
        <f t="shared" si="44"/>
        <v>1.7591246969848588E-2</v>
      </c>
      <c r="M445" s="8">
        <f t="shared" si="45"/>
        <v>0.27814203653628444</v>
      </c>
      <c r="N445" s="8">
        <f t="shared" si="46"/>
        <v>0.334192966317997</v>
      </c>
    </row>
    <row r="446" spans="5:14" x14ac:dyDescent="0.3">
      <c r="E446" s="47"/>
      <c r="F446" s="1">
        <v>43726</v>
      </c>
      <c r="G446" s="47">
        <v>54.394100000000002</v>
      </c>
      <c r="H446" s="8">
        <f t="shared" si="42"/>
        <v>9.2068501680155988E-3</v>
      </c>
      <c r="I446" s="33">
        <f t="shared" si="47"/>
        <v>2.8046829720169492E-4</v>
      </c>
      <c r="J446" s="21">
        <f t="shared" si="48"/>
        <v>7.8768193036585199</v>
      </c>
      <c r="K446" s="8">
        <f t="shared" si="43"/>
        <v>0.14557308303416608</v>
      </c>
      <c r="L446" s="35">
        <f t="shared" si="44"/>
        <v>1.6747187740086242E-2</v>
      </c>
      <c r="M446" s="8">
        <f t="shared" si="45"/>
        <v>0.26479628830560242</v>
      </c>
      <c r="N446" s="8">
        <f t="shared" si="46"/>
        <v>0.334192966317997</v>
      </c>
    </row>
    <row r="447" spans="5:14" x14ac:dyDescent="0.3">
      <c r="E447" s="47"/>
      <c r="F447" s="1">
        <v>43727</v>
      </c>
      <c r="G447" s="47">
        <v>53.959400000000002</v>
      </c>
      <c r="H447" s="8">
        <f t="shared" si="42"/>
        <v>-8.023780167709731E-3</v>
      </c>
      <c r="I447" s="33">
        <f t="shared" si="47"/>
        <v>2.6470185459093816E-4</v>
      </c>
      <c r="J447" s="21">
        <f t="shared" si="48"/>
        <v>7.9936854483960387</v>
      </c>
      <c r="K447" s="8">
        <f t="shared" si="43"/>
        <v>0.12686710387225286</v>
      </c>
      <c r="L447" s="35">
        <f t="shared" si="44"/>
        <v>1.6269660555492182E-2</v>
      </c>
      <c r="M447" s="8">
        <f t="shared" si="45"/>
        <v>0.25724592056577794</v>
      </c>
      <c r="N447" s="8">
        <f t="shared" si="46"/>
        <v>0.334192966317997</v>
      </c>
    </row>
    <row r="448" spans="5:14" x14ac:dyDescent="0.3">
      <c r="E448" s="47"/>
      <c r="F448" s="1">
        <v>43728</v>
      </c>
      <c r="G448" s="47">
        <v>53.169800000000002</v>
      </c>
      <c r="H448" s="8">
        <f t="shared" si="42"/>
        <v>-1.4741345940551147E-2</v>
      </c>
      <c r="I448" s="33">
        <f t="shared" si="47"/>
        <v>2.4909956297764342E-4</v>
      </c>
      <c r="J448" s="21">
        <f t="shared" si="48"/>
        <v>7.4252867083096534</v>
      </c>
      <c r="K448" s="8">
        <f t="shared" si="43"/>
        <v>0.23308114474309358</v>
      </c>
      <c r="L448" s="35">
        <f t="shared" si="44"/>
        <v>1.5782888296431784E-2</v>
      </c>
      <c r="M448" s="8">
        <f t="shared" si="45"/>
        <v>0.24954937536369598</v>
      </c>
      <c r="N448" s="8">
        <f t="shared" si="46"/>
        <v>0.334192966317997</v>
      </c>
    </row>
    <row r="449" spans="5:14" x14ac:dyDescent="0.3">
      <c r="E449" s="47"/>
      <c r="F449" s="1">
        <v>43731</v>
      </c>
      <c r="G449" s="47">
        <v>53.4071</v>
      </c>
      <c r="H449" s="8">
        <f t="shared" si="42"/>
        <v>4.4531299398906463E-3</v>
      </c>
      <c r="I449" s="33">
        <f t="shared" si="47"/>
        <v>2.5426459015794869E-4</v>
      </c>
      <c r="J449" s="21">
        <f t="shared" si="48"/>
        <v>8.1991440742689381</v>
      </c>
      <c r="K449" s="8">
        <f t="shared" si="43"/>
        <v>7.0410166633715743E-2</v>
      </c>
      <c r="L449" s="35">
        <f t="shared" si="44"/>
        <v>1.5945676221407128E-2</v>
      </c>
      <c r="M449" s="8">
        <f t="shared" si="45"/>
        <v>0.2521232784561695</v>
      </c>
      <c r="N449" s="8">
        <f t="shared" si="46"/>
        <v>0.334192966317997</v>
      </c>
    </row>
    <row r="450" spans="5:14" x14ac:dyDescent="0.3">
      <c r="E450" s="47"/>
      <c r="F450" s="1">
        <v>43732</v>
      </c>
      <c r="G450" s="47">
        <v>53.157800000000002</v>
      </c>
      <c r="H450" s="8">
        <f t="shared" si="42"/>
        <v>-4.6788474403504686E-3</v>
      </c>
      <c r="I450" s="33">
        <f t="shared" si="47"/>
        <v>2.3507421549444531E-4</v>
      </c>
      <c r="J450" s="21">
        <f t="shared" si="48"/>
        <v>8.2624828917912154</v>
      </c>
      <c r="K450" s="8">
        <f t="shared" si="43"/>
        <v>7.3979073679781446E-2</v>
      </c>
      <c r="L450" s="35">
        <f t="shared" si="44"/>
        <v>1.5332130168194024E-2</v>
      </c>
      <c r="M450" s="8">
        <f t="shared" si="45"/>
        <v>0.24242226356836807</v>
      </c>
      <c r="N450" s="8">
        <f t="shared" si="46"/>
        <v>0.334192966317997</v>
      </c>
    </row>
    <row r="451" spans="5:14" x14ac:dyDescent="0.3">
      <c r="E451" s="47"/>
      <c r="F451" s="1">
        <v>43733</v>
      </c>
      <c r="G451" s="47">
        <v>53.976399999999998</v>
      </c>
      <c r="H451" s="8">
        <f t="shared" si="42"/>
        <v>1.5282065509658719E-2</v>
      </c>
      <c r="I451" s="33">
        <f t="shared" si="47"/>
        <v>2.1928249900852624E-4</v>
      </c>
      <c r="J451" s="21">
        <f t="shared" si="48"/>
        <v>7.3601238762764343</v>
      </c>
      <c r="K451" s="8">
        <f t="shared" si="43"/>
        <v>0.24163067181211731</v>
      </c>
      <c r="L451" s="35">
        <f t="shared" si="44"/>
        <v>1.4808190267839154E-2</v>
      </c>
      <c r="M451" s="8">
        <f t="shared" si="45"/>
        <v>0.23413804635755284</v>
      </c>
      <c r="N451" s="8">
        <f t="shared" si="46"/>
        <v>0.334192966317997</v>
      </c>
    </row>
    <row r="452" spans="5:14" x14ac:dyDescent="0.3">
      <c r="E452" s="47"/>
      <c r="F452" s="1">
        <v>43734</v>
      </c>
      <c r="G452" s="47">
        <v>53.693199999999997</v>
      </c>
      <c r="H452" s="8">
        <f t="shared" si="42"/>
        <v>-5.2605499247994972E-3</v>
      </c>
      <c r="I452" s="33">
        <f t="shared" si="47"/>
        <v>2.3127941152579427E-4</v>
      </c>
      <c r="J452" s="21">
        <f t="shared" si="48"/>
        <v>8.2522305287042208</v>
      </c>
      <c r="K452" s="8">
        <f t="shared" si="43"/>
        <v>8.3176597536969488E-2</v>
      </c>
      <c r="L452" s="35">
        <f t="shared" si="44"/>
        <v>1.5207873340010242E-2</v>
      </c>
      <c r="M452" s="8">
        <f t="shared" si="45"/>
        <v>0.24045759060892333</v>
      </c>
      <c r="N452" s="8">
        <f t="shared" si="46"/>
        <v>0.334192966317997</v>
      </c>
    </row>
    <row r="453" spans="5:14" x14ac:dyDescent="0.3">
      <c r="E453" s="47"/>
      <c r="F453" s="1">
        <v>43735</v>
      </c>
      <c r="G453" s="47">
        <v>53.433100000000003</v>
      </c>
      <c r="H453" s="8">
        <f t="shared" si="42"/>
        <v>-4.8559599482819139E-3</v>
      </c>
      <c r="I453" s="33">
        <f t="shared" si="47"/>
        <v>2.167994786984527E-4</v>
      </c>
      <c r="J453" s="21">
        <f t="shared" si="48"/>
        <v>8.3277719931180094</v>
      </c>
      <c r="K453" s="8">
        <f t="shared" si="43"/>
        <v>7.6779468315621477E-2</v>
      </c>
      <c r="L453" s="35">
        <f t="shared" si="44"/>
        <v>1.4724112153147052E-2</v>
      </c>
      <c r="M453" s="8">
        <f t="shared" si="45"/>
        <v>0.23280865463855327</v>
      </c>
      <c r="N453" s="8">
        <f t="shared" si="46"/>
        <v>0.334192966317997</v>
      </c>
    </row>
    <row r="454" spans="5:14" x14ac:dyDescent="0.3">
      <c r="E454" s="47"/>
      <c r="F454" s="1">
        <v>43738</v>
      </c>
      <c r="G454" s="47">
        <v>54.6892</v>
      </c>
      <c r="H454" s="8">
        <f t="shared" si="42"/>
        <v>2.323584522333208E-2</v>
      </c>
      <c r="I454" s="33">
        <f t="shared" si="47"/>
        <v>2.0421162367262032E-4</v>
      </c>
      <c r="J454" s="21">
        <f t="shared" si="48"/>
        <v>5.852505679852479</v>
      </c>
      <c r="K454" s="8">
        <f t="shared" si="43"/>
        <v>0.36739097132436593</v>
      </c>
      <c r="L454" s="35">
        <f t="shared" si="44"/>
        <v>1.4290263247142101E-2</v>
      </c>
      <c r="M454" s="8">
        <f t="shared" si="45"/>
        <v>0.22594890112181354</v>
      </c>
      <c r="N454" s="8">
        <f t="shared" si="46"/>
        <v>0.334192966317997</v>
      </c>
    </row>
    <row r="455" spans="5:14" x14ac:dyDescent="0.3">
      <c r="E455" s="47"/>
      <c r="F455" s="1">
        <v>43739</v>
      </c>
      <c r="G455" s="47">
        <v>54.842700000000001</v>
      </c>
      <c r="H455" s="8">
        <f t="shared" si="42"/>
        <v>2.8028382688525888E-3</v>
      </c>
      <c r="I455" s="33">
        <f t="shared" si="47"/>
        <v>2.5515290667450286E-4</v>
      </c>
      <c r="J455" s="21">
        <f t="shared" si="48"/>
        <v>8.2428585603869013</v>
      </c>
      <c r="K455" s="8">
        <f t="shared" si="43"/>
        <v>4.4316764213287778E-2</v>
      </c>
      <c r="L455" s="35">
        <f t="shared" si="44"/>
        <v>1.5973506398862553E-2</v>
      </c>
      <c r="M455" s="8">
        <f t="shared" si="45"/>
        <v>0.25256331219839856</v>
      </c>
      <c r="N455" s="8">
        <f t="shared" si="46"/>
        <v>0.334192966317997</v>
      </c>
    </row>
    <row r="456" spans="5:14" x14ac:dyDescent="0.3">
      <c r="E456" s="47"/>
      <c r="F456" s="1">
        <v>43740</v>
      </c>
      <c r="G456" s="47">
        <v>53.4649</v>
      </c>
      <c r="H456" s="8">
        <f t="shared" si="42"/>
        <v>-2.544372379344326E-2</v>
      </c>
      <c r="I456" s="33">
        <f t="shared" si="47"/>
        <v>2.3439118426165782E-4</v>
      </c>
      <c r="J456" s="21">
        <f t="shared" si="48"/>
        <v>5.5965420231273857</v>
      </c>
      <c r="K456" s="8">
        <f t="shared" si="43"/>
        <v>0.40230059671750135</v>
      </c>
      <c r="L456" s="35">
        <f t="shared" si="44"/>
        <v>1.5309839459042601E-2</v>
      </c>
      <c r="M456" s="8">
        <f t="shared" si="45"/>
        <v>0.24206981651047382</v>
      </c>
      <c r="N456" s="8">
        <f t="shared" si="46"/>
        <v>0.334192966317997</v>
      </c>
    </row>
    <row r="457" spans="5:14" x14ac:dyDescent="0.3">
      <c r="E457" s="47"/>
      <c r="F457" s="1">
        <v>43741</v>
      </c>
      <c r="G457" s="47">
        <v>53.9255</v>
      </c>
      <c r="H457" s="8">
        <f t="shared" si="42"/>
        <v>8.5781005450842208E-3</v>
      </c>
      <c r="I457" s="33">
        <f t="shared" si="47"/>
        <v>2.9316719723319136E-4</v>
      </c>
      <c r="J457" s="21">
        <f t="shared" si="48"/>
        <v>7.8837714210874621</v>
      </c>
      <c r="K457" s="8">
        <f t="shared" si="43"/>
        <v>0.13563167860199013</v>
      </c>
      <c r="L457" s="35">
        <f t="shared" si="44"/>
        <v>1.7122125955417785E-2</v>
      </c>
      <c r="M457" s="8">
        <f t="shared" si="45"/>
        <v>0.27072458201703414</v>
      </c>
      <c r="N457" s="8">
        <f t="shared" si="46"/>
        <v>0.334192966317997</v>
      </c>
    </row>
    <row r="458" spans="5:14" x14ac:dyDescent="0.3">
      <c r="E458" s="47"/>
      <c r="F458" s="1">
        <v>43742</v>
      </c>
      <c r="G458" s="47">
        <v>55.429000000000002</v>
      </c>
      <c r="H458" s="8">
        <f t="shared" si="42"/>
        <v>2.749945812736999E-2</v>
      </c>
      <c r="I458" s="33">
        <f t="shared" si="47"/>
        <v>2.73983029509714E-4</v>
      </c>
      <c r="J458" s="21">
        <f t="shared" si="48"/>
        <v>5.4423457124852801</v>
      </c>
      <c r="K458" s="8">
        <f t="shared" si="43"/>
        <v>0.43480461051458946</v>
      </c>
      <c r="L458" s="35">
        <f t="shared" si="44"/>
        <v>1.6552432736903478E-2</v>
      </c>
      <c r="M458" s="8">
        <f t="shared" si="45"/>
        <v>0.26171694132674805</v>
      </c>
      <c r="N458" s="8">
        <f t="shared" si="46"/>
        <v>0.334192966317997</v>
      </c>
    </row>
    <row r="459" spans="5:14" x14ac:dyDescent="0.3">
      <c r="E459" s="47"/>
      <c r="F459" s="1">
        <v>43745</v>
      </c>
      <c r="G459" s="47">
        <v>55.441899999999997</v>
      </c>
      <c r="H459" s="8">
        <f t="shared" si="42"/>
        <v>2.3270308184036289E-4</v>
      </c>
      <c r="I459" s="33">
        <f t="shared" si="47"/>
        <v>3.3920889179879792E-4</v>
      </c>
      <c r="J459" s="21">
        <f t="shared" si="48"/>
        <v>7.9887348020798941</v>
      </c>
      <c r="K459" s="8">
        <f t="shared" si="43"/>
        <v>3.679358785780568E-3</v>
      </c>
      <c r="L459" s="35">
        <f t="shared" si="44"/>
        <v>1.8417624488483792E-2</v>
      </c>
      <c r="M459" s="8">
        <f t="shared" si="45"/>
        <v>0.29120821236651184</v>
      </c>
      <c r="N459" s="8">
        <f t="shared" si="46"/>
        <v>0.334192966317997</v>
      </c>
    </row>
    <row r="460" spans="5:14" x14ac:dyDescent="0.3">
      <c r="E460" s="47"/>
      <c r="F460" s="1">
        <v>43746</v>
      </c>
      <c r="G460" s="47">
        <v>54.795900000000003</v>
      </c>
      <c r="H460" s="8">
        <f t="shared" si="42"/>
        <v>-1.1720251941920353E-2</v>
      </c>
      <c r="I460" s="33">
        <f t="shared" si="47"/>
        <v>3.0370669219209818E-4</v>
      </c>
      <c r="J460" s="21">
        <f t="shared" si="48"/>
        <v>7.6471554974992202</v>
      </c>
      <c r="K460" s="8">
        <f t="shared" si="43"/>
        <v>0.18531345443739899</v>
      </c>
      <c r="L460" s="35">
        <f t="shared" si="44"/>
        <v>1.7427182566097658E-2</v>
      </c>
      <c r="M460" s="8">
        <f t="shared" si="45"/>
        <v>0.27554795054223236</v>
      </c>
      <c r="N460" s="8">
        <f t="shared" si="46"/>
        <v>0.334192966317997</v>
      </c>
    </row>
    <row r="461" spans="5:14" x14ac:dyDescent="0.3">
      <c r="E461" s="47"/>
      <c r="F461" s="1">
        <v>43747</v>
      </c>
      <c r="G461" s="47">
        <v>55.434899999999999</v>
      </c>
      <c r="H461" s="8">
        <f t="shared" si="42"/>
        <v>1.15939856714419E-2</v>
      </c>
      <c r="I461" s="33">
        <f t="shared" si="47"/>
        <v>2.9038283400645103E-4</v>
      </c>
      <c r="J461" s="21">
        <f t="shared" si="48"/>
        <v>7.6814025025533788</v>
      </c>
      <c r="K461" s="8">
        <f t="shared" si="43"/>
        <v>0.18331700940556503</v>
      </c>
      <c r="L461" s="35">
        <f t="shared" si="44"/>
        <v>1.7040623052178901E-2</v>
      </c>
      <c r="M461" s="8">
        <f t="shared" si="45"/>
        <v>0.2694359079662782</v>
      </c>
      <c r="N461" s="8">
        <f t="shared" si="46"/>
        <v>0.334192966317997</v>
      </c>
    </row>
    <row r="462" spans="5:14" x14ac:dyDescent="0.3">
      <c r="E462" s="47"/>
      <c r="F462" s="1">
        <v>43748</v>
      </c>
      <c r="G462" s="47">
        <v>56.185600000000001</v>
      </c>
      <c r="H462" s="8">
        <f t="shared" si="42"/>
        <v>1.3451137001504514E-2</v>
      </c>
      <c r="I462" s="33">
        <f t="shared" si="47"/>
        <v>2.7889789096571864E-4</v>
      </c>
      <c r="J462" s="21">
        <f t="shared" si="48"/>
        <v>7.5359217100412721</v>
      </c>
      <c r="K462" s="8">
        <f t="shared" si="43"/>
        <v>0.21268115021861</v>
      </c>
      <c r="L462" s="35">
        <f t="shared" si="44"/>
        <v>1.6700236254787493E-2</v>
      </c>
      <c r="M462" s="8">
        <f t="shared" si="45"/>
        <v>0.26405392014024265</v>
      </c>
      <c r="N462" s="8">
        <f t="shared" si="46"/>
        <v>0.334192966317997</v>
      </c>
    </row>
    <row r="463" spans="5:14" x14ac:dyDescent="0.3">
      <c r="E463" s="47"/>
      <c r="F463" s="1">
        <v>43749</v>
      </c>
      <c r="G463" s="47">
        <v>57.677999999999997</v>
      </c>
      <c r="H463" s="8">
        <f t="shared" si="42"/>
        <v>2.621532200203619E-2</v>
      </c>
      <c r="I463" s="33">
        <f t="shared" si="47"/>
        <v>2.7483674896155644E-4</v>
      </c>
      <c r="J463" s="21">
        <f t="shared" si="48"/>
        <v>5.6987830036235536</v>
      </c>
      <c r="K463" s="8">
        <f t="shared" si="43"/>
        <v>0.4145006356057982</v>
      </c>
      <c r="L463" s="35">
        <f t="shared" si="44"/>
        <v>1.6578201017045137E-2</v>
      </c>
      <c r="M463" s="8">
        <f t="shared" si="45"/>
        <v>0.2621243736099127</v>
      </c>
      <c r="N463" s="8">
        <f t="shared" si="46"/>
        <v>0.334192966317997</v>
      </c>
    </row>
    <row r="464" spans="5:14" x14ac:dyDescent="0.3">
      <c r="E464" s="47"/>
      <c r="F464" s="1">
        <v>43752</v>
      </c>
      <c r="G464" s="47">
        <v>57.5944</v>
      </c>
      <c r="H464" s="8">
        <f t="shared" si="42"/>
        <v>-1.4504775584972625E-3</v>
      </c>
      <c r="I464" s="33">
        <f t="shared" si="47"/>
        <v>3.3171162994820509E-4</v>
      </c>
      <c r="J464" s="21">
        <f t="shared" si="48"/>
        <v>8.0049020385143113</v>
      </c>
      <c r="K464" s="8">
        <f t="shared" si="43"/>
        <v>2.2934063899057333E-2</v>
      </c>
      <c r="L464" s="35">
        <f t="shared" si="44"/>
        <v>1.8212952257890675E-2</v>
      </c>
      <c r="M464" s="8">
        <f t="shared" si="45"/>
        <v>0.28797206025420463</v>
      </c>
      <c r="N464" s="8">
        <f t="shared" si="46"/>
        <v>0.334192966317997</v>
      </c>
    </row>
    <row r="465" spans="5:14" x14ac:dyDescent="0.3">
      <c r="E465" s="47"/>
      <c r="F465" s="1">
        <v>43753</v>
      </c>
      <c r="G465" s="47">
        <v>57.4617</v>
      </c>
      <c r="H465" s="8">
        <f t="shared" ref="H465:H528" si="49">IF(LN(G465/G464)=0,0.001%,LN(G465/G464))</f>
        <v>-2.3067018409278109E-3</v>
      </c>
      <c r="I465" s="33">
        <f t="shared" si="47"/>
        <v>2.9768534549201695E-4</v>
      </c>
      <c r="J465" s="21">
        <f t="shared" si="48"/>
        <v>8.1015993640064625</v>
      </c>
      <c r="K465" s="8">
        <f t="shared" si="43"/>
        <v>3.6472158501176452E-2</v>
      </c>
      <c r="L465" s="35">
        <f t="shared" si="44"/>
        <v>1.725356037147165E-2</v>
      </c>
      <c r="M465" s="8">
        <f t="shared" si="45"/>
        <v>0.2728027426053562</v>
      </c>
      <c r="N465" s="8">
        <f t="shared" si="46"/>
        <v>0.334192966317997</v>
      </c>
    </row>
    <row r="466" spans="5:14" x14ac:dyDescent="0.3">
      <c r="E466" s="47"/>
      <c r="F466" s="1">
        <v>43754</v>
      </c>
      <c r="G466" s="47">
        <v>57.232500000000002</v>
      </c>
      <c r="H466" s="8">
        <f t="shared" si="49"/>
        <v>-3.9967200625480401E-3</v>
      </c>
      <c r="I466" s="33">
        <f t="shared" si="47"/>
        <v>2.6963307942470588E-4</v>
      </c>
      <c r="J466" s="21">
        <f t="shared" si="48"/>
        <v>8.1592058638596558</v>
      </c>
      <c r="K466" s="8">
        <f t="shared" si="43"/>
        <v>6.3193692838712179E-2</v>
      </c>
      <c r="L466" s="35">
        <f t="shared" si="44"/>
        <v>1.642050789180121E-2</v>
      </c>
      <c r="M466" s="8">
        <f t="shared" si="45"/>
        <v>0.25963102637430768</v>
      </c>
      <c r="N466" s="8">
        <f t="shared" si="46"/>
        <v>0.334192966317997</v>
      </c>
    </row>
    <row r="467" spans="5:14" x14ac:dyDescent="0.3">
      <c r="E467" s="47"/>
      <c r="F467" s="1">
        <v>43755</v>
      </c>
      <c r="G467" s="47">
        <v>57.451799999999999</v>
      </c>
      <c r="H467" s="8">
        <f t="shared" si="49"/>
        <v>3.8244165468690034E-3</v>
      </c>
      <c r="I467" s="33">
        <f t="shared" si="47"/>
        <v>2.474583362419376E-4</v>
      </c>
      <c r="J467" s="21">
        <f t="shared" si="48"/>
        <v>8.2451627750739789</v>
      </c>
      <c r="K467" s="8">
        <f t="shared" ref="K467:K530" si="50">SQRT(250)*SQRT(H467^2)</f>
        <v>6.0469335046710725E-2</v>
      </c>
      <c r="L467" s="35">
        <f t="shared" ref="L467:L530" si="51">SQRT(I467)</f>
        <v>1.5730808505666122E-2</v>
      </c>
      <c r="M467" s="8">
        <f t="shared" ref="M467:M530" si="52">L467*SQRT(250)</f>
        <v>0.24872592156927353</v>
      </c>
      <c r="N467" s="8">
        <f t="shared" ref="N467:N530" si="53">$C$10</f>
        <v>0.334192966317997</v>
      </c>
    </row>
    <row r="468" spans="5:14" x14ac:dyDescent="0.3">
      <c r="E468" s="47"/>
      <c r="F468" s="1">
        <v>43756</v>
      </c>
      <c r="G468" s="47">
        <v>57.727899999999998</v>
      </c>
      <c r="H468" s="8">
        <f t="shared" si="49"/>
        <v>4.7942567803874797E-3</v>
      </c>
      <c r="I468" s="33">
        <f t="shared" ref="I468:I531" si="54">$C$5+$C$3*(H467^2)+($C$4*(I467))</f>
        <v>2.2876685866641701E-4</v>
      </c>
      <c r="J468" s="21">
        <f t="shared" ref="J468:J531" si="55">-LN(I468)-((H468^2)/I468)</f>
        <v>8.2823341334575638</v>
      </c>
      <c r="K468" s="8">
        <f t="shared" si="50"/>
        <v>7.5803855568650533E-2</v>
      </c>
      <c r="L468" s="35">
        <f t="shared" si="51"/>
        <v>1.512504078230591E-2</v>
      </c>
      <c r="M468" s="8">
        <f t="shared" si="52"/>
        <v>0.23914789287510824</v>
      </c>
      <c r="N468" s="8">
        <f t="shared" si="53"/>
        <v>0.334192966317997</v>
      </c>
    </row>
    <row r="469" spans="5:14" x14ac:dyDescent="0.3">
      <c r="E469" s="47"/>
      <c r="F469" s="1">
        <v>43759</v>
      </c>
      <c r="G469" s="47">
        <v>58.725900000000003</v>
      </c>
      <c r="H469" s="8">
        <f t="shared" si="49"/>
        <v>1.7140263921020513E-2</v>
      </c>
      <c r="I469" s="33">
        <f t="shared" si="54"/>
        <v>2.1414168500159217E-4</v>
      </c>
      <c r="J469" s="21">
        <f t="shared" si="55"/>
        <v>7.0769368669006933</v>
      </c>
      <c r="K469" s="8">
        <f t="shared" si="50"/>
        <v>0.27101136843416618</v>
      </c>
      <c r="L469" s="35">
        <f t="shared" si="51"/>
        <v>1.4633580730688992E-2</v>
      </c>
      <c r="M469" s="8">
        <f t="shared" si="52"/>
        <v>0.23137722716464135</v>
      </c>
      <c r="N469" s="8">
        <f t="shared" si="53"/>
        <v>0.334192966317997</v>
      </c>
    </row>
    <row r="470" spans="5:14" x14ac:dyDescent="0.3">
      <c r="E470" s="47"/>
      <c r="F470" s="1">
        <v>43760</v>
      </c>
      <c r="G470" s="47">
        <v>58.596299999999999</v>
      </c>
      <c r="H470" s="8">
        <f t="shared" si="49"/>
        <v>-2.2093014402208666E-3</v>
      </c>
      <c r="I470" s="33">
        <f t="shared" si="54"/>
        <v>2.3415484617284255E-4</v>
      </c>
      <c r="J470" s="21">
        <f t="shared" si="55"/>
        <v>8.3386826904242302</v>
      </c>
      <c r="K470" s="8">
        <f t="shared" si="50"/>
        <v>3.4932122944941364E-2</v>
      </c>
      <c r="L470" s="35">
        <f t="shared" si="51"/>
        <v>1.530211900923668E-2</v>
      </c>
      <c r="M470" s="8">
        <f t="shared" si="52"/>
        <v>0.24194774548073525</v>
      </c>
      <c r="N470" s="8">
        <f t="shared" si="53"/>
        <v>0.334192966317997</v>
      </c>
    </row>
    <row r="471" spans="5:14" x14ac:dyDescent="0.3">
      <c r="E471" s="47"/>
      <c r="F471" s="1">
        <v>43761</v>
      </c>
      <c r="G471" s="47">
        <v>59.381900000000002</v>
      </c>
      <c r="H471" s="8">
        <f t="shared" si="49"/>
        <v>1.3317911471384097E-2</v>
      </c>
      <c r="I471" s="33">
        <f t="shared" si="54"/>
        <v>2.1648933725682917E-4</v>
      </c>
      <c r="J471" s="21">
        <f t="shared" si="55"/>
        <v>7.6186828798328099</v>
      </c>
      <c r="K471" s="8">
        <f t="shared" si="50"/>
        <v>0.21057466963029059</v>
      </c>
      <c r="L471" s="35">
        <f t="shared" si="51"/>
        <v>1.4713576630338022E-2</v>
      </c>
      <c r="M471" s="8">
        <f t="shared" si="52"/>
        <v>0.23264207339646734</v>
      </c>
      <c r="N471" s="8">
        <f t="shared" si="53"/>
        <v>0.334192966317997</v>
      </c>
    </row>
    <row r="472" spans="5:14" x14ac:dyDescent="0.3">
      <c r="E472" s="47"/>
      <c r="F472" s="1">
        <v>43762</v>
      </c>
      <c r="G472" s="47">
        <v>59.481499999999997</v>
      </c>
      <c r="H472" s="8">
        <f t="shared" si="49"/>
        <v>1.6758737056316161E-3</v>
      </c>
      <c r="I472" s="33">
        <f t="shared" si="54"/>
        <v>2.2225843932944552E-4</v>
      </c>
      <c r="J472" s="21">
        <f t="shared" si="55"/>
        <v>8.3990332844545268</v>
      </c>
      <c r="K472" s="8">
        <f t="shared" si="50"/>
        <v>2.649788990291229E-2</v>
      </c>
      <c r="L472" s="35">
        <f t="shared" si="51"/>
        <v>1.4908334559213698E-2</v>
      </c>
      <c r="M472" s="8">
        <f t="shared" si="52"/>
        <v>0.2357214666345884</v>
      </c>
      <c r="N472" s="8">
        <f t="shared" si="53"/>
        <v>0.334192966317997</v>
      </c>
    </row>
    <row r="473" spans="5:14" x14ac:dyDescent="0.3">
      <c r="E473" s="47"/>
      <c r="F473" s="1">
        <v>43763</v>
      </c>
      <c r="G473" s="47">
        <v>60.212299999999999</v>
      </c>
      <c r="H473" s="8">
        <f t="shared" si="49"/>
        <v>1.2211310546548568E-2</v>
      </c>
      <c r="I473" s="33">
        <f t="shared" si="54"/>
        <v>2.0630101191858823E-4</v>
      </c>
      <c r="J473" s="21">
        <f t="shared" si="55"/>
        <v>7.7633658283519509</v>
      </c>
      <c r="K473" s="8">
        <f t="shared" si="50"/>
        <v>0.19307777271364529</v>
      </c>
      <c r="L473" s="35">
        <f t="shared" si="51"/>
        <v>1.4363182513586195E-2</v>
      </c>
      <c r="M473" s="8">
        <f t="shared" si="52"/>
        <v>0.22710185595817367</v>
      </c>
      <c r="N473" s="8">
        <f t="shared" si="53"/>
        <v>0.334192966317997</v>
      </c>
    </row>
    <row r="474" spans="5:14" x14ac:dyDescent="0.3">
      <c r="E474" s="47"/>
      <c r="F474" s="1">
        <v>43766</v>
      </c>
      <c r="G474" s="47">
        <v>60.813499999999998</v>
      </c>
      <c r="H474" s="8">
        <f t="shared" si="49"/>
        <v>9.9351534173086516E-3</v>
      </c>
      <c r="I474" s="33">
        <f t="shared" si="54"/>
        <v>2.1038140224888049E-4</v>
      </c>
      <c r="J474" s="21">
        <f t="shared" si="55"/>
        <v>7.9974059678240561</v>
      </c>
      <c r="K474" s="8">
        <f t="shared" si="50"/>
        <v>0.1570885685095034</v>
      </c>
      <c r="L474" s="35">
        <f t="shared" si="51"/>
        <v>1.450453040428681E-2</v>
      </c>
      <c r="M474" s="8">
        <f t="shared" si="52"/>
        <v>0.22933676234354605</v>
      </c>
      <c r="N474" s="8">
        <f t="shared" si="53"/>
        <v>0.334192966317997</v>
      </c>
    </row>
    <row r="475" spans="5:14" x14ac:dyDescent="0.3">
      <c r="E475" s="47"/>
      <c r="F475" s="1">
        <v>43767</v>
      </c>
      <c r="G475" s="47">
        <v>59.409700000000001</v>
      </c>
      <c r="H475" s="8">
        <f t="shared" si="49"/>
        <v>-2.3354291098729583E-2</v>
      </c>
      <c r="I475" s="33">
        <f t="shared" si="54"/>
        <v>2.0779089177633947E-4</v>
      </c>
      <c r="J475" s="21">
        <f t="shared" si="55"/>
        <v>5.8541139203343899</v>
      </c>
      <c r="K475" s="8">
        <f t="shared" si="50"/>
        <v>0.36926376505290898</v>
      </c>
      <c r="L475" s="35">
        <f t="shared" si="51"/>
        <v>1.4414953755608773E-2</v>
      </c>
      <c r="M475" s="8">
        <f t="shared" si="52"/>
        <v>0.22792043116860949</v>
      </c>
      <c r="N475" s="8">
        <f t="shared" si="53"/>
        <v>0.334192966317997</v>
      </c>
    </row>
    <row r="476" spans="5:14" x14ac:dyDescent="0.3">
      <c r="E476" s="47"/>
      <c r="F476" s="1">
        <v>43768</v>
      </c>
      <c r="G476" s="47">
        <v>59.401899999999998</v>
      </c>
      <c r="H476" s="8">
        <f t="shared" si="49"/>
        <v>-1.3130031093280237E-4</v>
      </c>
      <c r="I476" s="33">
        <f t="shared" si="54"/>
        <v>2.5880092651615373E-4</v>
      </c>
      <c r="J476" s="21">
        <f t="shared" si="55"/>
        <v>8.2593848012709632</v>
      </c>
      <c r="K476" s="8">
        <f t="shared" si="50"/>
        <v>2.0760402001798145E-3</v>
      </c>
      <c r="L476" s="35">
        <f t="shared" si="51"/>
        <v>1.6087290838303188E-2</v>
      </c>
      <c r="M476" s="8">
        <f t="shared" si="52"/>
        <v>0.25436240215298805</v>
      </c>
      <c r="N476" s="8">
        <f t="shared" si="53"/>
        <v>0.334192966317997</v>
      </c>
    </row>
    <row r="477" spans="5:14" x14ac:dyDescent="0.3">
      <c r="E477" s="47"/>
      <c r="F477" s="1">
        <v>43769</v>
      </c>
      <c r="G477" s="47">
        <v>60.743699999999997</v>
      </c>
      <c r="H477" s="8">
        <f t="shared" si="49"/>
        <v>2.2337160750325769E-2</v>
      </c>
      <c r="I477" s="33">
        <f t="shared" si="54"/>
        <v>2.365066971674812E-4</v>
      </c>
      <c r="J477" s="21">
        <f t="shared" si="55"/>
        <v>6.2398738988216822</v>
      </c>
      <c r="K477" s="8">
        <f t="shared" si="50"/>
        <v>0.35318152216172566</v>
      </c>
      <c r="L477" s="35">
        <f t="shared" si="51"/>
        <v>1.5378774241384818E-2</v>
      </c>
      <c r="M477" s="8">
        <f t="shared" si="52"/>
        <v>0.24315977112152062</v>
      </c>
      <c r="N477" s="8">
        <f t="shared" si="53"/>
        <v>0.334192966317997</v>
      </c>
    </row>
    <row r="478" spans="5:14" x14ac:dyDescent="0.3">
      <c r="E478" s="47"/>
      <c r="F478" s="1">
        <v>43770</v>
      </c>
      <c r="G478" s="47">
        <v>62.466500000000003</v>
      </c>
      <c r="H478" s="8">
        <f t="shared" si="49"/>
        <v>2.7967039903651729E-2</v>
      </c>
      <c r="I478" s="33">
        <f t="shared" si="54"/>
        <v>2.7726618744571506E-4</v>
      </c>
      <c r="J478" s="21">
        <f t="shared" si="55"/>
        <v>5.3695779690772873</v>
      </c>
      <c r="K478" s="8">
        <f t="shared" si="50"/>
        <v>0.44219772754177744</v>
      </c>
      <c r="L478" s="35">
        <f t="shared" si="51"/>
        <v>1.6651311883623916E-2</v>
      </c>
      <c r="M478" s="8">
        <f t="shared" si="52"/>
        <v>0.26328035791040083</v>
      </c>
      <c r="N478" s="8">
        <f t="shared" si="53"/>
        <v>0.334192966317997</v>
      </c>
    </row>
    <row r="479" spans="5:14" x14ac:dyDescent="0.3">
      <c r="E479" s="47"/>
      <c r="F479" s="1">
        <v>43773</v>
      </c>
      <c r="G479" s="47">
        <v>62.877200000000002</v>
      </c>
      <c r="H479" s="8">
        <f t="shared" si="49"/>
        <v>6.5532048244026121E-3</v>
      </c>
      <c r="I479" s="33">
        <f t="shared" si="54"/>
        <v>3.4503976475832335E-4</v>
      </c>
      <c r="J479" s="21">
        <f t="shared" si="55"/>
        <v>7.8473884403001684</v>
      </c>
      <c r="K479" s="8">
        <f t="shared" si="50"/>
        <v>0.10361526609358014</v>
      </c>
      <c r="L479" s="35">
        <f t="shared" si="51"/>
        <v>1.8575246021475013E-2</v>
      </c>
      <c r="M479" s="8">
        <f t="shared" si="52"/>
        <v>0.29370042762921</v>
      </c>
      <c r="N479" s="8">
        <f t="shared" si="53"/>
        <v>0.334192966317997</v>
      </c>
    </row>
    <row r="480" spans="5:14" x14ac:dyDescent="0.3">
      <c r="E480" s="47"/>
      <c r="F480" s="1">
        <v>43774</v>
      </c>
      <c r="G480" s="47">
        <v>62.785400000000003</v>
      </c>
      <c r="H480" s="8">
        <f t="shared" si="49"/>
        <v>-1.4610554982998356E-3</v>
      </c>
      <c r="I480" s="33">
        <f t="shared" si="54"/>
        <v>3.1368491602522063E-4</v>
      </c>
      <c r="J480" s="21">
        <f t="shared" si="55"/>
        <v>8.0603163452831783</v>
      </c>
      <c r="K480" s="8">
        <f t="shared" si="50"/>
        <v>2.3101315812698746E-2</v>
      </c>
      <c r="L480" s="35">
        <f t="shared" si="51"/>
        <v>1.7711152306533324E-2</v>
      </c>
      <c r="M480" s="8">
        <f t="shared" si="52"/>
        <v>0.28003790637394999</v>
      </c>
      <c r="N480" s="8">
        <f t="shared" si="53"/>
        <v>0.334192966317997</v>
      </c>
    </row>
    <row r="481" spans="5:14" x14ac:dyDescent="0.3">
      <c r="E481" s="47"/>
      <c r="F481" s="1">
        <v>43775</v>
      </c>
      <c r="G481" s="47">
        <v>62.813400000000001</v>
      </c>
      <c r="H481" s="8">
        <f t="shared" si="49"/>
        <v>4.4586413984613795E-4</v>
      </c>
      <c r="I481" s="33">
        <f t="shared" si="54"/>
        <v>2.8262438606871837E-4</v>
      </c>
      <c r="J481" s="21">
        <f t="shared" si="55"/>
        <v>8.1706884108032583</v>
      </c>
      <c r="K481" s="8">
        <f t="shared" si="50"/>
        <v>7.0497310445281607E-3</v>
      </c>
      <c r="L481" s="35">
        <f t="shared" si="51"/>
        <v>1.6811436169129584E-2</v>
      </c>
      <c r="M481" s="8">
        <f t="shared" si="52"/>
        <v>0.26581214516492579</v>
      </c>
      <c r="N481" s="8">
        <f t="shared" si="53"/>
        <v>0.334192966317997</v>
      </c>
    </row>
    <row r="482" spans="5:14" x14ac:dyDescent="0.3">
      <c r="E482" s="47"/>
      <c r="F482" s="1">
        <v>43776</v>
      </c>
      <c r="G482" s="47">
        <v>63.541200000000003</v>
      </c>
      <c r="H482" s="8">
        <f t="shared" si="49"/>
        <v>1.152008789534823E-2</v>
      </c>
      <c r="I482" s="33">
        <f t="shared" si="54"/>
        <v>2.5643717814145502E-4</v>
      </c>
      <c r="J482" s="21">
        <f t="shared" si="55"/>
        <v>7.7511027222396187</v>
      </c>
      <c r="K482" s="8">
        <f t="shared" si="50"/>
        <v>0.18214858297317935</v>
      </c>
      <c r="L482" s="35">
        <f t="shared" si="51"/>
        <v>1.601365598923166E-2</v>
      </c>
      <c r="M482" s="8">
        <f t="shared" si="52"/>
        <v>0.25319813296184424</v>
      </c>
      <c r="N482" s="8">
        <f t="shared" si="53"/>
        <v>0.334192966317997</v>
      </c>
    </row>
    <row r="483" spans="5:14" x14ac:dyDescent="0.3">
      <c r="E483" s="47"/>
      <c r="F483" s="1">
        <v>43777</v>
      </c>
      <c r="G483" s="47">
        <v>63.7117</v>
      </c>
      <c r="H483" s="8">
        <f t="shared" si="49"/>
        <v>2.6797047772967649E-3</v>
      </c>
      <c r="I483" s="33">
        <f t="shared" si="54"/>
        <v>2.50326748599143E-4</v>
      </c>
      <c r="J483" s="21">
        <f t="shared" si="55"/>
        <v>8.2640577204571954</v>
      </c>
      <c r="K483" s="8">
        <f t="shared" si="50"/>
        <v>4.2369852765460209E-2</v>
      </c>
      <c r="L483" s="35">
        <f t="shared" si="51"/>
        <v>1.5821717624807458E-2</v>
      </c>
      <c r="M483" s="8">
        <f t="shared" si="52"/>
        <v>0.2501633209521047</v>
      </c>
      <c r="N483" s="8">
        <f t="shared" si="53"/>
        <v>0.334192966317997</v>
      </c>
    </row>
    <row r="484" spans="5:14" x14ac:dyDescent="0.3">
      <c r="E484" s="47"/>
      <c r="F484" s="1">
        <v>43780</v>
      </c>
      <c r="G484" s="47">
        <v>64.217200000000005</v>
      </c>
      <c r="H484" s="8">
        <f t="shared" si="49"/>
        <v>7.9028684046841251E-3</v>
      </c>
      <c r="I484" s="33">
        <f t="shared" si="54"/>
        <v>2.302776852696474E-4</v>
      </c>
      <c r="J484" s="21">
        <f t="shared" si="55"/>
        <v>8.1050071894583127</v>
      </c>
      <c r="K484" s="8">
        <f t="shared" si="50"/>
        <v>0.12495532103691563</v>
      </c>
      <c r="L484" s="35">
        <f t="shared" si="51"/>
        <v>1.5174903138723732E-2</v>
      </c>
      <c r="M484" s="8">
        <f t="shared" si="52"/>
        <v>0.23993628595402539</v>
      </c>
      <c r="N484" s="8">
        <f t="shared" si="53"/>
        <v>0.334192966317997</v>
      </c>
    </row>
    <row r="485" spans="5:14" x14ac:dyDescent="0.3">
      <c r="E485" s="47"/>
      <c r="F485" s="1">
        <v>43781</v>
      </c>
      <c r="G485" s="47">
        <v>64.157300000000006</v>
      </c>
      <c r="H485" s="8">
        <f t="shared" si="49"/>
        <v>-9.3320720777291056E-4</v>
      </c>
      <c r="I485" s="33">
        <f t="shared" si="54"/>
        <v>2.2010262798050057E-4</v>
      </c>
      <c r="J485" s="21">
        <f t="shared" si="55"/>
        <v>8.4174599494437956</v>
      </c>
      <c r="K485" s="8">
        <f t="shared" si="50"/>
        <v>1.4755301527241931E-2</v>
      </c>
      <c r="L485" s="35">
        <f t="shared" si="51"/>
        <v>1.4835856159335753E-2</v>
      </c>
      <c r="M485" s="8">
        <f t="shared" si="52"/>
        <v>0.23457548251069452</v>
      </c>
      <c r="N485" s="8">
        <f t="shared" si="53"/>
        <v>0.334192966317997</v>
      </c>
    </row>
    <row r="486" spans="5:14" x14ac:dyDescent="0.3">
      <c r="E486" s="47"/>
      <c r="F486" s="1">
        <v>43782</v>
      </c>
      <c r="G486" s="47">
        <v>64.7744</v>
      </c>
      <c r="H486" s="8">
        <f t="shared" si="49"/>
        <v>9.5725831938800535E-3</v>
      </c>
      <c r="I486" s="33">
        <f t="shared" si="54"/>
        <v>2.0426878442451616E-4</v>
      </c>
      <c r="J486" s="21">
        <f t="shared" si="55"/>
        <v>8.0474769335048144</v>
      </c>
      <c r="K486" s="8">
        <f t="shared" si="50"/>
        <v>0.15135582992055083</v>
      </c>
      <c r="L486" s="35">
        <f t="shared" si="51"/>
        <v>1.4292263096672834E-2</v>
      </c>
      <c r="M486" s="8">
        <f t="shared" si="52"/>
        <v>0.22598052151928721</v>
      </c>
      <c r="N486" s="8">
        <f t="shared" si="53"/>
        <v>0.334192966317997</v>
      </c>
    </row>
    <row r="487" spans="5:14" x14ac:dyDescent="0.3">
      <c r="E487" s="47"/>
      <c r="F487" s="1">
        <v>43783</v>
      </c>
      <c r="G487" s="47">
        <v>64.326800000000006</v>
      </c>
      <c r="H487" s="8">
        <f t="shared" si="49"/>
        <v>-6.9341228967570437E-3</v>
      </c>
      <c r="I487" s="33">
        <f t="shared" si="54"/>
        <v>2.0184075165987243E-4</v>
      </c>
      <c r="J487" s="21">
        <f t="shared" si="55"/>
        <v>8.2698137269418162</v>
      </c>
      <c r="K487" s="8">
        <f t="shared" si="50"/>
        <v>0.10963810964638424</v>
      </c>
      <c r="L487" s="35">
        <f t="shared" si="51"/>
        <v>1.4207066961898661E-2</v>
      </c>
      <c r="M487" s="8">
        <f t="shared" si="52"/>
        <v>0.22463345235064192</v>
      </c>
      <c r="N487" s="8">
        <f t="shared" si="53"/>
        <v>0.334192966317997</v>
      </c>
    </row>
    <row r="488" spans="5:14" x14ac:dyDescent="0.3">
      <c r="E488" s="47"/>
      <c r="F488" s="1">
        <v>43784</v>
      </c>
      <c r="G488" s="47">
        <v>65.086399999999998</v>
      </c>
      <c r="H488" s="8">
        <f t="shared" si="49"/>
        <v>1.17392773440885E-2</v>
      </c>
      <c r="I488" s="33">
        <f t="shared" si="54"/>
        <v>1.9462743001197398E-4</v>
      </c>
      <c r="J488" s="21">
        <f t="shared" si="55"/>
        <v>7.8363493925252605</v>
      </c>
      <c r="K488" s="8">
        <f t="shared" si="50"/>
        <v>0.18561427245865925</v>
      </c>
      <c r="L488" s="35">
        <f t="shared" si="51"/>
        <v>1.395089352020056E-2</v>
      </c>
      <c r="M488" s="8">
        <f t="shared" si="52"/>
        <v>0.22058299459159017</v>
      </c>
      <c r="N488" s="8">
        <f t="shared" si="53"/>
        <v>0.334192966317997</v>
      </c>
    </row>
    <row r="489" spans="5:14" x14ac:dyDescent="0.3">
      <c r="E489" s="47"/>
      <c r="F489" s="1">
        <v>43787</v>
      </c>
      <c r="G489" s="47">
        <v>65.418499999999995</v>
      </c>
      <c r="H489" s="8">
        <f t="shared" si="49"/>
        <v>5.0894750596869919E-3</v>
      </c>
      <c r="I489" s="33">
        <f t="shared" si="54"/>
        <v>1.9928023460302641E-4</v>
      </c>
      <c r="J489" s="21">
        <f t="shared" si="55"/>
        <v>8.390816946685197</v>
      </c>
      <c r="K489" s="8">
        <f t="shared" si="50"/>
        <v>8.0471666416161519E-2</v>
      </c>
      <c r="L489" s="35">
        <f t="shared" si="51"/>
        <v>1.4116665137454611E-2</v>
      </c>
      <c r="M489" s="8">
        <f t="shared" si="52"/>
        <v>0.2232040740012525</v>
      </c>
      <c r="N489" s="8">
        <f t="shared" si="53"/>
        <v>0.334192966317997</v>
      </c>
    </row>
    <row r="490" spans="5:14" x14ac:dyDescent="0.3">
      <c r="E490" s="47"/>
      <c r="F490" s="1">
        <v>43788</v>
      </c>
      <c r="G490" s="47">
        <v>65.219099999999997</v>
      </c>
      <c r="H490" s="8">
        <f t="shared" si="49"/>
        <v>-3.0527222614709654E-3</v>
      </c>
      <c r="I490" s="33">
        <f t="shared" si="54"/>
        <v>1.8984753075032101E-4</v>
      </c>
      <c r="J490" s="21">
        <f t="shared" si="55"/>
        <v>8.5202019223326566</v>
      </c>
      <c r="K490" s="8">
        <f t="shared" si="50"/>
        <v>4.8267777050741638E-2</v>
      </c>
      <c r="L490" s="35">
        <f t="shared" si="51"/>
        <v>1.3778517001126101E-2</v>
      </c>
      <c r="M490" s="8">
        <f t="shared" si="52"/>
        <v>0.21785748251455642</v>
      </c>
      <c r="N490" s="8">
        <f t="shared" si="53"/>
        <v>0.334192966317997</v>
      </c>
    </row>
    <row r="491" spans="5:14" x14ac:dyDescent="0.3">
      <c r="E491" s="47"/>
      <c r="F491" s="1">
        <v>43789</v>
      </c>
      <c r="G491" s="47">
        <v>64.462400000000002</v>
      </c>
      <c r="H491" s="8">
        <f t="shared" si="49"/>
        <v>-1.1670262731572937E-2</v>
      </c>
      <c r="I491" s="33">
        <f t="shared" si="54"/>
        <v>1.7999073965269938E-4</v>
      </c>
      <c r="J491" s="21">
        <f t="shared" si="55"/>
        <v>7.8659271585214752</v>
      </c>
      <c r="K491" s="8">
        <f t="shared" si="50"/>
        <v>0.18452305562174351</v>
      </c>
      <c r="L491" s="35">
        <f t="shared" si="51"/>
        <v>1.3416062747792267E-2</v>
      </c>
      <c r="M491" s="8">
        <f t="shared" si="52"/>
        <v>0.21212657757380343</v>
      </c>
      <c r="N491" s="8">
        <f t="shared" si="53"/>
        <v>0.334192966317997</v>
      </c>
    </row>
    <row r="492" spans="5:14" x14ac:dyDescent="0.3">
      <c r="E492" s="47"/>
      <c r="F492" s="1">
        <v>43790</v>
      </c>
      <c r="G492" s="47">
        <v>64.169300000000007</v>
      </c>
      <c r="H492" s="8">
        <f t="shared" si="49"/>
        <v>-4.5572049076715547E-3</v>
      </c>
      <c r="I492" s="33">
        <f t="shared" si="54"/>
        <v>1.8685628223412035E-4</v>
      </c>
      <c r="J492" s="21">
        <f t="shared" si="55"/>
        <v>8.4740259141497472</v>
      </c>
      <c r="K492" s="8">
        <f t="shared" si="50"/>
        <v>7.2055736361697292E-2</v>
      </c>
      <c r="L492" s="35">
        <f t="shared" si="51"/>
        <v>1.3669538479192351E-2</v>
      </c>
      <c r="M492" s="8">
        <f t="shared" si="52"/>
        <v>0.21613438078781005</v>
      </c>
      <c r="N492" s="8">
        <f t="shared" si="53"/>
        <v>0.334192966317997</v>
      </c>
    </row>
    <row r="493" spans="5:14" x14ac:dyDescent="0.3">
      <c r="E493" s="47"/>
      <c r="F493" s="1">
        <v>43791</v>
      </c>
      <c r="G493" s="47">
        <v>64.113399999999999</v>
      </c>
      <c r="H493" s="8">
        <f t="shared" si="49"/>
        <v>-8.7151273769838389E-4</v>
      </c>
      <c r="I493" s="33">
        <f t="shared" si="54"/>
        <v>1.7885383723987783E-4</v>
      </c>
      <c r="J493" s="21">
        <f t="shared" si="55"/>
        <v>8.6246949605557681</v>
      </c>
      <c r="K493" s="8">
        <f t="shared" si="50"/>
        <v>1.3779826304878919E-2</v>
      </c>
      <c r="L493" s="35">
        <f t="shared" si="51"/>
        <v>1.3373624685921084E-2</v>
      </c>
      <c r="M493" s="8">
        <f t="shared" si="52"/>
        <v>0.21145557289882302</v>
      </c>
      <c r="N493" s="8">
        <f t="shared" si="53"/>
        <v>0.334192966317997</v>
      </c>
    </row>
    <row r="494" spans="5:14" x14ac:dyDescent="0.3">
      <c r="E494" s="47"/>
      <c r="F494" s="1">
        <v>43794</v>
      </c>
      <c r="G494" s="47">
        <v>65.238</v>
      </c>
      <c r="H494" s="8">
        <f t="shared" si="49"/>
        <v>1.7388730802672607E-2</v>
      </c>
      <c r="I494" s="33">
        <f t="shared" si="54"/>
        <v>1.6978460145915714E-4</v>
      </c>
      <c r="J494" s="21">
        <f t="shared" si="55"/>
        <v>6.9000884429816285</v>
      </c>
      <c r="K494" s="8">
        <f t="shared" si="50"/>
        <v>0.27493997477986676</v>
      </c>
      <c r="L494" s="35">
        <f t="shared" si="51"/>
        <v>1.3030142035264126E-2</v>
      </c>
      <c r="M494" s="8">
        <f t="shared" si="52"/>
        <v>0.20602463533468343</v>
      </c>
      <c r="N494" s="8">
        <f t="shared" si="53"/>
        <v>0.334192966317997</v>
      </c>
    </row>
    <row r="495" spans="5:14" x14ac:dyDescent="0.3">
      <c r="E495" s="47"/>
      <c r="F495" s="1">
        <v>43795</v>
      </c>
      <c r="G495" s="47">
        <v>64.729500000000002</v>
      </c>
      <c r="H495" s="8">
        <f t="shared" si="49"/>
        <v>-7.8250731097169526E-3</v>
      </c>
      <c r="I495" s="33">
        <f t="shared" si="54"/>
        <v>1.9810760805352622E-4</v>
      </c>
      <c r="J495" s="21">
        <f t="shared" si="55"/>
        <v>8.2176168195199946</v>
      </c>
      <c r="K495" s="8">
        <f t="shared" si="50"/>
        <v>0.12372526942021114</v>
      </c>
      <c r="L495" s="35">
        <f t="shared" si="51"/>
        <v>1.4075070445774907E-2</v>
      </c>
      <c r="M495" s="8">
        <f t="shared" si="52"/>
        <v>0.22254640417985089</v>
      </c>
      <c r="N495" s="8">
        <f t="shared" si="53"/>
        <v>0.334192966317997</v>
      </c>
    </row>
    <row r="496" spans="5:14" x14ac:dyDescent="0.3">
      <c r="E496" s="47"/>
      <c r="F496" s="1">
        <v>43796</v>
      </c>
      <c r="G496" s="47">
        <v>65.599900000000005</v>
      </c>
      <c r="H496" s="8">
        <f t="shared" si="49"/>
        <v>1.3357123424687251E-2</v>
      </c>
      <c r="I496" s="33">
        <f t="shared" si="54"/>
        <v>1.9307298199114484E-4</v>
      </c>
      <c r="J496" s="21">
        <f t="shared" si="55"/>
        <v>7.6283733535841236</v>
      </c>
      <c r="K496" s="8">
        <f t="shared" si="50"/>
        <v>0.21119466505000123</v>
      </c>
      <c r="L496" s="35">
        <f t="shared" si="51"/>
        <v>1.3895070420517661E-2</v>
      </c>
      <c r="M496" s="8">
        <f t="shared" si="52"/>
        <v>0.21970035388634723</v>
      </c>
      <c r="N496" s="8">
        <f t="shared" si="53"/>
        <v>0.334192966317997</v>
      </c>
    </row>
    <row r="497" spans="5:14" x14ac:dyDescent="0.3">
      <c r="E497" s="47"/>
      <c r="F497" s="1">
        <v>43798</v>
      </c>
      <c r="G497" s="47">
        <v>65.455299999999994</v>
      </c>
      <c r="H497" s="8">
        <f t="shared" si="49"/>
        <v>-2.20670463557384E-3</v>
      </c>
      <c r="I497" s="33">
        <f t="shared" si="54"/>
        <v>2.0281428854403841E-4</v>
      </c>
      <c r="J497" s="21">
        <f t="shared" si="55"/>
        <v>8.4792099592095944</v>
      </c>
      <c r="K497" s="8">
        <f t="shared" si="50"/>
        <v>3.4891063858325792E-2</v>
      </c>
      <c r="L497" s="35">
        <f t="shared" si="51"/>
        <v>1.4241288163085473E-2</v>
      </c>
      <c r="M497" s="8">
        <f t="shared" si="52"/>
        <v>0.22517453705072785</v>
      </c>
      <c r="N497" s="8">
        <f t="shared" si="53"/>
        <v>0.334192966317997</v>
      </c>
    </row>
    <row r="498" spans="5:14" x14ac:dyDescent="0.3">
      <c r="E498" s="47"/>
      <c r="F498" s="1">
        <v>43801</v>
      </c>
      <c r="G498" s="47">
        <v>64.697699999999998</v>
      </c>
      <c r="H498" s="8">
        <f t="shared" si="49"/>
        <v>-1.16418147343227E-2</v>
      </c>
      <c r="I498" s="33">
        <f t="shared" si="54"/>
        <v>1.9029718865486384E-4</v>
      </c>
      <c r="J498" s="21">
        <f t="shared" si="55"/>
        <v>7.8547120352922928</v>
      </c>
      <c r="K498" s="8">
        <f t="shared" si="50"/>
        <v>0.18407325329083876</v>
      </c>
      <c r="L498" s="35">
        <f t="shared" si="51"/>
        <v>1.3794824705477915E-2</v>
      </c>
      <c r="M498" s="8">
        <f t="shared" si="52"/>
        <v>0.21811532996035826</v>
      </c>
      <c r="N498" s="8">
        <f t="shared" si="53"/>
        <v>0.334192966317997</v>
      </c>
    </row>
    <row r="499" spans="5:14" x14ac:dyDescent="0.3">
      <c r="E499" s="47"/>
      <c r="F499" s="1">
        <v>43802</v>
      </c>
      <c r="G499" s="47">
        <v>63.546199999999999</v>
      </c>
      <c r="H499" s="8">
        <f t="shared" si="49"/>
        <v>-1.7958451777760474E-2</v>
      </c>
      <c r="I499" s="33">
        <f t="shared" si="54"/>
        <v>1.9539026852927917E-4</v>
      </c>
      <c r="J499" s="21">
        <f t="shared" si="55"/>
        <v>6.8899381691829991</v>
      </c>
      <c r="K499" s="8">
        <f t="shared" si="50"/>
        <v>0.28394805434011533</v>
      </c>
      <c r="L499" s="35">
        <f t="shared" si="51"/>
        <v>1.3978206913952847E-2</v>
      </c>
      <c r="M499" s="8">
        <f t="shared" si="52"/>
        <v>0.22101485726602135</v>
      </c>
      <c r="N499" s="8">
        <f t="shared" si="53"/>
        <v>0.334192966317997</v>
      </c>
    </row>
    <row r="500" spans="5:14" x14ac:dyDescent="0.3">
      <c r="E500" s="47"/>
      <c r="F500" s="1">
        <v>43803</v>
      </c>
      <c r="G500" s="47">
        <v>64.106499999999997</v>
      </c>
      <c r="H500" s="8">
        <f t="shared" si="49"/>
        <v>8.7785624307622143E-3</v>
      </c>
      <c r="I500" s="33">
        <f t="shared" si="54"/>
        <v>2.2190297321296817E-4</v>
      </c>
      <c r="J500" s="21">
        <f t="shared" si="55"/>
        <v>8.0659872025766788</v>
      </c>
      <c r="K500" s="8">
        <f t="shared" si="50"/>
        <v>0.13880125931596388</v>
      </c>
      <c r="L500" s="35">
        <f t="shared" si="51"/>
        <v>1.4896408064126338E-2</v>
      </c>
      <c r="M500" s="8">
        <f t="shared" si="52"/>
        <v>0.23553289218969406</v>
      </c>
      <c r="N500" s="8">
        <f t="shared" si="53"/>
        <v>0.334192966317997</v>
      </c>
    </row>
    <row r="501" spans="5:14" x14ac:dyDescent="0.3">
      <c r="E501" s="47"/>
      <c r="F501" s="1">
        <v>43804</v>
      </c>
      <c r="G501" s="47">
        <v>65.044600000000003</v>
      </c>
      <c r="H501" s="8">
        <f t="shared" si="49"/>
        <v>1.4527425604124639E-2</v>
      </c>
      <c r="I501" s="33">
        <f t="shared" si="54"/>
        <v>2.1484286593646059E-4</v>
      </c>
      <c r="J501" s="21">
        <f t="shared" si="55"/>
        <v>7.4632759702496809</v>
      </c>
      <c r="K501" s="8">
        <f t="shared" si="50"/>
        <v>0.22969876723840735</v>
      </c>
      <c r="L501" s="35">
        <f t="shared" si="51"/>
        <v>1.4657519092140409E-2</v>
      </c>
      <c r="M501" s="8">
        <f t="shared" si="52"/>
        <v>0.23175572589283561</v>
      </c>
      <c r="N501" s="8">
        <f t="shared" si="53"/>
        <v>0.334192966317997</v>
      </c>
    </row>
    <row r="502" spans="5:14" x14ac:dyDescent="0.3">
      <c r="E502" s="47"/>
      <c r="F502" s="1">
        <v>43805</v>
      </c>
      <c r="G502" s="47">
        <v>66.302700000000002</v>
      </c>
      <c r="H502" s="8">
        <f t="shared" si="49"/>
        <v>1.9157431898651198E-2</v>
      </c>
      <c r="I502" s="33">
        <f t="shared" si="54"/>
        <v>2.2489153590660819E-4</v>
      </c>
      <c r="J502" s="21">
        <f t="shared" si="55"/>
        <v>6.7679625446862399</v>
      </c>
      <c r="K502" s="8">
        <f t="shared" si="50"/>
        <v>0.3029055945965089</v>
      </c>
      <c r="L502" s="35">
        <f t="shared" si="51"/>
        <v>1.4996384094394495E-2</v>
      </c>
      <c r="M502" s="8">
        <f t="shared" si="52"/>
        <v>0.23711365202504062</v>
      </c>
      <c r="N502" s="8">
        <f t="shared" si="53"/>
        <v>0.334192966317997</v>
      </c>
    </row>
    <row r="503" spans="5:14" x14ac:dyDescent="0.3">
      <c r="E503" s="47"/>
      <c r="F503" s="1">
        <v>43808</v>
      </c>
      <c r="G503" s="47">
        <v>65.372600000000006</v>
      </c>
      <c r="H503" s="8">
        <f t="shared" si="49"/>
        <v>-1.4127409914377718E-2</v>
      </c>
      <c r="I503" s="33">
        <f t="shared" si="54"/>
        <v>2.5185390208526436E-4</v>
      </c>
      <c r="J503" s="21">
        <f t="shared" si="55"/>
        <v>7.494203108905019</v>
      </c>
      <c r="K503" s="8">
        <f t="shared" si="50"/>
        <v>0.22337396384138966</v>
      </c>
      <c r="L503" s="35">
        <f t="shared" si="51"/>
        <v>1.5869905547458825E-2</v>
      </c>
      <c r="M503" s="8">
        <f t="shared" si="52"/>
        <v>0.25092523890855639</v>
      </c>
      <c r="N503" s="8">
        <f t="shared" si="53"/>
        <v>0.334192966317997</v>
      </c>
    </row>
    <row r="504" spans="5:14" x14ac:dyDescent="0.3">
      <c r="E504" s="47"/>
      <c r="F504" s="1">
        <v>43809</v>
      </c>
      <c r="G504" s="47">
        <v>65.755399999999995</v>
      </c>
      <c r="H504" s="8">
        <f t="shared" si="49"/>
        <v>5.8385865328752879E-3</v>
      </c>
      <c r="I504" s="33">
        <f t="shared" si="54"/>
        <v>2.5445661716529599E-4</v>
      </c>
      <c r="J504" s="21">
        <f t="shared" si="55"/>
        <v>8.1424120084607221</v>
      </c>
      <c r="K504" s="8">
        <f t="shared" si="50"/>
        <v>9.2316158799357381E-2</v>
      </c>
      <c r="L504" s="35">
        <f t="shared" si="51"/>
        <v>1.5951696372652532E-2</v>
      </c>
      <c r="M504" s="8">
        <f t="shared" si="52"/>
        <v>0.25221846540514037</v>
      </c>
      <c r="N504" s="8">
        <f t="shared" si="53"/>
        <v>0.334192966317997</v>
      </c>
    </row>
    <row r="505" spans="5:14" x14ac:dyDescent="0.3">
      <c r="E505" s="47"/>
      <c r="F505" s="1">
        <v>43810</v>
      </c>
      <c r="G505" s="47">
        <v>66.317700000000002</v>
      </c>
      <c r="H505" s="8">
        <f t="shared" si="49"/>
        <v>8.5150329248904304E-3</v>
      </c>
      <c r="I505" s="33">
        <f t="shared" si="54"/>
        <v>2.3693197949696906E-4</v>
      </c>
      <c r="J505" s="21">
        <f t="shared" si="55"/>
        <v>8.041718049569889</v>
      </c>
      <c r="K505" s="8">
        <f t="shared" si="50"/>
        <v>0.1346344919698961</v>
      </c>
      <c r="L505" s="35">
        <f t="shared" si="51"/>
        <v>1.5392594956568209E-2</v>
      </c>
      <c r="M505" s="8">
        <f t="shared" si="52"/>
        <v>0.24337829581588055</v>
      </c>
      <c r="N505" s="8">
        <f t="shared" si="53"/>
        <v>0.334192966317997</v>
      </c>
    </row>
    <row r="506" spans="5:14" x14ac:dyDescent="0.3">
      <c r="E506" s="47"/>
      <c r="F506" s="1">
        <v>43811</v>
      </c>
      <c r="G506" s="47">
        <v>66.486199999999997</v>
      </c>
      <c r="H506" s="8">
        <f t="shared" si="49"/>
        <v>2.5375774419045204E-3</v>
      </c>
      <c r="I506" s="33">
        <f t="shared" si="54"/>
        <v>2.2685986919324455E-4</v>
      </c>
      <c r="J506" s="21">
        <f t="shared" si="55"/>
        <v>8.3627935680750625</v>
      </c>
      <c r="K506" s="8">
        <f t="shared" si="50"/>
        <v>4.0122622277409439E-2</v>
      </c>
      <c r="L506" s="35">
        <f t="shared" si="51"/>
        <v>1.5061868051249306E-2</v>
      </c>
      <c r="M506" s="8">
        <f t="shared" si="52"/>
        <v>0.23814904429434761</v>
      </c>
      <c r="N506" s="8">
        <f t="shared" si="53"/>
        <v>0.334192966317997</v>
      </c>
    </row>
    <row r="507" spans="5:14" x14ac:dyDescent="0.3">
      <c r="E507" s="47"/>
      <c r="F507" s="1">
        <v>43812</v>
      </c>
      <c r="G507" s="47">
        <v>67.391400000000004</v>
      </c>
      <c r="H507" s="8">
        <f t="shared" si="49"/>
        <v>1.3523006008163172E-2</v>
      </c>
      <c r="I507" s="33">
        <f t="shared" si="54"/>
        <v>2.1057853705744312E-4</v>
      </c>
      <c r="J507" s="21">
        <f t="shared" si="55"/>
        <v>7.5972267558950239</v>
      </c>
      <c r="K507" s="8">
        <f t="shared" si="50"/>
        <v>0.21381749898968586</v>
      </c>
      <c r="L507" s="35">
        <f t="shared" si="51"/>
        <v>1.4511324441877907E-2</v>
      </c>
      <c r="M507" s="8">
        <f t="shared" si="52"/>
        <v>0.2294441855100294</v>
      </c>
      <c r="N507" s="8">
        <f t="shared" si="53"/>
        <v>0.334192966317997</v>
      </c>
    </row>
    <row r="508" spans="5:14" x14ac:dyDescent="0.3">
      <c r="E508" s="47"/>
      <c r="F508" s="1">
        <v>43815</v>
      </c>
      <c r="G508" s="47">
        <v>68.544899999999998</v>
      </c>
      <c r="H508" s="8">
        <f t="shared" si="49"/>
        <v>1.6971591653209366E-2</v>
      </c>
      <c r="I508" s="33">
        <f t="shared" si="54"/>
        <v>2.1797416161952217E-4</v>
      </c>
      <c r="J508" s="21">
        <f t="shared" si="55"/>
        <v>7.109716290470196</v>
      </c>
      <c r="K508" s="8">
        <f t="shared" si="50"/>
        <v>0.26834442571222056</v>
      </c>
      <c r="L508" s="35">
        <f t="shared" si="51"/>
        <v>1.476394803633236E-2</v>
      </c>
      <c r="M508" s="8">
        <f t="shared" si="52"/>
        <v>0.23343851525590317</v>
      </c>
      <c r="N508" s="8">
        <f t="shared" si="53"/>
        <v>0.334192966317997</v>
      </c>
    </row>
    <row r="509" spans="5:14" x14ac:dyDescent="0.3">
      <c r="E509" s="47"/>
      <c r="F509" s="1">
        <v>43816</v>
      </c>
      <c r="G509" s="47">
        <v>68.676500000000004</v>
      </c>
      <c r="H509" s="8">
        <f t="shared" si="49"/>
        <v>1.9180687610857894E-3</v>
      </c>
      <c r="I509" s="33">
        <f t="shared" si="54"/>
        <v>2.3667268760152661E-4</v>
      </c>
      <c r="J509" s="21">
        <f t="shared" si="55"/>
        <v>8.3332878130588721</v>
      </c>
      <c r="K509" s="8">
        <f t="shared" si="50"/>
        <v>3.0327329969242162E-2</v>
      </c>
      <c r="L509" s="35">
        <f t="shared" si="51"/>
        <v>1.5384170032911317E-2</v>
      </c>
      <c r="M509" s="8">
        <f t="shared" si="52"/>
        <v>0.2432450860765365</v>
      </c>
      <c r="N509" s="8">
        <f t="shared" si="53"/>
        <v>0.334192966317997</v>
      </c>
    </row>
    <row r="510" spans="5:14" x14ac:dyDescent="0.3">
      <c r="E510" s="47"/>
      <c r="F510" s="1">
        <v>43817</v>
      </c>
      <c r="G510" s="47">
        <v>68.516000000000005</v>
      </c>
      <c r="H510" s="8">
        <f t="shared" si="49"/>
        <v>-2.3397791165306937E-3</v>
      </c>
      <c r="I510" s="33">
        <f t="shared" si="54"/>
        <v>2.1845037224236914E-4</v>
      </c>
      <c r="J510" s="21">
        <f t="shared" si="55"/>
        <v>8.4038907830773795</v>
      </c>
      <c r="K510" s="8">
        <f t="shared" si="50"/>
        <v>3.6995156149667599E-2</v>
      </c>
      <c r="L510" s="35">
        <f t="shared" si="51"/>
        <v>1.4780066719821299E-2</v>
      </c>
      <c r="M510" s="8">
        <f t="shared" si="52"/>
        <v>0.23369337401944515</v>
      </c>
      <c r="N510" s="8">
        <f t="shared" si="53"/>
        <v>0.334192966317997</v>
      </c>
    </row>
    <row r="511" spans="5:14" x14ac:dyDescent="0.3">
      <c r="E511" s="47"/>
      <c r="F511" s="1">
        <v>43818</v>
      </c>
      <c r="G511" s="47">
        <v>68.582800000000006</v>
      </c>
      <c r="H511" s="8">
        <f t="shared" si="49"/>
        <v>9.744797953908543E-4</v>
      </c>
      <c r="I511" s="33">
        <f t="shared" si="54"/>
        <v>2.0343602293288482E-4</v>
      </c>
      <c r="J511" s="21">
        <f t="shared" si="55"/>
        <v>8.4954911261444153</v>
      </c>
      <c r="K511" s="8">
        <f t="shared" si="50"/>
        <v>1.5407878436249758E-2</v>
      </c>
      <c r="L511" s="35">
        <f t="shared" si="51"/>
        <v>1.4263100046374379E-2</v>
      </c>
      <c r="M511" s="8">
        <f t="shared" si="52"/>
        <v>0.22551941320698138</v>
      </c>
      <c r="N511" s="8">
        <f t="shared" si="53"/>
        <v>0.334192966317997</v>
      </c>
    </row>
    <row r="512" spans="5:14" x14ac:dyDescent="0.3">
      <c r="E512" s="47"/>
      <c r="F512" s="1">
        <v>43819</v>
      </c>
      <c r="G512" s="47">
        <v>68.442300000000003</v>
      </c>
      <c r="H512" s="8">
        <f t="shared" si="49"/>
        <v>-2.0507198934915788E-3</v>
      </c>
      <c r="I512" s="33">
        <f t="shared" si="54"/>
        <v>1.9035015161092606E-4</v>
      </c>
      <c r="J512" s="21">
        <f t="shared" si="55"/>
        <v>8.5445520360348972</v>
      </c>
      <c r="K512" s="8">
        <f t="shared" si="50"/>
        <v>3.2424728532256489E-2</v>
      </c>
      <c r="L512" s="35">
        <f t="shared" si="51"/>
        <v>1.3796744239527167E-2</v>
      </c>
      <c r="M512" s="8">
        <f t="shared" si="52"/>
        <v>0.21814568045856766</v>
      </c>
      <c r="N512" s="8">
        <f t="shared" si="53"/>
        <v>0.334192966317997</v>
      </c>
    </row>
    <row r="513" spans="5:14" x14ac:dyDescent="0.3">
      <c r="E513" s="47"/>
      <c r="F513" s="1">
        <v>43822</v>
      </c>
      <c r="G513" s="47">
        <v>69.558800000000005</v>
      </c>
      <c r="H513" s="8">
        <f t="shared" si="49"/>
        <v>1.6181383505792006E-2</v>
      </c>
      <c r="I513" s="33">
        <f t="shared" si="54"/>
        <v>1.7980206593211622E-4</v>
      </c>
      <c r="J513" s="21">
        <f t="shared" si="55"/>
        <v>7.1674016452517391</v>
      </c>
      <c r="K513" s="8">
        <f t="shared" si="50"/>
        <v>0.25585013785491573</v>
      </c>
      <c r="L513" s="35">
        <f t="shared" si="51"/>
        <v>1.3409029268821671E-2</v>
      </c>
      <c r="M513" s="8">
        <f t="shared" si="52"/>
        <v>0.21201536850669353</v>
      </c>
      <c r="N513" s="8">
        <f t="shared" si="53"/>
        <v>0.334192966317997</v>
      </c>
    </row>
    <row r="514" spans="5:14" x14ac:dyDescent="0.3">
      <c r="E514" s="47"/>
      <c r="F514" s="1">
        <v>43823</v>
      </c>
      <c r="G514" s="47">
        <v>69.622600000000006</v>
      </c>
      <c r="H514" s="8">
        <f t="shared" si="49"/>
        <v>9.1678923288120065E-4</v>
      </c>
      <c r="I514" s="33">
        <f t="shared" si="54"/>
        <v>2.0165444682942776E-4</v>
      </c>
      <c r="J514" s="21">
        <f t="shared" si="55"/>
        <v>8.5047869511334167</v>
      </c>
      <c r="K514" s="8">
        <f t="shared" si="50"/>
        <v>1.4495710551115632E-2</v>
      </c>
      <c r="L514" s="35">
        <f t="shared" si="51"/>
        <v>1.4200508682065856E-2</v>
      </c>
      <c r="M514" s="8">
        <f t="shared" si="52"/>
        <v>0.22452975684161985</v>
      </c>
      <c r="N514" s="8">
        <f t="shared" si="53"/>
        <v>0.334192966317997</v>
      </c>
    </row>
    <row r="515" spans="5:14" x14ac:dyDescent="0.3">
      <c r="E515" s="47"/>
      <c r="F515" s="1">
        <v>43825</v>
      </c>
      <c r="G515" s="47">
        <v>71.003399999999999</v>
      </c>
      <c r="H515" s="8">
        <f t="shared" si="49"/>
        <v>1.9638535942386466E-2</v>
      </c>
      <c r="I515" s="33">
        <f t="shared" si="54"/>
        <v>1.8884833031021446E-4</v>
      </c>
      <c r="J515" s="21">
        <f t="shared" si="55"/>
        <v>6.5323343996871124</v>
      </c>
      <c r="K515" s="8">
        <f t="shared" si="50"/>
        <v>0.31051251744511243</v>
      </c>
      <c r="L515" s="35">
        <f t="shared" si="51"/>
        <v>1.3742209804475205E-2</v>
      </c>
      <c r="M515" s="8">
        <f t="shared" si="52"/>
        <v>0.21728341533019407</v>
      </c>
      <c r="N515" s="8">
        <f t="shared" si="53"/>
        <v>0.334192966317997</v>
      </c>
    </row>
    <row r="516" spans="5:14" x14ac:dyDescent="0.3">
      <c r="E516" s="47"/>
      <c r="F516" s="1">
        <v>43826</v>
      </c>
      <c r="G516" s="47">
        <v>70.975499999999997</v>
      </c>
      <c r="H516" s="8">
        <f t="shared" si="49"/>
        <v>-3.9301615041564152E-4</v>
      </c>
      <c r="I516" s="33">
        <f t="shared" si="54"/>
        <v>2.2395497328148736E-4</v>
      </c>
      <c r="J516" s="21">
        <f t="shared" si="55"/>
        <v>8.4033758386769684</v>
      </c>
      <c r="K516" s="8">
        <f t="shared" si="50"/>
        <v>6.214130962723793E-3</v>
      </c>
      <c r="L516" s="35">
        <f t="shared" si="51"/>
        <v>1.4965125234407073E-2</v>
      </c>
      <c r="M516" s="8">
        <f t="shared" si="52"/>
        <v>0.23661940605193782</v>
      </c>
      <c r="N516" s="8">
        <f t="shared" si="53"/>
        <v>0.334192966317997</v>
      </c>
    </row>
    <row r="517" spans="5:14" x14ac:dyDescent="0.3">
      <c r="E517" s="47"/>
      <c r="F517" s="1">
        <v>43829</v>
      </c>
      <c r="G517" s="47">
        <v>71.398300000000006</v>
      </c>
      <c r="H517" s="8">
        <f t="shared" si="49"/>
        <v>5.9393124699958638E-3</v>
      </c>
      <c r="I517" s="33">
        <f t="shared" si="54"/>
        <v>2.0740284694313233E-4</v>
      </c>
      <c r="J517" s="21">
        <f t="shared" si="55"/>
        <v>8.3107658170055849</v>
      </c>
      <c r="K517" s="8">
        <f t="shared" si="50"/>
        <v>9.3908775703136993E-2</v>
      </c>
      <c r="L517" s="35">
        <f t="shared" si="51"/>
        <v>1.4401487664235676E-2</v>
      </c>
      <c r="M517" s="8">
        <f t="shared" si="52"/>
        <v>0.22770751356901486</v>
      </c>
      <c r="N517" s="8">
        <f t="shared" si="53"/>
        <v>0.334192966317997</v>
      </c>
    </row>
    <row r="518" spans="5:14" x14ac:dyDescent="0.3">
      <c r="E518" s="47"/>
      <c r="F518" s="1">
        <v>43830</v>
      </c>
      <c r="G518" s="47">
        <v>71.917599999999993</v>
      </c>
      <c r="H518" s="8">
        <f t="shared" si="49"/>
        <v>7.2469596567137692E-3</v>
      </c>
      <c r="I518" s="33">
        <f t="shared" si="54"/>
        <v>1.9775114130086611E-4</v>
      </c>
      <c r="J518" s="21">
        <f t="shared" si="55"/>
        <v>8.2629228175172962</v>
      </c>
      <c r="K518" s="8">
        <f t="shared" si="50"/>
        <v>0.11458449313283729</v>
      </c>
      <c r="L518" s="35">
        <f t="shared" si="51"/>
        <v>1.4062401690353825E-2</v>
      </c>
      <c r="M518" s="8">
        <f t="shared" si="52"/>
        <v>0.22234609356859977</v>
      </c>
      <c r="N518" s="8">
        <f t="shared" si="53"/>
        <v>0.334192966317997</v>
      </c>
    </row>
    <row r="519" spans="5:14" x14ac:dyDescent="0.3">
      <c r="E519" s="47"/>
      <c r="F519" s="1">
        <v>43832</v>
      </c>
      <c r="G519" s="47">
        <v>73.561599999999999</v>
      </c>
      <c r="H519" s="8">
        <f t="shared" si="49"/>
        <v>2.2602131256184103E-2</v>
      </c>
      <c r="I519" s="33">
        <f t="shared" si="54"/>
        <v>1.9173789397270065E-4</v>
      </c>
      <c r="J519" s="21">
        <f t="shared" si="55"/>
        <v>5.8950339687037268</v>
      </c>
      <c r="K519" s="8">
        <f t="shared" si="50"/>
        <v>0.35737107371812227</v>
      </c>
      <c r="L519" s="35">
        <f t="shared" si="51"/>
        <v>1.3846945293915934E-2</v>
      </c>
      <c r="M519" s="8">
        <f t="shared" si="52"/>
        <v>0.21893942882262016</v>
      </c>
      <c r="N519" s="8">
        <f t="shared" si="53"/>
        <v>0.334192966317997</v>
      </c>
    </row>
    <row r="520" spans="5:14" x14ac:dyDescent="0.3">
      <c r="E520" s="47"/>
      <c r="F520" s="1">
        <v>43833</v>
      </c>
      <c r="G520" s="47">
        <v>72.848799999999997</v>
      </c>
      <c r="H520" s="8">
        <f t="shared" si="49"/>
        <v>-9.7370901487875052E-3</v>
      </c>
      <c r="I520" s="33">
        <f t="shared" si="54"/>
        <v>2.4127106393396342E-4</v>
      </c>
      <c r="J520" s="21">
        <f t="shared" si="55"/>
        <v>7.9366251692264385</v>
      </c>
      <c r="K520" s="8">
        <f t="shared" si="50"/>
        <v>0.15395691326278163</v>
      </c>
      <c r="L520" s="35">
        <f t="shared" si="51"/>
        <v>1.5532902624234899E-2</v>
      </c>
      <c r="M520" s="8">
        <f t="shared" si="52"/>
        <v>0.24559675483094406</v>
      </c>
      <c r="N520" s="8">
        <f t="shared" si="53"/>
        <v>0.334192966317997</v>
      </c>
    </row>
    <row r="521" spans="5:14" x14ac:dyDescent="0.3">
      <c r="E521" s="47"/>
      <c r="F521" s="1">
        <v>43836</v>
      </c>
      <c r="G521" s="47">
        <v>73.424999999999997</v>
      </c>
      <c r="H521" s="8">
        <f t="shared" si="49"/>
        <v>7.8784167822952278E-3</v>
      </c>
      <c r="I521" s="33">
        <f t="shared" si="54"/>
        <v>2.3314106645945336E-4</v>
      </c>
      <c r="J521" s="21">
        <f t="shared" si="55"/>
        <v>8.0976355444803492</v>
      </c>
      <c r="K521" s="8">
        <f t="shared" si="50"/>
        <v>0.12456870694073922</v>
      </c>
      <c r="L521" s="35">
        <f t="shared" si="51"/>
        <v>1.5268957608803993E-2</v>
      </c>
      <c r="M521" s="8">
        <f t="shared" si="52"/>
        <v>0.24142341770189432</v>
      </c>
      <c r="N521" s="8">
        <f t="shared" si="53"/>
        <v>0.334192966317997</v>
      </c>
    </row>
    <row r="522" spans="5:14" x14ac:dyDescent="0.3">
      <c r="E522" s="47"/>
      <c r="F522" s="1">
        <v>43837</v>
      </c>
      <c r="G522" s="47">
        <v>73.083100000000002</v>
      </c>
      <c r="H522" s="8">
        <f t="shared" si="49"/>
        <v>-4.6673272079922256E-3</v>
      </c>
      <c r="I522" s="33">
        <f t="shared" si="54"/>
        <v>2.2244957502672236E-4</v>
      </c>
      <c r="J522" s="21">
        <f t="shared" si="55"/>
        <v>8.3128825549069845</v>
      </c>
      <c r="K522" s="8">
        <f t="shared" si="50"/>
        <v>7.3796922812649351E-2</v>
      </c>
      <c r="L522" s="35">
        <f t="shared" si="51"/>
        <v>1.4914743545456032E-2</v>
      </c>
      <c r="M522" s="8">
        <f t="shared" si="52"/>
        <v>0.23582280160468069</v>
      </c>
      <c r="N522" s="8">
        <f t="shared" si="53"/>
        <v>0.334192966317997</v>
      </c>
    </row>
    <row r="523" spans="5:14" x14ac:dyDescent="0.3">
      <c r="E523" s="47"/>
      <c r="F523" s="1">
        <v>43838</v>
      </c>
      <c r="G523" s="47">
        <v>74.257499999999993</v>
      </c>
      <c r="H523" s="8">
        <f t="shared" si="49"/>
        <v>1.5941632805950741E-2</v>
      </c>
      <c r="I523" s="33">
        <f t="shared" si="54"/>
        <v>2.0871948008463514E-4</v>
      </c>
      <c r="J523" s="21">
        <f t="shared" si="55"/>
        <v>7.2569250732791737</v>
      </c>
      <c r="K523" s="8">
        <f t="shared" si="50"/>
        <v>0.25205934644432693</v>
      </c>
      <c r="L523" s="35">
        <f t="shared" si="51"/>
        <v>1.4447127052969222E-2</v>
      </c>
      <c r="M523" s="8">
        <f t="shared" si="52"/>
        <v>0.22842913566609402</v>
      </c>
      <c r="N523" s="8">
        <f t="shared" si="53"/>
        <v>0.334192966317997</v>
      </c>
    </row>
    <row r="524" spans="5:14" x14ac:dyDescent="0.3">
      <c r="E524" s="47"/>
      <c r="F524" s="1">
        <v>43839</v>
      </c>
      <c r="G524" s="47">
        <v>75.837699999999998</v>
      </c>
      <c r="H524" s="8">
        <f t="shared" si="49"/>
        <v>2.1056747800031732E-2</v>
      </c>
      <c r="I524" s="33">
        <f t="shared" si="54"/>
        <v>2.2490349824733693E-4</v>
      </c>
      <c r="J524" s="21">
        <f t="shared" si="55"/>
        <v>6.4283863597156916</v>
      </c>
      <c r="K524" s="8">
        <f t="shared" si="50"/>
        <v>0.33293641581920008</v>
      </c>
      <c r="L524" s="35">
        <f t="shared" si="51"/>
        <v>1.4996782929926568E-2</v>
      </c>
      <c r="M524" s="8">
        <f t="shared" si="52"/>
        <v>0.2371199581685064</v>
      </c>
      <c r="N524" s="8">
        <f t="shared" si="53"/>
        <v>0.334192966317997</v>
      </c>
    </row>
    <row r="525" spans="5:14" x14ac:dyDescent="0.3">
      <c r="E525" s="47"/>
      <c r="F525" s="1">
        <v>43840</v>
      </c>
      <c r="G525" s="47">
        <v>76.004199999999997</v>
      </c>
      <c r="H525" s="8">
        <f t="shared" si="49"/>
        <v>2.1930714345997286E-3</v>
      </c>
      <c r="I525" s="33">
        <f t="shared" si="54"/>
        <v>2.6095573894680847E-4</v>
      </c>
      <c r="J525" s="21">
        <f t="shared" si="55"/>
        <v>8.2327291802698923</v>
      </c>
      <c r="K525" s="8">
        <f t="shared" si="50"/>
        <v>3.4675504023940699E-2</v>
      </c>
      <c r="L525" s="35">
        <f t="shared" si="51"/>
        <v>1.6154124518116372E-2</v>
      </c>
      <c r="M525" s="8">
        <f t="shared" si="52"/>
        <v>0.25541913541608846</v>
      </c>
      <c r="N525" s="8">
        <f t="shared" si="53"/>
        <v>0.334192966317997</v>
      </c>
    </row>
    <row r="526" spans="5:14" x14ac:dyDescent="0.3">
      <c r="E526" s="47"/>
      <c r="F526" s="1">
        <v>43843</v>
      </c>
      <c r="G526" s="47">
        <v>77.631200000000007</v>
      </c>
      <c r="H526" s="8">
        <f t="shared" si="49"/>
        <v>2.1180806322360104E-2</v>
      </c>
      <c r="I526" s="33">
        <f t="shared" si="54"/>
        <v>2.3887789316093198E-4</v>
      </c>
      <c r="J526" s="21">
        <f t="shared" si="55"/>
        <v>6.4614999677136744</v>
      </c>
      <c r="K526" s="8">
        <f t="shared" si="50"/>
        <v>0.33489795328776262</v>
      </c>
      <c r="L526" s="35">
        <f t="shared" si="51"/>
        <v>1.5455675111781173E-2</v>
      </c>
      <c r="M526" s="8">
        <f t="shared" si="52"/>
        <v>0.24437568064403012</v>
      </c>
      <c r="N526" s="8">
        <f t="shared" si="53"/>
        <v>0.334192966317997</v>
      </c>
    </row>
    <row r="527" spans="5:14" x14ac:dyDescent="0.3">
      <c r="E527" s="47"/>
      <c r="F527" s="1">
        <v>43844</v>
      </c>
      <c r="G527" s="47">
        <v>76.581400000000002</v>
      </c>
      <c r="H527" s="8">
        <f t="shared" si="49"/>
        <v>-1.3615180821941479E-2</v>
      </c>
      <c r="I527" s="33">
        <f t="shared" si="54"/>
        <v>2.7325764461008282E-4</v>
      </c>
      <c r="J527" s="21">
        <f t="shared" si="55"/>
        <v>7.5267131569857231</v>
      </c>
      <c r="K527" s="8">
        <f t="shared" si="50"/>
        <v>0.21527491076189245</v>
      </c>
      <c r="L527" s="35">
        <f t="shared" si="51"/>
        <v>1.6530506483773653E-2</v>
      </c>
      <c r="M527" s="8">
        <f t="shared" si="52"/>
        <v>0.26137025682452986</v>
      </c>
      <c r="N527" s="8">
        <f t="shared" si="53"/>
        <v>0.334192966317997</v>
      </c>
    </row>
    <row r="528" spans="5:14" x14ac:dyDescent="0.3">
      <c r="E528" s="47"/>
      <c r="F528" s="1">
        <v>43845</v>
      </c>
      <c r="G528" s="47">
        <v>76.251400000000004</v>
      </c>
      <c r="H528" s="8">
        <f t="shared" si="49"/>
        <v>-4.3184514429882208E-3</v>
      </c>
      <c r="I528" s="33">
        <f t="shared" si="54"/>
        <v>2.706518123932962E-4</v>
      </c>
      <c r="J528" s="21">
        <f t="shared" si="55"/>
        <v>8.1457732760335944</v>
      </c>
      <c r="K528" s="8">
        <f t="shared" si="50"/>
        <v>6.8280712623417755E-2</v>
      </c>
      <c r="L528" s="35">
        <f t="shared" si="51"/>
        <v>1.6451498788660448E-2</v>
      </c>
      <c r="M528" s="8">
        <f t="shared" si="52"/>
        <v>0.26012103547834042</v>
      </c>
      <c r="N528" s="8">
        <f t="shared" si="53"/>
        <v>0.334192966317997</v>
      </c>
    </row>
    <row r="529" spans="5:14" x14ac:dyDescent="0.3">
      <c r="E529" s="47"/>
      <c r="F529" s="1">
        <v>43846</v>
      </c>
      <c r="G529" s="47">
        <v>77.207499999999996</v>
      </c>
      <c r="H529" s="8">
        <f t="shared" ref="H529:H592" si="56">IF(LN(G529/G528)=0,0.001%,LN(G529/G528))</f>
        <v>1.2460826596313111E-2</v>
      </c>
      <c r="I529" s="33">
        <f t="shared" si="54"/>
        <v>2.4862812355186891E-4</v>
      </c>
      <c r="J529" s="21">
        <f t="shared" si="55"/>
        <v>7.6750364254636914</v>
      </c>
      <c r="K529" s="8">
        <f t="shared" si="50"/>
        <v>0.19702296786376466</v>
      </c>
      <c r="L529" s="35">
        <f t="shared" si="51"/>
        <v>1.5767946079051288E-2</v>
      </c>
      <c r="M529" s="8">
        <f t="shared" si="52"/>
        <v>0.24931311816261739</v>
      </c>
      <c r="N529" s="8">
        <f t="shared" si="53"/>
        <v>0.334192966317997</v>
      </c>
    </row>
    <row r="530" spans="5:14" x14ac:dyDescent="0.3">
      <c r="E530" s="47"/>
      <c r="F530" s="1">
        <v>43847</v>
      </c>
      <c r="G530" s="47">
        <v>78.063900000000004</v>
      </c>
      <c r="H530" s="8">
        <f t="shared" si="56"/>
        <v>1.1031119501438888E-2</v>
      </c>
      <c r="I530" s="33">
        <f t="shared" si="54"/>
        <v>2.4648625839879837E-4</v>
      </c>
      <c r="J530" s="21">
        <f t="shared" si="55"/>
        <v>7.8145232523556123</v>
      </c>
      <c r="K530" s="8">
        <f t="shared" si="50"/>
        <v>0.17441731383023973</v>
      </c>
      <c r="L530" s="35">
        <f t="shared" si="51"/>
        <v>1.5699880840273864E-2</v>
      </c>
      <c r="M530" s="8">
        <f t="shared" si="52"/>
        <v>0.24823691224251801</v>
      </c>
      <c r="N530" s="8">
        <f t="shared" si="53"/>
        <v>0.334192966317997</v>
      </c>
    </row>
    <row r="531" spans="5:14" x14ac:dyDescent="0.3">
      <c r="E531" s="47"/>
      <c r="F531" s="1">
        <v>43851</v>
      </c>
      <c r="G531" s="47">
        <v>77.534499999999994</v>
      </c>
      <c r="H531" s="8">
        <f t="shared" si="56"/>
        <v>-6.8047234777234861E-3</v>
      </c>
      <c r="I531" s="33">
        <f t="shared" si="54"/>
        <v>2.4069834968260738E-4</v>
      </c>
      <c r="J531" s="21">
        <f t="shared" si="55"/>
        <v>8.1395914160648726</v>
      </c>
      <c r="K531" s="8">
        <f t="shared" ref="K531:K594" si="57">SQRT(250)*SQRT(H531^2)</f>
        <v>0.10759212518614131</v>
      </c>
      <c r="L531" s="35">
        <f t="shared" ref="L531:L594" si="58">SQRT(I531)</f>
        <v>1.5514456151686638E-2</v>
      </c>
      <c r="M531" s="8">
        <f t="shared" ref="M531:M594" si="59">L531*SQRT(250)</f>
        <v>0.2453050904907027</v>
      </c>
      <c r="N531" s="8">
        <f t="shared" ref="N531:N594" si="60">$C$10</f>
        <v>0.334192966317997</v>
      </c>
    </row>
    <row r="532" spans="5:14" x14ac:dyDescent="0.3">
      <c r="E532" s="47"/>
      <c r="F532" s="1">
        <v>43852</v>
      </c>
      <c r="G532" s="47">
        <v>77.810599999999994</v>
      </c>
      <c r="H532" s="8">
        <f t="shared" si="56"/>
        <v>3.5546700954952296E-3</v>
      </c>
      <c r="I532" s="33">
        <f t="shared" ref="I532:I595" si="61">$C$5+$C$3*(H531^2)+($C$4*(I531))</f>
        <v>2.2688845879363873E-4</v>
      </c>
      <c r="J532" s="21">
        <f t="shared" ref="J532:J595" si="62">-LN(I532)-((H532^2)/I532)</f>
        <v>8.3353608808942727</v>
      </c>
      <c r="K532" s="8">
        <f t="shared" si="57"/>
        <v>5.6204269161265821E-2</v>
      </c>
      <c r="L532" s="35">
        <f t="shared" si="58"/>
        <v>1.5062817093546569E-2</v>
      </c>
      <c r="M532" s="8">
        <f t="shared" si="59"/>
        <v>0.23816404997062354</v>
      </c>
      <c r="N532" s="8">
        <f t="shared" si="60"/>
        <v>0.334192966317997</v>
      </c>
    </row>
    <row r="533" spans="5:14" x14ac:dyDescent="0.3">
      <c r="E533" s="47"/>
      <c r="F533" s="1">
        <v>43853</v>
      </c>
      <c r="G533" s="47">
        <v>78.1845</v>
      </c>
      <c r="H533" s="8">
        <f t="shared" si="56"/>
        <v>4.7937494962251009E-3</v>
      </c>
      <c r="I533" s="33">
        <f t="shared" si="61"/>
        <v>2.113400162123203E-4</v>
      </c>
      <c r="J533" s="21">
        <f t="shared" si="62"/>
        <v>8.3533073763730172</v>
      </c>
      <c r="K533" s="8">
        <f t="shared" si="57"/>
        <v>7.5795834701780293E-2</v>
      </c>
      <c r="L533" s="35">
        <f t="shared" si="58"/>
        <v>1.4537538175782043E-2</v>
      </c>
      <c r="M533" s="8">
        <f t="shared" si="59"/>
        <v>0.22985866103560262</v>
      </c>
      <c r="N533" s="8">
        <f t="shared" si="60"/>
        <v>0.334192966317997</v>
      </c>
    </row>
    <row r="534" spans="5:14" x14ac:dyDescent="0.3">
      <c r="E534" s="47"/>
      <c r="F534" s="1">
        <v>43854</v>
      </c>
      <c r="G534" s="47">
        <v>77.959199999999996</v>
      </c>
      <c r="H534" s="8">
        <f t="shared" si="56"/>
        <v>-2.8858052723968572E-3</v>
      </c>
      <c r="I534" s="33">
        <f t="shared" si="61"/>
        <v>1.9957778318638639E-4</v>
      </c>
      <c r="J534" s="21">
        <f t="shared" si="62"/>
        <v>8.4775790564564577</v>
      </c>
      <c r="K534" s="8">
        <f t="shared" si="57"/>
        <v>4.562858772248353E-2</v>
      </c>
      <c r="L534" s="35">
        <f t="shared" si="58"/>
        <v>1.4127200118437709E-2</v>
      </c>
      <c r="M534" s="8">
        <f t="shared" si="59"/>
        <v>0.22337064667631823</v>
      </c>
      <c r="N534" s="8">
        <f t="shared" si="60"/>
        <v>0.334192966317997</v>
      </c>
    </row>
    <row r="535" spans="5:14" x14ac:dyDescent="0.3">
      <c r="E535" s="47"/>
      <c r="F535" s="1">
        <v>43857</v>
      </c>
      <c r="G535" s="47">
        <v>75.669200000000004</v>
      </c>
      <c r="H535" s="8">
        <f t="shared" si="56"/>
        <v>-2.9814404485000154E-2</v>
      </c>
      <c r="I535" s="33">
        <f t="shared" si="61"/>
        <v>1.8800415745415648E-4</v>
      </c>
      <c r="J535" s="21">
        <f t="shared" si="62"/>
        <v>3.8509663854155027</v>
      </c>
      <c r="K535" s="8">
        <f t="shared" si="57"/>
        <v>0.47140712627069958</v>
      </c>
      <c r="L535" s="35">
        <f t="shared" si="58"/>
        <v>1.3711460806717733E-2</v>
      </c>
      <c r="M535" s="8">
        <f t="shared" si="59"/>
        <v>0.21679723098678894</v>
      </c>
      <c r="N535" s="8">
        <f t="shared" si="60"/>
        <v>0.334192966317997</v>
      </c>
    </row>
    <row r="536" spans="5:14" x14ac:dyDescent="0.3">
      <c r="E536" s="47"/>
      <c r="F536" s="1">
        <v>43858</v>
      </c>
      <c r="G536" s="47">
        <v>77.808599999999998</v>
      </c>
      <c r="H536" s="8">
        <f t="shared" si="56"/>
        <v>2.7880756491969725E-2</v>
      </c>
      <c r="I536" s="33">
        <f t="shared" si="61"/>
        <v>2.8315118883265631E-4</v>
      </c>
      <c r="J536" s="21">
        <f t="shared" si="62"/>
        <v>5.4242238318513492</v>
      </c>
      <c r="K536" s="8">
        <f t="shared" si="57"/>
        <v>0.44083346701575188</v>
      </c>
      <c r="L536" s="35">
        <f t="shared" si="58"/>
        <v>1.6827096862877335E-2</v>
      </c>
      <c r="M536" s="8">
        <f t="shared" si="59"/>
        <v>0.2660597624748321</v>
      </c>
      <c r="N536" s="8">
        <f t="shared" si="60"/>
        <v>0.334192966317997</v>
      </c>
    </row>
    <row r="537" spans="5:14" x14ac:dyDescent="0.3">
      <c r="E537" s="47"/>
      <c r="F537" s="1">
        <v>43859</v>
      </c>
      <c r="G537" s="47">
        <v>79.436700000000002</v>
      </c>
      <c r="H537" s="8">
        <f t="shared" si="56"/>
        <v>2.0708513167550652E-2</v>
      </c>
      <c r="I537" s="33">
        <f t="shared" si="61"/>
        <v>3.4938416324490826E-4</v>
      </c>
      <c r="J537" s="21">
        <f t="shared" si="62"/>
        <v>6.7319144570291565</v>
      </c>
      <c r="K537" s="8">
        <f t="shared" si="57"/>
        <v>0.32743034282524075</v>
      </c>
      <c r="L537" s="35">
        <f t="shared" si="58"/>
        <v>1.8691820757885204E-2</v>
      </c>
      <c r="M537" s="8">
        <f t="shared" si="59"/>
        <v>0.29554363605265982</v>
      </c>
      <c r="N537" s="8">
        <f t="shared" si="60"/>
        <v>0.334192966317997</v>
      </c>
    </row>
    <row r="538" spans="5:14" x14ac:dyDescent="0.3">
      <c r="E538" s="47"/>
      <c r="F538" s="1">
        <v>43860</v>
      </c>
      <c r="G538" s="47">
        <v>79.320999999999998</v>
      </c>
      <c r="H538" s="8">
        <f t="shared" si="56"/>
        <v>-1.4575673555833793E-3</v>
      </c>
      <c r="I538" s="33">
        <f t="shared" si="61"/>
        <v>3.6325090260043782E-4</v>
      </c>
      <c r="J538" s="21">
        <f t="shared" si="62"/>
        <v>7.9145681889854673</v>
      </c>
      <c r="K538" s="8">
        <f t="shared" si="57"/>
        <v>2.3046163433760102E-2</v>
      </c>
      <c r="L538" s="35">
        <f t="shared" si="58"/>
        <v>1.9059142231497142E-2</v>
      </c>
      <c r="M538" s="8">
        <f t="shared" si="59"/>
        <v>0.30135149850317561</v>
      </c>
      <c r="N538" s="8">
        <f t="shared" si="60"/>
        <v>0.334192966317997</v>
      </c>
    </row>
    <row r="539" spans="5:14" x14ac:dyDescent="0.3">
      <c r="E539" s="47"/>
      <c r="F539" s="1">
        <v>43861</v>
      </c>
      <c r="G539" s="47">
        <v>75.808700000000002</v>
      </c>
      <c r="H539" s="8">
        <f t="shared" si="56"/>
        <v>-4.5289848945302934E-2</v>
      </c>
      <c r="I539" s="33">
        <f t="shared" si="61"/>
        <v>3.2404464610441693E-4</v>
      </c>
      <c r="J539" s="21">
        <f t="shared" si="62"/>
        <v>1.7047286004699611</v>
      </c>
      <c r="K539" s="8">
        <f t="shared" si="57"/>
        <v>0.71609538776065951</v>
      </c>
      <c r="L539" s="35">
        <f t="shared" si="58"/>
        <v>1.8001240126847288E-2</v>
      </c>
      <c r="M539" s="8">
        <f t="shared" si="59"/>
        <v>0.28462459754227892</v>
      </c>
      <c r="N539" s="8">
        <f t="shared" si="60"/>
        <v>0.334192966317997</v>
      </c>
    </row>
    <row r="540" spans="5:14" x14ac:dyDescent="0.3">
      <c r="E540" s="47"/>
      <c r="F540" s="1">
        <v>43864</v>
      </c>
      <c r="G540" s="47">
        <v>75.598399999999998</v>
      </c>
      <c r="H540" s="8">
        <f t="shared" si="56"/>
        <v>-2.777942847327775E-3</v>
      </c>
      <c r="I540" s="33">
        <f t="shared" si="61"/>
        <v>5.3518919989626972E-4</v>
      </c>
      <c r="J540" s="21">
        <f t="shared" si="62"/>
        <v>7.5184710917913353</v>
      </c>
      <c r="K540" s="8">
        <f t="shared" si="57"/>
        <v>4.3923133036645808E-2</v>
      </c>
      <c r="L540" s="35">
        <f t="shared" si="58"/>
        <v>2.3134156563321469E-2</v>
      </c>
      <c r="M540" s="8">
        <f t="shared" si="59"/>
        <v>0.36578313243514582</v>
      </c>
      <c r="N540" s="8">
        <f t="shared" si="60"/>
        <v>0.334192966317997</v>
      </c>
    </row>
    <row r="541" spans="5:14" x14ac:dyDescent="0.3">
      <c r="E541" s="47"/>
      <c r="F541" s="1">
        <v>43865</v>
      </c>
      <c r="G541" s="47">
        <v>78.093800000000002</v>
      </c>
      <c r="H541" s="8">
        <f t="shared" si="56"/>
        <v>3.2475549350761114E-2</v>
      </c>
      <c r="I541" s="33">
        <f t="shared" si="61"/>
        <v>4.6839632592944651E-4</v>
      </c>
      <c r="J541" s="21">
        <f t="shared" si="62"/>
        <v>5.4145527762749168</v>
      </c>
      <c r="K541" s="8">
        <f t="shared" si="57"/>
        <v>0.51348352106803796</v>
      </c>
      <c r="L541" s="35">
        <f t="shared" si="58"/>
        <v>2.1642465800583963E-2</v>
      </c>
      <c r="M541" s="8">
        <f t="shared" si="59"/>
        <v>0.3421974305607241</v>
      </c>
      <c r="N541" s="8">
        <f t="shared" si="60"/>
        <v>0.334192966317997</v>
      </c>
    </row>
    <row r="542" spans="5:14" x14ac:dyDescent="0.3">
      <c r="E542" s="47"/>
      <c r="F542" s="1">
        <v>43866</v>
      </c>
      <c r="G542" s="47">
        <v>78.726900000000001</v>
      </c>
      <c r="H542" s="8">
        <f t="shared" si="56"/>
        <v>8.0742330506484543E-3</v>
      </c>
      <c r="I542" s="33">
        <f t="shared" si="61"/>
        <v>5.3720184941665567E-4</v>
      </c>
      <c r="J542" s="21">
        <f t="shared" si="62"/>
        <v>7.407779586372004</v>
      </c>
      <c r="K542" s="8">
        <f t="shared" si="57"/>
        <v>0.12766483399529394</v>
      </c>
      <c r="L542" s="35">
        <f t="shared" si="58"/>
        <v>2.3177615265955548E-2</v>
      </c>
      <c r="M542" s="8">
        <f t="shared" si="59"/>
        <v>0.36647027485754408</v>
      </c>
      <c r="N542" s="8">
        <f t="shared" si="60"/>
        <v>0.334192966317997</v>
      </c>
    </row>
    <row r="543" spans="5:14" x14ac:dyDescent="0.3">
      <c r="E543" s="47"/>
      <c r="F543" s="1">
        <v>43867</v>
      </c>
      <c r="G543" s="47">
        <v>79.6511</v>
      </c>
      <c r="H543" s="8">
        <f t="shared" si="56"/>
        <v>1.1670945339512916E-2</v>
      </c>
      <c r="I543" s="33">
        <f t="shared" si="61"/>
        <v>4.7691996281728339E-4</v>
      </c>
      <c r="J543" s="21">
        <f t="shared" si="62"/>
        <v>7.3625563725700642</v>
      </c>
      <c r="K543" s="8">
        <f t="shared" si="57"/>
        <v>0.18453384860093977</v>
      </c>
      <c r="L543" s="35">
        <f t="shared" si="58"/>
        <v>2.1838497265546531E-2</v>
      </c>
      <c r="M543" s="8">
        <f t="shared" si="59"/>
        <v>0.34529696017243017</v>
      </c>
      <c r="N543" s="8">
        <f t="shared" si="60"/>
        <v>0.334192966317997</v>
      </c>
    </row>
    <row r="544" spans="5:14" x14ac:dyDescent="0.3">
      <c r="E544" s="47"/>
      <c r="F544" s="1">
        <v>43868</v>
      </c>
      <c r="G544" s="47">
        <v>78.568399999999997</v>
      </c>
      <c r="H544" s="8">
        <f t="shared" si="56"/>
        <v>-1.3686263707521894E-2</v>
      </c>
      <c r="I544" s="33">
        <f t="shared" si="61"/>
        <v>4.3499699976531426E-4</v>
      </c>
      <c r="J544" s="21">
        <f t="shared" si="62"/>
        <v>7.3095619844476003</v>
      </c>
      <c r="K544" s="8">
        <f t="shared" si="57"/>
        <v>0.21639882986734871</v>
      </c>
      <c r="L544" s="35">
        <f t="shared" si="58"/>
        <v>2.0856581689368808E-2</v>
      </c>
      <c r="M544" s="8">
        <f t="shared" si="59"/>
        <v>0.32977151171883928</v>
      </c>
      <c r="N544" s="8">
        <f t="shared" si="60"/>
        <v>0.334192966317997</v>
      </c>
    </row>
    <row r="545" spans="5:14" x14ac:dyDescent="0.3">
      <c r="E545" s="47"/>
      <c r="F545" s="1">
        <v>43871</v>
      </c>
      <c r="G545" s="47">
        <v>78.940200000000004</v>
      </c>
      <c r="H545" s="8">
        <f t="shared" si="56"/>
        <v>4.7210208275287055E-3</v>
      </c>
      <c r="I545" s="33">
        <f t="shared" si="61"/>
        <v>4.060457131161543E-4</v>
      </c>
      <c r="J545" s="21">
        <f t="shared" si="62"/>
        <v>7.7541543466811724</v>
      </c>
      <c r="K545" s="8">
        <f t="shared" si="57"/>
        <v>7.4645893480418307E-2</v>
      </c>
      <c r="L545" s="35">
        <f t="shared" si="58"/>
        <v>2.0150575999612376E-2</v>
      </c>
      <c r="M545" s="8">
        <f t="shared" si="59"/>
        <v>0.3186085816154966</v>
      </c>
      <c r="N545" s="8">
        <f t="shared" si="60"/>
        <v>0.334192966317997</v>
      </c>
    </row>
    <row r="546" spans="5:14" x14ac:dyDescent="0.3">
      <c r="E546" s="47"/>
      <c r="F546" s="1">
        <v>43872</v>
      </c>
      <c r="G546" s="47">
        <v>78.467600000000004</v>
      </c>
      <c r="H546" s="8">
        <f t="shared" si="56"/>
        <v>-6.0048030665568975E-3</v>
      </c>
      <c r="I546" s="33">
        <f t="shared" si="61"/>
        <v>3.6220772883790222E-4</v>
      </c>
      <c r="J546" s="21">
        <f t="shared" si="62"/>
        <v>7.8237430041761682</v>
      </c>
      <c r="K546" s="8">
        <f t="shared" si="57"/>
        <v>9.4944272955417269E-2</v>
      </c>
      <c r="L546" s="35">
        <f t="shared" si="58"/>
        <v>1.9031755800185703E-2</v>
      </c>
      <c r="M546" s="8">
        <f t="shared" si="59"/>
        <v>0.30091848100353613</v>
      </c>
      <c r="N546" s="8">
        <f t="shared" si="60"/>
        <v>0.334192966317997</v>
      </c>
    </row>
    <row r="547" spans="5:14" x14ac:dyDescent="0.3">
      <c r="E547" s="47"/>
      <c r="F547" s="1">
        <v>43873</v>
      </c>
      <c r="G547" s="47">
        <v>80.3279</v>
      </c>
      <c r="H547" s="8">
        <f t="shared" si="56"/>
        <v>2.3431206945698977E-2</v>
      </c>
      <c r="I547" s="33">
        <f t="shared" si="61"/>
        <v>3.2721212296188867E-4</v>
      </c>
      <c r="J547" s="21">
        <f t="shared" si="62"/>
        <v>6.3470256254871646</v>
      </c>
      <c r="K547" s="8">
        <f t="shared" si="57"/>
        <v>0.3704799113758302</v>
      </c>
      <c r="L547" s="35">
        <f t="shared" si="58"/>
        <v>1.8089005582449486E-2</v>
      </c>
      <c r="M547" s="8">
        <f t="shared" si="59"/>
        <v>0.28601229124020555</v>
      </c>
      <c r="N547" s="8">
        <f t="shared" si="60"/>
        <v>0.334192966317997</v>
      </c>
    </row>
    <row r="548" spans="5:14" x14ac:dyDescent="0.3">
      <c r="E548" s="47"/>
      <c r="F548" s="1">
        <v>43874</v>
      </c>
      <c r="G548" s="47">
        <v>79.755700000000004</v>
      </c>
      <c r="H548" s="8">
        <f t="shared" si="56"/>
        <v>-7.1487952153461093E-3</v>
      </c>
      <c r="I548" s="33">
        <f t="shared" si="61"/>
        <v>3.5902761992873334E-4</v>
      </c>
      <c r="J548" s="21">
        <f t="shared" si="62"/>
        <v>7.7897676670302749</v>
      </c>
      <c r="K548" s="8">
        <f t="shared" si="57"/>
        <v>0.11303237703303799</v>
      </c>
      <c r="L548" s="35">
        <f t="shared" si="58"/>
        <v>1.894802416952051E-2</v>
      </c>
      <c r="M548" s="8">
        <f t="shared" si="59"/>
        <v>0.29959456767802606</v>
      </c>
      <c r="N548" s="8">
        <f t="shared" si="60"/>
        <v>0.334192966317997</v>
      </c>
    </row>
    <row r="549" spans="5:14" x14ac:dyDescent="0.3">
      <c r="E549" s="47"/>
      <c r="F549" s="1">
        <v>43875</v>
      </c>
      <c r="G549" s="47">
        <v>79.775700000000001</v>
      </c>
      <c r="H549" s="8">
        <f t="shared" si="56"/>
        <v>2.5073433950663099E-4</v>
      </c>
      <c r="I549" s="33">
        <f t="shared" si="61"/>
        <v>3.2634575425854871E-4</v>
      </c>
      <c r="J549" s="21">
        <f t="shared" si="62"/>
        <v>8.0273605013284488</v>
      </c>
      <c r="K549" s="8">
        <f t="shared" si="57"/>
        <v>3.9644580022944655E-3</v>
      </c>
      <c r="L549" s="35">
        <f t="shared" si="58"/>
        <v>1.8065042326508639E-2</v>
      </c>
      <c r="M549" s="8">
        <f t="shared" si="59"/>
        <v>0.28563339889557238</v>
      </c>
      <c r="N549" s="8">
        <f t="shared" si="60"/>
        <v>0.334192966317997</v>
      </c>
    </row>
    <row r="550" spans="5:14" x14ac:dyDescent="0.3">
      <c r="E550" s="47"/>
      <c r="F550" s="1">
        <v>43879</v>
      </c>
      <c r="G550" s="47">
        <v>78.316100000000006</v>
      </c>
      <c r="H550" s="8">
        <f t="shared" si="56"/>
        <v>-1.8465745532094568E-2</v>
      </c>
      <c r="I550" s="33">
        <f t="shared" si="61"/>
        <v>2.9295821938446395E-4</v>
      </c>
      <c r="J550" s="21">
        <f t="shared" si="62"/>
        <v>6.9715474905811483</v>
      </c>
      <c r="K550" s="8">
        <f t="shared" si="57"/>
        <v>0.29196907287248358</v>
      </c>
      <c r="L550" s="35">
        <f t="shared" si="58"/>
        <v>1.7116022300302836E-2</v>
      </c>
      <c r="M550" s="8">
        <f t="shared" si="59"/>
        <v>0.27062807475595729</v>
      </c>
      <c r="N550" s="8">
        <f t="shared" si="60"/>
        <v>0.334192966317997</v>
      </c>
    </row>
    <row r="551" spans="5:14" x14ac:dyDescent="0.3">
      <c r="E551" s="47"/>
      <c r="F551" s="1">
        <v>43880</v>
      </c>
      <c r="G551" s="47">
        <v>79.448700000000002</v>
      </c>
      <c r="H551" s="8">
        <f t="shared" si="56"/>
        <v>1.4358329084225038E-2</v>
      </c>
      <c r="I551" s="33">
        <f t="shared" si="61"/>
        <v>3.0563839413193591E-4</v>
      </c>
      <c r="J551" s="21">
        <f t="shared" si="62"/>
        <v>7.4185800062370619</v>
      </c>
      <c r="K551" s="8">
        <f t="shared" si="57"/>
        <v>0.2270251165019537</v>
      </c>
      <c r="L551" s="35">
        <f t="shared" si="58"/>
        <v>1.7482516813432096E-2</v>
      </c>
      <c r="M551" s="8">
        <f t="shared" si="59"/>
        <v>0.27642286181317199</v>
      </c>
      <c r="N551" s="8">
        <f t="shared" si="60"/>
        <v>0.334192966317997</v>
      </c>
    </row>
    <row r="552" spans="5:14" x14ac:dyDescent="0.3">
      <c r="E552" s="47"/>
      <c r="F552" s="1">
        <v>43881</v>
      </c>
      <c r="G552" s="47">
        <v>78.636200000000002</v>
      </c>
      <c r="H552" s="8">
        <f t="shared" si="56"/>
        <v>-1.0279377150236422E-2</v>
      </c>
      <c r="I552" s="33">
        <f t="shared" si="61"/>
        <v>3.0018642597915291E-4</v>
      </c>
      <c r="J552" s="21">
        <f t="shared" si="62"/>
        <v>7.7591069474818939</v>
      </c>
      <c r="K552" s="8">
        <f t="shared" si="57"/>
        <v>0.16253122361318967</v>
      </c>
      <c r="L552" s="35">
        <f t="shared" si="58"/>
        <v>1.7325888894344006E-2</v>
      </c>
      <c r="M552" s="8">
        <f t="shared" si="59"/>
        <v>0.27394635696571734</v>
      </c>
      <c r="N552" s="8">
        <f t="shared" si="60"/>
        <v>0.334192966317997</v>
      </c>
    </row>
    <row r="553" spans="5:14" x14ac:dyDescent="0.3">
      <c r="E553" s="47"/>
      <c r="F553" s="1">
        <v>43882</v>
      </c>
      <c r="G553" s="47">
        <v>76.8536</v>
      </c>
      <c r="H553" s="8">
        <f t="shared" si="56"/>
        <v>-2.2929839816775589E-2</v>
      </c>
      <c r="I553" s="33">
        <f t="shared" si="61"/>
        <v>2.8366774388241506E-4</v>
      </c>
      <c r="J553" s="21">
        <f t="shared" si="62"/>
        <v>6.314209068401146</v>
      </c>
      <c r="K553" s="8">
        <f t="shared" si="57"/>
        <v>0.36255260101914422</v>
      </c>
      <c r="L553" s="35">
        <f t="shared" si="58"/>
        <v>1.6842438774786004E-2</v>
      </c>
      <c r="M553" s="8">
        <f t="shared" si="59"/>
        <v>0.26630233940129733</v>
      </c>
      <c r="N553" s="8">
        <f t="shared" si="60"/>
        <v>0.334192966317997</v>
      </c>
    </row>
    <row r="554" spans="5:14" x14ac:dyDescent="0.3">
      <c r="E554" s="47"/>
      <c r="F554" s="1">
        <v>43885</v>
      </c>
      <c r="G554" s="47">
        <v>73.203699999999998</v>
      </c>
      <c r="H554" s="8">
        <f t="shared" si="56"/>
        <v>-4.8656347251787968E-2</v>
      </c>
      <c r="I554" s="33">
        <f t="shared" si="61"/>
        <v>3.1987146278119325E-4</v>
      </c>
      <c r="J554" s="21">
        <f t="shared" si="62"/>
        <v>0.64636800746396883</v>
      </c>
      <c r="K554" s="8">
        <f t="shared" si="57"/>
        <v>0.76932439969862099</v>
      </c>
      <c r="L554" s="35">
        <f t="shared" si="58"/>
        <v>1.7884950734659386E-2</v>
      </c>
      <c r="M554" s="8">
        <f t="shared" si="59"/>
        <v>0.28278590080712707</v>
      </c>
      <c r="N554" s="8">
        <f t="shared" si="60"/>
        <v>0.334192966317997</v>
      </c>
    </row>
    <row r="555" spans="5:14" x14ac:dyDescent="0.3">
      <c r="E555" s="47"/>
      <c r="F555" s="1">
        <v>43886</v>
      </c>
      <c r="G555" s="47">
        <v>70.722300000000004</v>
      </c>
      <c r="H555" s="8">
        <f t="shared" si="56"/>
        <v>-3.4485025712951291E-2</v>
      </c>
      <c r="I555" s="33">
        <f t="shared" si="61"/>
        <v>5.69348965190962E-4</v>
      </c>
      <c r="J555" s="21">
        <f t="shared" si="62"/>
        <v>5.3822857264130253</v>
      </c>
      <c r="K555" s="8">
        <f t="shared" si="57"/>
        <v>0.54525613211198998</v>
      </c>
      <c r="L555" s="35">
        <f t="shared" si="58"/>
        <v>2.3861034453496813E-2</v>
      </c>
      <c r="M555" s="8">
        <f t="shared" si="59"/>
        <v>0.37727608100400489</v>
      </c>
      <c r="N555" s="8">
        <f t="shared" si="60"/>
        <v>0.334192966317997</v>
      </c>
    </row>
    <row r="556" spans="5:14" x14ac:dyDescent="0.3">
      <c r="E556" s="47"/>
      <c r="F556" s="1">
        <v>43887</v>
      </c>
      <c r="G556" s="47">
        <v>71.845799999999997</v>
      </c>
      <c r="H556" s="8">
        <f t="shared" si="56"/>
        <v>1.576121527667107E-2</v>
      </c>
      <c r="I556" s="33">
        <f t="shared" si="61"/>
        <v>6.3758315616997316E-4</v>
      </c>
      <c r="J556" s="21">
        <f t="shared" si="62"/>
        <v>6.9682046600081486</v>
      </c>
      <c r="K556" s="8">
        <f t="shared" si="57"/>
        <v>0.24920669483260752</v>
      </c>
      <c r="L556" s="35">
        <f t="shared" si="58"/>
        <v>2.52504090297558E-2</v>
      </c>
      <c r="M556" s="8">
        <f t="shared" si="59"/>
        <v>0.39924402192455344</v>
      </c>
      <c r="N556" s="8">
        <f t="shared" si="60"/>
        <v>0.334192966317997</v>
      </c>
    </row>
    <row r="557" spans="5:14" x14ac:dyDescent="0.3">
      <c r="E557" s="47"/>
      <c r="F557" s="1">
        <v>43888</v>
      </c>
      <c r="G557" s="47">
        <v>67.149199999999993</v>
      </c>
      <c r="H557" s="8">
        <f t="shared" si="56"/>
        <v>-6.7605146429575866E-2</v>
      </c>
      <c r="I557" s="33">
        <f t="shared" si="61"/>
        <v>5.8261689911461489E-4</v>
      </c>
      <c r="J557" s="21">
        <f t="shared" si="62"/>
        <v>-0.39672106946438124</v>
      </c>
      <c r="K557" s="8">
        <f t="shared" si="57"/>
        <v>1.0689312213332991</v>
      </c>
      <c r="L557" s="35">
        <f t="shared" si="58"/>
        <v>2.4137458422845908E-2</v>
      </c>
      <c r="M557" s="8">
        <f t="shared" si="59"/>
        <v>0.38164672771904345</v>
      </c>
      <c r="N557" s="8">
        <f t="shared" si="60"/>
        <v>0.334192966317997</v>
      </c>
    </row>
    <row r="558" spans="5:14" x14ac:dyDescent="0.3">
      <c r="E558" s="47"/>
      <c r="F558" s="1">
        <v>43889</v>
      </c>
      <c r="G558" s="47">
        <v>67.109300000000005</v>
      </c>
      <c r="H558" s="8">
        <f t="shared" si="56"/>
        <v>-5.9437579258895092E-4</v>
      </c>
      <c r="I558" s="33">
        <f t="shared" si="61"/>
        <v>1.0511573566794905E-3</v>
      </c>
      <c r="J558" s="21">
        <f t="shared" si="62"/>
        <v>6.85752738823117</v>
      </c>
      <c r="K558" s="8">
        <f t="shared" si="57"/>
        <v>9.3979064532445679E-3</v>
      </c>
      <c r="L558" s="35">
        <f t="shared" si="58"/>
        <v>3.2421556974943234E-2</v>
      </c>
      <c r="M558" s="8">
        <f t="shared" si="59"/>
        <v>0.51262982664869639</v>
      </c>
      <c r="N558" s="8">
        <f t="shared" si="60"/>
        <v>0.334192966317997</v>
      </c>
    </row>
    <row r="559" spans="5:14" x14ac:dyDescent="0.3">
      <c r="E559" s="47"/>
      <c r="F559" s="1">
        <v>43892</v>
      </c>
      <c r="G559" s="47">
        <v>73.355199999999996</v>
      </c>
      <c r="H559" s="8">
        <f t="shared" si="56"/>
        <v>8.8990761575590965E-2</v>
      </c>
      <c r="I559" s="33">
        <f t="shared" si="61"/>
        <v>8.9870580880858138E-4</v>
      </c>
      <c r="J559" s="21">
        <f t="shared" si="62"/>
        <v>-1.797400736985387</v>
      </c>
      <c r="K559" s="8">
        <f t="shared" si="57"/>
        <v>1.4070674864593096</v>
      </c>
      <c r="L559" s="35">
        <f t="shared" si="58"/>
        <v>2.9978422386919921E-2</v>
      </c>
      <c r="M559" s="8">
        <f t="shared" si="59"/>
        <v>0.47400047700624243</v>
      </c>
      <c r="N559" s="8">
        <f t="shared" si="60"/>
        <v>0.334192966317997</v>
      </c>
    </row>
    <row r="560" spans="5:14" x14ac:dyDescent="0.3">
      <c r="E560" s="47"/>
      <c r="F560" s="1">
        <v>43893</v>
      </c>
      <c r="G560" s="47">
        <v>71.028400000000005</v>
      </c>
      <c r="H560" s="8">
        <f t="shared" si="56"/>
        <v>-3.2233597992428205E-2</v>
      </c>
      <c r="I560" s="33">
        <f t="shared" si="61"/>
        <v>1.7139445385326775E-3</v>
      </c>
      <c r="J560" s="21">
        <f t="shared" si="62"/>
        <v>5.7627510140623102</v>
      </c>
      <c r="K560" s="8">
        <f t="shared" si="57"/>
        <v>0.50965793419152017</v>
      </c>
      <c r="L560" s="35">
        <f t="shared" si="58"/>
        <v>4.139981326688174E-2</v>
      </c>
      <c r="M560" s="8">
        <f t="shared" si="59"/>
        <v>0.65458852314501303</v>
      </c>
      <c r="N560" s="8">
        <f t="shared" si="60"/>
        <v>0.334192966317997</v>
      </c>
    </row>
    <row r="561" spans="5:14" x14ac:dyDescent="0.3">
      <c r="E561" s="47"/>
      <c r="F561" s="1">
        <v>43894</v>
      </c>
      <c r="G561" s="47">
        <v>74.323300000000003</v>
      </c>
      <c r="H561" s="8">
        <f t="shared" si="56"/>
        <v>4.5344699040598221E-2</v>
      </c>
      <c r="I561" s="33">
        <f t="shared" si="61"/>
        <v>1.5762221365373831E-3</v>
      </c>
      <c r="J561" s="21">
        <f t="shared" si="62"/>
        <v>5.1482497542362227</v>
      </c>
      <c r="K561" s="8">
        <f t="shared" si="57"/>
        <v>0.71696264391571152</v>
      </c>
      <c r="L561" s="35">
        <f t="shared" si="58"/>
        <v>3.9701664153249085E-2</v>
      </c>
      <c r="M561" s="8">
        <f t="shared" si="59"/>
        <v>0.62773842811663672</v>
      </c>
      <c r="N561" s="8">
        <f t="shared" si="60"/>
        <v>0.334192966317997</v>
      </c>
    </row>
    <row r="562" spans="5:14" x14ac:dyDescent="0.3">
      <c r="E562" s="47"/>
      <c r="F562" s="1">
        <v>43895</v>
      </c>
      <c r="G562" s="47">
        <v>71.909599999999998</v>
      </c>
      <c r="H562" s="8">
        <f t="shared" si="56"/>
        <v>-3.3014721513000216E-2</v>
      </c>
      <c r="I562" s="33">
        <f t="shared" si="61"/>
        <v>1.5822048961023722E-3</v>
      </c>
      <c r="J562" s="21">
        <f t="shared" si="62"/>
        <v>5.7600416626889217</v>
      </c>
      <c r="K562" s="8">
        <f t="shared" si="57"/>
        <v>0.52200858148620488</v>
      </c>
      <c r="L562" s="35">
        <f t="shared" si="58"/>
        <v>3.9776939250052566E-2</v>
      </c>
      <c r="M562" s="8">
        <f t="shared" si="59"/>
        <v>0.62892863190157999</v>
      </c>
      <c r="N562" s="8">
        <f t="shared" si="60"/>
        <v>0.334192966317997</v>
      </c>
    </row>
    <row r="563" spans="5:14" x14ac:dyDescent="0.3">
      <c r="E563" s="47"/>
      <c r="F563" s="1">
        <v>43896</v>
      </c>
      <c r="G563" s="47">
        <v>70.955600000000004</v>
      </c>
      <c r="H563" s="8">
        <f t="shared" si="56"/>
        <v>-1.335544527578952E-2</v>
      </c>
      <c r="I563" s="33">
        <f t="shared" si="61"/>
        <v>1.4721963712564894E-3</v>
      </c>
      <c r="J563" s="21">
        <f t="shared" si="62"/>
        <v>6.399842168468167</v>
      </c>
      <c r="K563" s="8">
        <f t="shared" si="57"/>
        <v>0.2111681311861526</v>
      </c>
      <c r="L563" s="35">
        <f t="shared" si="58"/>
        <v>3.8369211241000109E-2</v>
      </c>
      <c r="M563" s="8">
        <f t="shared" si="59"/>
        <v>0.60667049772848047</v>
      </c>
      <c r="N563" s="8">
        <f t="shared" si="60"/>
        <v>0.334192966317997</v>
      </c>
    </row>
    <row r="564" spans="5:14" x14ac:dyDescent="0.3">
      <c r="E564" s="47"/>
      <c r="F564" s="1">
        <v>43899</v>
      </c>
      <c r="G564" s="47">
        <v>65.342699999999994</v>
      </c>
      <c r="H564" s="8">
        <f t="shared" si="56"/>
        <v>-8.2408601681220675E-2</v>
      </c>
      <c r="I564" s="33">
        <f t="shared" si="61"/>
        <v>1.2717511276057142E-3</v>
      </c>
      <c r="J564" s="21">
        <f t="shared" si="62"/>
        <v>1.3273395639832843</v>
      </c>
      <c r="K564" s="8">
        <f t="shared" si="57"/>
        <v>1.3029944005111924</v>
      </c>
      <c r="L564" s="35">
        <f t="shared" si="58"/>
        <v>3.5661619811860959E-2</v>
      </c>
      <c r="M564" s="8">
        <f t="shared" si="59"/>
        <v>0.56385971828232995</v>
      </c>
      <c r="N564" s="8">
        <f t="shared" si="60"/>
        <v>0.334192966317997</v>
      </c>
    </row>
    <row r="565" spans="5:14" x14ac:dyDescent="0.3">
      <c r="E565" s="47"/>
      <c r="F565" s="1">
        <v>43900</v>
      </c>
      <c r="G565" s="47">
        <v>70.051299999999998</v>
      </c>
      <c r="H565" s="8">
        <f t="shared" si="56"/>
        <v>6.9582103150318736E-2</v>
      </c>
      <c r="I565" s="33">
        <f t="shared" si="61"/>
        <v>1.8913994314593366E-3</v>
      </c>
      <c r="J565" s="21">
        <f t="shared" si="62"/>
        <v>3.7106040161359974</v>
      </c>
      <c r="K565" s="8">
        <f t="shared" si="57"/>
        <v>1.1001896516989238</v>
      </c>
      <c r="L565" s="35">
        <f t="shared" si="58"/>
        <v>4.3490222251206495E-2</v>
      </c>
      <c r="M565" s="8">
        <f t="shared" si="59"/>
        <v>0.68764079130374034</v>
      </c>
      <c r="N565" s="8">
        <f t="shared" si="60"/>
        <v>0.334192966317997</v>
      </c>
    </row>
    <row r="566" spans="5:14" x14ac:dyDescent="0.3">
      <c r="E566" s="47"/>
      <c r="F566" s="1">
        <v>43901</v>
      </c>
      <c r="G566" s="47">
        <v>67.619699999999995</v>
      </c>
      <c r="H566" s="8">
        <f t="shared" si="56"/>
        <v>-3.5328470070882224E-2</v>
      </c>
      <c r="I566" s="33">
        <f t="shared" si="61"/>
        <v>2.1771691067019208E-3</v>
      </c>
      <c r="J566" s="21">
        <f t="shared" si="62"/>
        <v>5.5564620882465467</v>
      </c>
      <c r="K566" s="8">
        <f t="shared" si="57"/>
        <v>0.55859215836539033</v>
      </c>
      <c r="L566" s="35">
        <f t="shared" si="58"/>
        <v>4.6660144735115434E-2</v>
      </c>
      <c r="M566" s="8">
        <f t="shared" si="59"/>
        <v>0.73776166658039377</v>
      </c>
      <c r="N566" s="8">
        <f t="shared" si="60"/>
        <v>0.334192966317997</v>
      </c>
    </row>
    <row r="567" spans="5:14" x14ac:dyDescent="0.3">
      <c r="E567" s="47"/>
      <c r="F567" s="1">
        <v>43902</v>
      </c>
      <c r="G567" s="47">
        <v>60.941099999999999</v>
      </c>
      <c r="H567" s="8">
        <f t="shared" si="56"/>
        <v>-0.10399153677649652</v>
      </c>
      <c r="I567" s="33">
        <f t="shared" si="61"/>
        <v>1.9882209930349062E-3</v>
      </c>
      <c r="J567" s="21">
        <f t="shared" si="62"/>
        <v>0.78136123775486954</v>
      </c>
      <c r="K567" s="8">
        <f t="shared" si="57"/>
        <v>1.6442505679744668</v>
      </c>
      <c r="L567" s="35">
        <f t="shared" si="58"/>
        <v>4.4589471773445646E-2</v>
      </c>
      <c r="M567" s="8">
        <f t="shared" si="59"/>
        <v>0.70502145233937841</v>
      </c>
      <c r="N567" s="8">
        <f t="shared" si="60"/>
        <v>0.334192966317997</v>
      </c>
    </row>
    <row r="568" spans="5:14" x14ac:dyDescent="0.3">
      <c r="E568" s="47"/>
      <c r="F568" s="1">
        <v>43903</v>
      </c>
      <c r="G568" s="47">
        <v>68.241900000000001</v>
      </c>
      <c r="H568" s="8">
        <f t="shared" si="56"/>
        <v>0.11315092176703262</v>
      </c>
      <c r="I568" s="33">
        <f t="shared" si="61"/>
        <v>2.9690273634016251E-3</v>
      </c>
      <c r="J568" s="21">
        <f t="shared" si="62"/>
        <v>1.5072901159715721</v>
      </c>
      <c r="K568" s="8">
        <f t="shared" si="57"/>
        <v>1.7890731606567363</v>
      </c>
      <c r="L568" s="35">
        <f t="shared" si="58"/>
        <v>5.4488781995945049E-2</v>
      </c>
      <c r="M568" s="8">
        <f t="shared" si="59"/>
        <v>0.86154329017781006</v>
      </c>
      <c r="N568" s="8">
        <f t="shared" si="60"/>
        <v>0.334192966317997</v>
      </c>
    </row>
    <row r="569" spans="5:14" x14ac:dyDescent="0.3">
      <c r="E569" s="47"/>
      <c r="F569" s="1">
        <v>43906</v>
      </c>
      <c r="G569" s="47">
        <v>59.463700000000003</v>
      </c>
      <c r="H569" s="8">
        <f t="shared" si="56"/>
        <v>-0.1376927033622225</v>
      </c>
      <c r="I569" s="33">
        <f t="shared" si="61"/>
        <v>4.0254190239513007E-3</v>
      </c>
      <c r="J569" s="21">
        <f t="shared" si="62"/>
        <v>0.80523632969017545</v>
      </c>
      <c r="K569" s="8">
        <f t="shared" si="57"/>
        <v>2.1771127990527384</v>
      </c>
      <c r="L569" s="35">
        <f t="shared" si="58"/>
        <v>6.3446189987668294E-2</v>
      </c>
      <c r="M569" s="8">
        <f t="shared" si="59"/>
        <v>1.0031723461040107</v>
      </c>
      <c r="N569" s="8">
        <f t="shared" si="60"/>
        <v>0.334192966317997</v>
      </c>
    </row>
    <row r="570" spans="5:14" x14ac:dyDescent="0.3">
      <c r="E570" s="47"/>
      <c r="F570" s="1">
        <v>43907</v>
      </c>
      <c r="G570" s="47">
        <v>62.079599999999999</v>
      </c>
      <c r="H570" s="8">
        <f t="shared" si="56"/>
        <v>4.3051390214255664E-2</v>
      </c>
      <c r="I570" s="33">
        <f t="shared" si="61"/>
        <v>5.6410264174964909E-3</v>
      </c>
      <c r="J570" s="21">
        <f t="shared" si="62"/>
        <v>4.849128078265891</v>
      </c>
      <c r="K570" s="8">
        <f t="shared" si="57"/>
        <v>0.68070224756866127</v>
      </c>
      <c r="L570" s="35">
        <f t="shared" si="58"/>
        <v>7.5106766788995055E-2</v>
      </c>
      <c r="M570" s="8">
        <f t="shared" si="59"/>
        <v>1.1875422537215772</v>
      </c>
      <c r="N570" s="8">
        <f t="shared" si="60"/>
        <v>0.334192966317997</v>
      </c>
    </row>
    <row r="571" spans="5:14" x14ac:dyDescent="0.3">
      <c r="E571" s="47"/>
      <c r="F571" s="1">
        <v>43908</v>
      </c>
      <c r="G571" s="47">
        <v>60.557200000000002</v>
      </c>
      <c r="H571" s="8">
        <f t="shared" si="56"/>
        <v>-2.4829059633625084E-2</v>
      </c>
      <c r="I571" s="33">
        <f t="shared" si="61"/>
        <v>4.9549635749496796E-3</v>
      </c>
      <c r="J571" s="21">
        <f t="shared" si="62"/>
        <v>5.182948361653251</v>
      </c>
      <c r="K571" s="8">
        <f t="shared" si="57"/>
        <v>0.39258190301200541</v>
      </c>
      <c r="L571" s="35">
        <f t="shared" si="58"/>
        <v>7.0391502150115248E-2</v>
      </c>
      <c r="M571" s="8">
        <f t="shared" si="59"/>
        <v>1.1129873735750195</v>
      </c>
      <c r="N571" s="8">
        <f t="shared" si="60"/>
        <v>0.334192966317997</v>
      </c>
    </row>
    <row r="572" spans="5:14" x14ac:dyDescent="0.3">
      <c r="E572" s="47"/>
      <c r="F572" s="1">
        <v>43909</v>
      </c>
      <c r="G572" s="47">
        <v>60.092700000000001</v>
      </c>
      <c r="H572" s="8">
        <f t="shared" si="56"/>
        <v>-7.7000029841151263E-3</v>
      </c>
      <c r="I572" s="33">
        <f t="shared" si="61"/>
        <v>4.2343928618077424E-3</v>
      </c>
      <c r="J572" s="21">
        <f t="shared" si="62"/>
        <v>5.450513304975237</v>
      </c>
      <c r="K572" s="8">
        <f t="shared" si="57"/>
        <v>0.1217477370994856</v>
      </c>
      <c r="L572" s="35">
        <f t="shared" si="58"/>
        <v>6.5072212670292243E-2</v>
      </c>
      <c r="M572" s="8">
        <f t="shared" si="59"/>
        <v>1.0288820221249546</v>
      </c>
      <c r="N572" s="8">
        <f t="shared" si="60"/>
        <v>0.334192966317997</v>
      </c>
    </row>
    <row r="573" spans="5:14" x14ac:dyDescent="0.3">
      <c r="E573" s="47"/>
      <c r="F573" s="1">
        <v>43910</v>
      </c>
      <c r="G573" s="47">
        <v>56.278300000000002</v>
      </c>
      <c r="H573" s="8">
        <f t="shared" si="56"/>
        <v>-6.5579344259817013E-2</v>
      </c>
      <c r="I573" s="33">
        <f t="shared" si="61"/>
        <v>3.5658984081199559E-3</v>
      </c>
      <c r="J573" s="21">
        <f t="shared" si="62"/>
        <v>4.4302896364150079</v>
      </c>
      <c r="K573" s="8">
        <f t="shared" si="57"/>
        <v>1.0369004766065539</v>
      </c>
      <c r="L573" s="35">
        <f t="shared" si="58"/>
        <v>5.971514387590434E-2</v>
      </c>
      <c r="M573" s="8">
        <f t="shared" si="59"/>
        <v>0.94417932726256448</v>
      </c>
      <c r="N573" s="8">
        <f t="shared" si="60"/>
        <v>0.334192966317997</v>
      </c>
    </row>
    <row r="574" spans="5:14" x14ac:dyDescent="0.3">
      <c r="E574" s="47"/>
      <c r="F574" s="1">
        <v>43913</v>
      </c>
      <c r="G574" s="47">
        <v>55.084000000000003</v>
      </c>
      <c r="H574" s="8">
        <f t="shared" si="56"/>
        <v>-2.1449732812799365E-2</v>
      </c>
      <c r="I574" s="33">
        <f t="shared" si="61"/>
        <v>3.5121198321781569E-3</v>
      </c>
      <c r="J574" s="21">
        <f t="shared" si="62"/>
        <v>5.5205345320973613</v>
      </c>
      <c r="K574" s="8">
        <f t="shared" si="57"/>
        <v>0.33915005445248042</v>
      </c>
      <c r="L574" s="35">
        <f t="shared" si="58"/>
        <v>5.9263140586524411E-2</v>
      </c>
      <c r="M574" s="8">
        <f t="shared" si="59"/>
        <v>0.93703252774092061</v>
      </c>
      <c r="N574" s="8">
        <f t="shared" si="60"/>
        <v>0.334192966317997</v>
      </c>
    </row>
    <row r="575" spans="5:14" x14ac:dyDescent="0.3">
      <c r="E575" s="47"/>
      <c r="F575" s="1">
        <v>43914</v>
      </c>
      <c r="G575" s="47">
        <v>60.608199999999997</v>
      </c>
      <c r="H575" s="8">
        <f t="shared" si="56"/>
        <v>9.5570904587692185E-2</v>
      </c>
      <c r="I575" s="33">
        <f t="shared" si="61"/>
        <v>3.0100162539111906E-3</v>
      </c>
      <c r="J575" s="21">
        <f t="shared" si="62"/>
        <v>2.7713418661333935</v>
      </c>
      <c r="K575" s="8">
        <f t="shared" si="57"/>
        <v>1.5111086826987132</v>
      </c>
      <c r="L575" s="35">
        <f t="shared" si="58"/>
        <v>5.4863615027732092E-2</v>
      </c>
      <c r="M575" s="8">
        <f t="shared" si="59"/>
        <v>0.86746992079137686</v>
      </c>
      <c r="N575" s="8">
        <f t="shared" si="60"/>
        <v>0.334192966317997</v>
      </c>
    </row>
    <row r="576" spans="5:14" x14ac:dyDescent="0.3">
      <c r="E576" s="47"/>
      <c r="F576" s="1">
        <v>43915</v>
      </c>
      <c r="G576" s="47">
        <v>60.277099999999997</v>
      </c>
      <c r="H576" s="8">
        <f t="shared" si="56"/>
        <v>-5.4779336770248493E-3</v>
      </c>
      <c r="I576" s="33">
        <f t="shared" si="61"/>
        <v>3.6228929707186382E-3</v>
      </c>
      <c r="J576" s="21">
        <f t="shared" si="62"/>
        <v>5.6121995927077641</v>
      </c>
      <c r="K576" s="8">
        <f t="shared" si="57"/>
        <v>8.6613736453698534E-2</v>
      </c>
      <c r="L576" s="35">
        <f t="shared" si="58"/>
        <v>6.0190472424783627E-2</v>
      </c>
      <c r="M576" s="8">
        <f t="shared" si="59"/>
        <v>0.95169493151937057</v>
      </c>
      <c r="N576" s="8">
        <f t="shared" si="60"/>
        <v>0.334192966317997</v>
      </c>
    </row>
    <row r="577" spans="5:14" x14ac:dyDescent="0.3">
      <c r="E577" s="47"/>
      <c r="F577" s="1">
        <v>43916</v>
      </c>
      <c r="G577" s="47">
        <v>63.4465</v>
      </c>
      <c r="H577" s="8">
        <f t="shared" si="56"/>
        <v>5.1244767318872557E-2</v>
      </c>
      <c r="I577" s="33">
        <f t="shared" si="61"/>
        <v>3.0513924809711782E-3</v>
      </c>
      <c r="J577" s="21">
        <f t="shared" si="62"/>
        <v>4.9315579596283241</v>
      </c>
      <c r="K577" s="8">
        <f t="shared" si="57"/>
        <v>0.81025091446498665</v>
      </c>
      <c r="L577" s="35">
        <f t="shared" si="58"/>
        <v>5.5239410577695144E-2</v>
      </c>
      <c r="M577" s="8">
        <f t="shared" si="59"/>
        <v>0.87341177015357108</v>
      </c>
      <c r="N577" s="8">
        <f t="shared" si="60"/>
        <v>0.334192966317997</v>
      </c>
    </row>
    <row r="578" spans="5:14" x14ac:dyDescent="0.3">
      <c r="E578" s="47"/>
      <c r="F578" s="1">
        <v>43917</v>
      </c>
      <c r="G578" s="47">
        <v>60.8215</v>
      </c>
      <c r="H578" s="8">
        <f t="shared" si="56"/>
        <v>-4.2253686209503746E-2</v>
      </c>
      <c r="I578" s="33">
        <f t="shared" si="61"/>
        <v>2.8828165598667253E-3</v>
      </c>
      <c r="J578" s="21">
        <f t="shared" si="62"/>
        <v>5.2296716370499752</v>
      </c>
      <c r="K578" s="8">
        <f t="shared" si="57"/>
        <v>0.66808943980039215</v>
      </c>
      <c r="L578" s="35">
        <f t="shared" si="58"/>
        <v>5.3691866794391918E-2</v>
      </c>
      <c r="M578" s="8">
        <f t="shared" si="59"/>
        <v>0.84894295448320989</v>
      </c>
      <c r="N578" s="8">
        <f t="shared" si="60"/>
        <v>0.334192966317997</v>
      </c>
    </row>
    <row r="579" spans="5:14" x14ac:dyDescent="0.3">
      <c r="E579" s="47"/>
      <c r="F579" s="1">
        <v>43920</v>
      </c>
      <c r="G579" s="47">
        <v>62.556199999999997</v>
      </c>
      <c r="H579" s="8">
        <f t="shared" si="56"/>
        <v>2.8122007819309212E-2</v>
      </c>
      <c r="I579" s="33">
        <f t="shared" si="61"/>
        <v>2.6418732694992505E-3</v>
      </c>
      <c r="J579" s="21">
        <f t="shared" si="62"/>
        <v>5.6369160724477911</v>
      </c>
      <c r="K579" s="8">
        <f t="shared" si="57"/>
        <v>0.44464798543041001</v>
      </c>
      <c r="L579" s="35">
        <f t="shared" si="58"/>
        <v>5.1399156311161862E-2</v>
      </c>
      <c r="M579" s="8">
        <f t="shared" si="59"/>
        <v>0.81269201877144859</v>
      </c>
      <c r="N579" s="8">
        <f t="shared" si="60"/>
        <v>0.334192966317997</v>
      </c>
    </row>
    <row r="580" spans="5:14" x14ac:dyDescent="0.3">
      <c r="E580" s="47"/>
      <c r="F580" s="1">
        <v>43921</v>
      </c>
      <c r="G580" s="47">
        <v>62.426499999999997</v>
      </c>
      <c r="H580" s="8">
        <f t="shared" si="56"/>
        <v>-2.0754879924744785E-3</v>
      </c>
      <c r="I580" s="33">
        <f t="shared" si="61"/>
        <v>2.3221372904929215E-3</v>
      </c>
      <c r="J580" s="21">
        <f t="shared" si="62"/>
        <v>6.0634122345684798</v>
      </c>
      <c r="K580" s="8">
        <f t="shared" si="57"/>
        <v>3.2816346562748802E-2</v>
      </c>
      <c r="L580" s="35">
        <f t="shared" si="58"/>
        <v>4.8188559747028355E-2</v>
      </c>
      <c r="M580" s="8">
        <f t="shared" si="59"/>
        <v>0.76192802981858487</v>
      </c>
      <c r="N580" s="8">
        <f t="shared" si="60"/>
        <v>0.334192966317997</v>
      </c>
    </row>
    <row r="581" spans="5:14" x14ac:dyDescent="0.3">
      <c r="E581" s="47"/>
      <c r="F581" s="1">
        <v>43922</v>
      </c>
      <c r="G581" s="47">
        <v>59.145600000000002</v>
      </c>
      <c r="H581" s="8">
        <f t="shared" si="56"/>
        <v>-5.3987664205526364E-2</v>
      </c>
      <c r="I581" s="33">
        <f t="shared" si="61"/>
        <v>1.9613133423784083E-3</v>
      </c>
      <c r="J581" s="21">
        <f t="shared" si="62"/>
        <v>4.7480612865985554</v>
      </c>
      <c r="K581" s="8">
        <f t="shared" si="57"/>
        <v>0.85361992220904037</v>
      </c>
      <c r="L581" s="35">
        <f t="shared" si="58"/>
        <v>4.4286717448670861E-2</v>
      </c>
      <c r="M581" s="8">
        <f t="shared" si="59"/>
        <v>0.70023448615060513</v>
      </c>
      <c r="N581" s="8">
        <f t="shared" si="60"/>
        <v>0.334192966317997</v>
      </c>
    </row>
    <row r="582" spans="5:14" x14ac:dyDescent="0.3">
      <c r="E582" s="47"/>
      <c r="F582" s="1">
        <v>43923</v>
      </c>
      <c r="G582" s="47">
        <v>60.130600000000001</v>
      </c>
      <c r="H582" s="8">
        <f t="shared" si="56"/>
        <v>1.6516662875645721E-2</v>
      </c>
      <c r="I582" s="33">
        <f t="shared" si="61"/>
        <v>2.0062140465888427E-3</v>
      </c>
      <c r="J582" s="21">
        <f t="shared" si="62"/>
        <v>6.0755283012179637</v>
      </c>
      <c r="K582" s="8">
        <f t="shared" si="57"/>
        <v>0.26115137016093443</v>
      </c>
      <c r="L582" s="35">
        <f t="shared" si="58"/>
        <v>4.4790780821379335E-2</v>
      </c>
      <c r="M582" s="8">
        <f t="shared" si="59"/>
        <v>0.70820442786473081</v>
      </c>
      <c r="N582" s="8">
        <f t="shared" si="60"/>
        <v>0.334192966317997</v>
      </c>
    </row>
    <row r="583" spans="5:14" x14ac:dyDescent="0.3">
      <c r="E583" s="47"/>
      <c r="F583" s="1">
        <v>43924</v>
      </c>
      <c r="G583" s="47">
        <v>59.2682</v>
      </c>
      <c r="H583" s="8">
        <f t="shared" si="56"/>
        <v>-1.4445957538814558E-2</v>
      </c>
      <c r="I583" s="33">
        <f t="shared" si="61"/>
        <v>1.729261589907629E-3</v>
      </c>
      <c r="J583" s="21">
        <f t="shared" si="62"/>
        <v>6.2393817131681599</v>
      </c>
      <c r="K583" s="8">
        <f t="shared" si="57"/>
        <v>0.22841064402367128</v>
      </c>
      <c r="L583" s="35">
        <f t="shared" si="58"/>
        <v>4.1584391181158697E-2</v>
      </c>
      <c r="M583" s="8">
        <f t="shared" si="59"/>
        <v>0.65750695621940558</v>
      </c>
      <c r="N583" s="8">
        <f t="shared" si="60"/>
        <v>0.334192966317997</v>
      </c>
    </row>
    <row r="584" spans="5:14" x14ac:dyDescent="0.3">
      <c r="E584" s="47"/>
      <c r="F584" s="1">
        <v>43927</v>
      </c>
      <c r="G584" s="47">
        <v>64.437399999999997</v>
      </c>
      <c r="H584" s="8">
        <f t="shared" si="56"/>
        <v>8.3621304041551436E-2</v>
      </c>
      <c r="I584" s="33">
        <f t="shared" si="61"/>
        <v>1.4901851435938642E-3</v>
      </c>
      <c r="J584" s="21">
        <f t="shared" si="62"/>
        <v>1.8164698592464426</v>
      </c>
      <c r="K584" s="8">
        <f t="shared" si="57"/>
        <v>1.3221689084237296</v>
      </c>
      <c r="L584" s="35">
        <f t="shared" si="58"/>
        <v>3.8602916257633492E-2</v>
      </c>
      <c r="M584" s="8">
        <f t="shared" si="59"/>
        <v>0.61036569849432565</v>
      </c>
      <c r="N584" s="8">
        <f t="shared" si="60"/>
        <v>0.334192966317997</v>
      </c>
    </row>
    <row r="585" spans="5:14" x14ac:dyDescent="0.3">
      <c r="E585" s="47"/>
      <c r="F585" s="1">
        <v>43928</v>
      </c>
      <c r="G585" s="47">
        <v>63.689700000000002</v>
      </c>
      <c r="H585" s="8">
        <f t="shared" si="56"/>
        <v>-1.1671355828017099E-2</v>
      </c>
      <c r="I585" s="33">
        <f t="shared" si="61"/>
        <v>2.09790823491848E-3</v>
      </c>
      <c r="J585" s="21">
        <f t="shared" si="62"/>
        <v>6.1018829052188615</v>
      </c>
      <c r="K585" s="8">
        <f t="shared" si="57"/>
        <v>0.18454033899407243</v>
      </c>
      <c r="L585" s="35">
        <f t="shared" si="58"/>
        <v>4.580292823519562E-2</v>
      </c>
      <c r="M585" s="8">
        <f t="shared" si="59"/>
        <v>0.72420788364227295</v>
      </c>
      <c r="N585" s="8">
        <f t="shared" si="60"/>
        <v>0.334192966317997</v>
      </c>
    </row>
    <row r="586" spans="5:14" x14ac:dyDescent="0.3">
      <c r="E586" s="47"/>
      <c r="F586" s="1">
        <v>43929</v>
      </c>
      <c r="G586" s="47">
        <v>65.318700000000007</v>
      </c>
      <c r="H586" s="8">
        <f t="shared" si="56"/>
        <v>2.5255511826806253E-2</v>
      </c>
      <c r="I586" s="33">
        <f t="shared" si="61"/>
        <v>1.7896311209983774E-3</v>
      </c>
      <c r="J586" s="21">
        <f t="shared" si="62"/>
        <v>5.9693366242335593</v>
      </c>
      <c r="K586" s="8">
        <f t="shared" si="57"/>
        <v>0.39932470423013855</v>
      </c>
      <c r="L586" s="35">
        <f t="shared" si="58"/>
        <v>4.230403197094075E-2</v>
      </c>
      <c r="M586" s="8">
        <f t="shared" si="59"/>
        <v>0.66888547618377414</v>
      </c>
      <c r="N586" s="8">
        <f t="shared" si="60"/>
        <v>0.334192966317997</v>
      </c>
    </row>
    <row r="587" spans="5:14" x14ac:dyDescent="0.3">
      <c r="E587" s="47"/>
      <c r="F587" s="1">
        <v>43930</v>
      </c>
      <c r="G587" s="47">
        <v>65.793400000000005</v>
      </c>
      <c r="H587" s="8">
        <f t="shared" si="56"/>
        <v>7.241163465730012E-3</v>
      </c>
      <c r="I587" s="33">
        <f t="shared" si="61"/>
        <v>1.5917195279266023E-3</v>
      </c>
      <c r="J587" s="21">
        <f t="shared" si="62"/>
        <v>6.4099983681490675</v>
      </c>
      <c r="K587" s="8">
        <f t="shared" si="57"/>
        <v>0.11449284730652727</v>
      </c>
      <c r="L587" s="35">
        <f t="shared" si="58"/>
        <v>3.9896359833029908E-2</v>
      </c>
      <c r="M587" s="8">
        <f t="shared" si="59"/>
        <v>0.63081683711014769</v>
      </c>
      <c r="N587" s="8">
        <f t="shared" si="60"/>
        <v>0.334192966317997</v>
      </c>
    </row>
    <row r="588" spans="5:14" x14ac:dyDescent="0.3">
      <c r="E588" s="47"/>
      <c r="F588" s="1">
        <v>43934</v>
      </c>
      <c r="G588" s="47">
        <v>67.083399999999997</v>
      </c>
      <c r="H588" s="8">
        <f t="shared" si="56"/>
        <v>1.9417092069763098E-2</v>
      </c>
      <c r="I588" s="33">
        <f t="shared" si="61"/>
        <v>1.3566441301778656E-3</v>
      </c>
      <c r="J588" s="21">
        <f t="shared" si="62"/>
        <v>6.3248322899203684</v>
      </c>
      <c r="K588" s="8">
        <f t="shared" si="57"/>
        <v>0.30701118238822223</v>
      </c>
      <c r="L588" s="35">
        <f t="shared" si="58"/>
        <v>3.6832650327906974E-2</v>
      </c>
      <c r="M588" s="8">
        <f t="shared" si="59"/>
        <v>0.58237533648366879</v>
      </c>
      <c r="N588" s="8">
        <f t="shared" si="60"/>
        <v>0.334192966317997</v>
      </c>
    </row>
    <row r="589" spans="5:14" x14ac:dyDescent="0.3">
      <c r="E589" s="47"/>
      <c r="F589" s="1">
        <v>43935</v>
      </c>
      <c r="G589" s="47">
        <v>70.471999999999994</v>
      </c>
      <c r="H589" s="8">
        <f t="shared" si="56"/>
        <v>4.9278846388605302E-2</v>
      </c>
      <c r="I589" s="33">
        <f t="shared" si="61"/>
        <v>1.1988330394090841E-3</v>
      </c>
      <c r="J589" s="21">
        <f t="shared" si="62"/>
        <v>4.700766209190129</v>
      </c>
      <c r="K589" s="8">
        <f t="shared" si="57"/>
        <v>0.77916697526777878</v>
      </c>
      <c r="L589" s="35">
        <f t="shared" si="58"/>
        <v>3.4624168429134641E-2</v>
      </c>
      <c r="M589" s="8">
        <f t="shared" si="59"/>
        <v>0.54745617162679883</v>
      </c>
      <c r="N589" s="8">
        <f t="shared" si="60"/>
        <v>0.334192966317997</v>
      </c>
    </row>
    <row r="590" spans="5:14" x14ac:dyDescent="0.3">
      <c r="E590" s="47"/>
      <c r="F590" s="1">
        <v>43936</v>
      </c>
      <c r="G590" s="47">
        <v>69.828000000000003</v>
      </c>
      <c r="H590" s="8">
        <f t="shared" si="56"/>
        <v>-9.1803923449612513E-3</v>
      </c>
      <c r="I590" s="33">
        <f t="shared" si="61"/>
        <v>1.3111394882714619E-3</v>
      </c>
      <c r="J590" s="21">
        <f t="shared" si="62"/>
        <v>6.5725790191282965</v>
      </c>
      <c r="K590" s="8">
        <f t="shared" si="57"/>
        <v>0.14515474812025883</v>
      </c>
      <c r="L590" s="35">
        <f t="shared" si="58"/>
        <v>3.6209660151283692E-2</v>
      </c>
      <c r="M590" s="8">
        <f t="shared" si="59"/>
        <v>0.57252499689346792</v>
      </c>
      <c r="N590" s="8">
        <f t="shared" si="60"/>
        <v>0.334192966317997</v>
      </c>
    </row>
    <row r="591" spans="5:14" x14ac:dyDescent="0.3">
      <c r="E591" s="47"/>
      <c r="F591" s="1">
        <v>43937</v>
      </c>
      <c r="G591" s="47">
        <v>70.384299999999996</v>
      </c>
      <c r="H591" s="8">
        <f t="shared" si="56"/>
        <v>7.9351514670951244E-3</v>
      </c>
      <c r="I591" s="33">
        <f t="shared" si="61"/>
        <v>1.1259587445152748E-3</v>
      </c>
      <c r="J591" s="21">
        <f t="shared" si="62"/>
        <v>6.7331977104703</v>
      </c>
      <c r="K591" s="8">
        <f t="shared" si="57"/>
        <v>0.12546576107223625</v>
      </c>
      <c r="L591" s="35">
        <f t="shared" si="58"/>
        <v>3.3555308738190369E-2</v>
      </c>
      <c r="M591" s="8">
        <f t="shared" si="59"/>
        <v>0.53055601601416102</v>
      </c>
      <c r="N591" s="8">
        <f t="shared" si="60"/>
        <v>0.334192966317997</v>
      </c>
    </row>
    <row r="592" spans="5:14" x14ac:dyDescent="0.3">
      <c r="E592" s="47"/>
      <c r="F592" s="1">
        <v>43938</v>
      </c>
      <c r="G592" s="47">
        <v>69.427199999999999</v>
      </c>
      <c r="H592" s="8">
        <f t="shared" si="56"/>
        <v>-1.3691505365962574E-2</v>
      </c>
      <c r="I592" s="33">
        <f t="shared" si="61"/>
        <v>9.6866927807159463E-4</v>
      </c>
      <c r="J592" s="21">
        <f t="shared" si="62"/>
        <v>6.7460668518889548</v>
      </c>
      <c r="K592" s="8">
        <f t="shared" si="57"/>
        <v>0.21648170776429468</v>
      </c>
      <c r="L592" s="35">
        <f t="shared" si="58"/>
        <v>3.1123452219694311E-2</v>
      </c>
      <c r="M592" s="8">
        <f t="shared" si="59"/>
        <v>0.49210498830828636</v>
      </c>
      <c r="N592" s="8">
        <f t="shared" si="60"/>
        <v>0.334192966317997</v>
      </c>
    </row>
    <row r="593" spans="5:14" x14ac:dyDescent="0.3">
      <c r="E593" s="47"/>
      <c r="F593" s="1">
        <v>43941</v>
      </c>
      <c r="G593" s="47">
        <v>67.9846</v>
      </c>
      <c r="H593" s="8">
        <f t="shared" ref="H593:H656" si="63">IF(LN(G593/G592)=0,0.001%,LN(G593/G592))</f>
        <v>-2.0997512624130646E-2</v>
      </c>
      <c r="I593" s="33">
        <f t="shared" si="61"/>
        <v>8.5204385600529315E-4</v>
      </c>
      <c r="J593" s="21">
        <f t="shared" si="62"/>
        <v>6.5504161699764758</v>
      </c>
      <c r="K593" s="8">
        <f t="shared" si="57"/>
        <v>0.33199982545195933</v>
      </c>
      <c r="L593" s="35">
        <f t="shared" si="58"/>
        <v>2.9189790269977842E-2</v>
      </c>
      <c r="M593" s="8">
        <f t="shared" si="59"/>
        <v>0.46153110837875627</v>
      </c>
      <c r="N593" s="8">
        <f t="shared" si="60"/>
        <v>0.334192966317997</v>
      </c>
    </row>
    <row r="594" spans="5:14" x14ac:dyDescent="0.3">
      <c r="E594" s="47"/>
      <c r="F594" s="1">
        <v>43942</v>
      </c>
      <c r="G594" s="47">
        <v>65.887</v>
      </c>
      <c r="H594" s="8">
        <f t="shared" si="63"/>
        <v>-3.1340055479851879E-2</v>
      </c>
      <c r="I594" s="33">
        <f t="shared" si="61"/>
        <v>7.8474999400321953E-4</v>
      </c>
      <c r="J594" s="21">
        <f t="shared" si="62"/>
        <v>5.8985377432692516</v>
      </c>
      <c r="K594" s="8">
        <f t="shared" si="57"/>
        <v>0.49552978656186597</v>
      </c>
      <c r="L594" s="35">
        <f t="shared" si="58"/>
        <v>2.8013389548628698E-2</v>
      </c>
      <c r="M594" s="8">
        <f t="shared" si="59"/>
        <v>0.44293057977611444</v>
      </c>
      <c r="N594" s="8">
        <f t="shared" si="60"/>
        <v>0.334192966317997</v>
      </c>
    </row>
    <row r="595" spans="5:14" x14ac:dyDescent="0.3">
      <c r="E595" s="47"/>
      <c r="F595" s="1">
        <v>43943</v>
      </c>
      <c r="G595" s="47">
        <v>67.781300000000002</v>
      </c>
      <c r="H595" s="8">
        <f t="shared" si="63"/>
        <v>2.8345192234320037E-2</v>
      </c>
      <c r="I595" s="33">
        <f t="shared" si="61"/>
        <v>7.9294780127015896E-4</v>
      </c>
      <c r="J595" s="21">
        <f t="shared" si="62"/>
        <v>6.1265087582416502</v>
      </c>
      <c r="K595" s="8">
        <f t="shared" ref="K595:K658" si="64">SQRT(250)*SQRT(H595^2)</f>
        <v>0.44817684087884241</v>
      </c>
      <c r="L595" s="35">
        <f t="shared" ref="L595:L658" si="65">SQRT(I595)</f>
        <v>2.8159328849781895E-2</v>
      </c>
      <c r="M595" s="8">
        <f t="shared" ref="M595:M658" si="66">L595*SQRT(250)</f>
        <v>0.44523808273500115</v>
      </c>
      <c r="N595" s="8">
        <f t="shared" ref="N595:N658" si="67">$C$10</f>
        <v>0.334192966317997</v>
      </c>
    </row>
    <row r="596" spans="5:14" x14ac:dyDescent="0.3">
      <c r="E596" s="47"/>
      <c r="F596" s="1">
        <v>43944</v>
      </c>
      <c r="G596" s="47">
        <v>67.521100000000004</v>
      </c>
      <c r="H596" s="8">
        <f t="shared" si="63"/>
        <v>-3.8462040698119364E-3</v>
      </c>
      <c r="I596" s="33">
        <f t="shared" ref="I596:I659" si="68">$C$5+$C$3*(H595^2)+($C$4*(I595))</f>
        <v>7.7852113295029163E-4</v>
      </c>
      <c r="J596" s="21">
        <f t="shared" ref="J596:J659" si="69">-LN(I596)-((H596^2)/I596)</f>
        <v>7.139112643316464</v>
      </c>
      <c r="K596" s="8">
        <f t="shared" si="64"/>
        <v>6.0813826032074941E-2</v>
      </c>
      <c r="L596" s="35">
        <f t="shared" si="65"/>
        <v>2.7901991558852778E-2</v>
      </c>
      <c r="M596" s="8">
        <f t="shared" si="66"/>
        <v>0.44116922290383415</v>
      </c>
      <c r="N596" s="8">
        <f t="shared" si="67"/>
        <v>0.334192966317997</v>
      </c>
    </row>
    <row r="597" spans="5:14" x14ac:dyDescent="0.3">
      <c r="E597" s="47"/>
      <c r="F597" s="1">
        <v>43945</v>
      </c>
      <c r="G597" s="47">
        <v>69.470100000000002</v>
      </c>
      <c r="H597" s="8">
        <f t="shared" si="63"/>
        <v>2.8456302549836939E-2</v>
      </c>
      <c r="I597" s="33">
        <f t="shared" si="68"/>
        <v>6.7258711259879204E-4</v>
      </c>
      <c r="J597" s="21">
        <f t="shared" si="69"/>
        <v>6.1004290672100501</v>
      </c>
      <c r="K597" s="8">
        <f t="shared" si="64"/>
        <v>0.4499336492217092</v>
      </c>
      <c r="L597" s="35">
        <f t="shared" si="65"/>
        <v>2.5934284501385265E-2</v>
      </c>
      <c r="M597" s="8">
        <f t="shared" si="66"/>
        <v>0.4100570425559083</v>
      </c>
      <c r="N597" s="8">
        <f t="shared" si="67"/>
        <v>0.334192966317997</v>
      </c>
    </row>
    <row r="598" spans="5:14" x14ac:dyDescent="0.3">
      <c r="E598" s="47"/>
      <c r="F598" s="1">
        <v>43948</v>
      </c>
      <c r="G598" s="47">
        <v>69.52</v>
      </c>
      <c r="H598" s="8">
        <f t="shared" si="63"/>
        <v>7.1803678310815235E-4</v>
      </c>
      <c r="I598" s="33">
        <f t="shared" si="68"/>
        <v>6.7868896285744741E-4</v>
      </c>
      <c r="J598" s="21">
        <f t="shared" si="69"/>
        <v>7.294587950727025</v>
      </c>
      <c r="K598" s="8">
        <f t="shared" si="64"/>
        <v>1.135315839201039E-2</v>
      </c>
      <c r="L598" s="35">
        <f t="shared" si="65"/>
        <v>2.6051659502946207E-2</v>
      </c>
      <c r="M598" s="8">
        <f t="shared" si="66"/>
        <v>0.41191290428240024</v>
      </c>
      <c r="N598" s="8">
        <f t="shared" si="67"/>
        <v>0.334192966317997</v>
      </c>
    </row>
    <row r="599" spans="5:14" x14ac:dyDescent="0.3">
      <c r="E599" s="47"/>
      <c r="F599" s="1">
        <v>43949</v>
      </c>
      <c r="G599" s="47">
        <v>68.392300000000006</v>
      </c>
      <c r="H599" s="8">
        <f t="shared" si="63"/>
        <v>-1.635423576487376E-2</v>
      </c>
      <c r="I599" s="33">
        <f t="shared" si="68"/>
        <v>5.8745947607230812E-4</v>
      </c>
      <c r="J599" s="21">
        <f t="shared" si="69"/>
        <v>6.9844190744440162</v>
      </c>
      <c r="K599" s="8">
        <f t="shared" si="64"/>
        <v>0.25858317204193509</v>
      </c>
      <c r="L599" s="35">
        <f t="shared" si="65"/>
        <v>2.4237563327865863E-2</v>
      </c>
      <c r="M599" s="8">
        <f t="shared" si="66"/>
        <v>0.38322952524313286</v>
      </c>
      <c r="N599" s="8">
        <f t="shared" si="67"/>
        <v>0.334192966317997</v>
      </c>
    </row>
    <row r="600" spans="5:14" x14ac:dyDescent="0.3">
      <c r="E600" s="47"/>
      <c r="F600" s="1">
        <v>43950</v>
      </c>
      <c r="G600" s="47">
        <v>70.636499999999998</v>
      </c>
      <c r="H600" s="8">
        <f t="shared" si="63"/>
        <v>3.228676287708114E-2</v>
      </c>
      <c r="I600" s="33">
        <f t="shared" si="68"/>
        <v>5.4299641156266374E-4</v>
      </c>
      <c r="J600" s="21">
        <f t="shared" si="69"/>
        <v>5.5986252570889148</v>
      </c>
      <c r="K600" s="8">
        <f t="shared" si="64"/>
        <v>0.51049854482673718</v>
      </c>
      <c r="L600" s="35">
        <f t="shared" si="65"/>
        <v>2.3302283398041999E-2</v>
      </c>
      <c r="M600" s="8">
        <f t="shared" si="66"/>
        <v>0.3684414511027036</v>
      </c>
      <c r="N600" s="8">
        <f t="shared" si="67"/>
        <v>0.334192966317997</v>
      </c>
    </row>
    <row r="601" spans="5:14" x14ac:dyDescent="0.3">
      <c r="E601" s="47"/>
      <c r="F601" s="1">
        <v>43951</v>
      </c>
      <c r="G601" s="47">
        <v>72.128</v>
      </c>
      <c r="H601" s="8">
        <f t="shared" si="63"/>
        <v>2.089531034796719E-2</v>
      </c>
      <c r="I601" s="33">
        <f t="shared" si="68"/>
        <v>5.9808854833397879E-4</v>
      </c>
      <c r="J601" s="21">
        <f t="shared" si="69"/>
        <v>6.6917561005890454</v>
      </c>
      <c r="K601" s="8">
        <f t="shared" si="64"/>
        <v>0.33038386557830907</v>
      </c>
      <c r="L601" s="35">
        <f t="shared" si="65"/>
        <v>2.4455848959583856E-2</v>
      </c>
      <c r="M601" s="8">
        <f t="shared" si="66"/>
        <v>0.38668092412672062</v>
      </c>
      <c r="N601" s="8">
        <f t="shared" si="67"/>
        <v>0.334192966317997</v>
      </c>
    </row>
    <row r="602" spans="5:14" x14ac:dyDescent="0.3">
      <c r="E602" s="47"/>
      <c r="F602" s="1">
        <v>43952</v>
      </c>
      <c r="G602" s="47">
        <v>70.965599999999995</v>
      </c>
      <c r="H602" s="8">
        <f t="shared" si="63"/>
        <v>-1.6247065829712266E-2</v>
      </c>
      <c r="I602" s="33">
        <f t="shared" si="68"/>
        <v>5.7201410644257896E-4</v>
      </c>
      <c r="J602" s="21">
        <f t="shared" si="69"/>
        <v>7.0048772577583271</v>
      </c>
      <c r="K602" s="8">
        <f t="shared" si="64"/>
        <v>0.25688866658292064</v>
      </c>
      <c r="L602" s="35">
        <f t="shared" si="65"/>
        <v>2.3916816394381986E-2</v>
      </c>
      <c r="M602" s="8">
        <f t="shared" si="66"/>
        <v>0.37815807093151499</v>
      </c>
      <c r="N602" s="8">
        <f t="shared" si="67"/>
        <v>0.334192966317997</v>
      </c>
    </row>
    <row r="603" spans="5:14" x14ac:dyDescent="0.3">
      <c r="E603" s="47"/>
      <c r="F603" s="1">
        <v>43955</v>
      </c>
      <c r="G603" s="47">
        <v>71.969499999999996</v>
      </c>
      <c r="H603" s="8">
        <f t="shared" si="63"/>
        <v>1.404716556881197E-2</v>
      </c>
      <c r="I603" s="33">
        <f t="shared" si="68"/>
        <v>5.2967307805263535E-4</v>
      </c>
      <c r="J603" s="21">
        <f t="shared" si="69"/>
        <v>7.1707134981212359</v>
      </c>
      <c r="K603" s="8">
        <f t="shared" si="64"/>
        <v>0.22210518933470269</v>
      </c>
      <c r="L603" s="35">
        <f t="shared" si="65"/>
        <v>2.3014627480205614E-2</v>
      </c>
      <c r="M603" s="8">
        <f t="shared" si="66"/>
        <v>0.36389321168875743</v>
      </c>
      <c r="N603" s="8">
        <f t="shared" si="67"/>
        <v>0.334192966317997</v>
      </c>
    </row>
    <row r="604" spans="5:14" x14ac:dyDescent="0.3">
      <c r="E604" s="47"/>
      <c r="F604" s="1">
        <v>43956</v>
      </c>
      <c r="G604" s="47">
        <v>73.054199999999994</v>
      </c>
      <c r="H604" s="8">
        <f t="shared" si="63"/>
        <v>1.4959213254060851E-2</v>
      </c>
      <c r="I604" s="33">
        <f t="shared" si="68"/>
        <v>4.8635636826731878E-4</v>
      </c>
      <c r="J604" s="21">
        <f t="shared" si="69"/>
        <v>7.1684576340886581</v>
      </c>
      <c r="K604" s="8">
        <f t="shared" si="64"/>
        <v>0.23652592943505676</v>
      </c>
      <c r="L604" s="35">
        <f t="shared" si="65"/>
        <v>2.2053488800353533E-2</v>
      </c>
      <c r="M604" s="8">
        <f t="shared" si="66"/>
        <v>0.34869627481065762</v>
      </c>
      <c r="N604" s="8">
        <f t="shared" si="67"/>
        <v>0.334192966317997</v>
      </c>
    </row>
    <row r="605" spans="5:14" x14ac:dyDescent="0.3">
      <c r="E605" s="47"/>
      <c r="F605" s="1">
        <v>43957</v>
      </c>
      <c r="G605" s="47">
        <v>73.806899999999999</v>
      </c>
      <c r="H605" s="8">
        <f t="shared" si="63"/>
        <v>1.0250591760441956E-2</v>
      </c>
      <c r="I605" s="33">
        <f t="shared" si="68"/>
        <v>4.5330641307878933E-4</v>
      </c>
      <c r="J605" s="21">
        <f t="shared" si="69"/>
        <v>7.4671462126219303</v>
      </c>
      <c r="K605" s="8">
        <f t="shared" si="64"/>
        <v>0.16207608663775827</v>
      </c>
      <c r="L605" s="35">
        <f t="shared" si="65"/>
        <v>2.1290993708110228E-2</v>
      </c>
      <c r="M605" s="8">
        <f t="shared" si="66"/>
        <v>0.33664016882971248</v>
      </c>
      <c r="N605" s="8">
        <f t="shared" si="67"/>
        <v>0.334192966317997</v>
      </c>
    </row>
    <row r="606" spans="5:14" x14ac:dyDescent="0.3">
      <c r="E606" s="47"/>
      <c r="F606" s="1">
        <v>43958</v>
      </c>
      <c r="G606" s="47">
        <v>74.566599999999994</v>
      </c>
      <c r="H606" s="8">
        <f t="shared" si="63"/>
        <v>1.0240462602123536E-2</v>
      </c>
      <c r="I606" s="33">
        <f t="shared" si="68"/>
        <v>4.1155722896042213E-4</v>
      </c>
      <c r="J606" s="21">
        <f t="shared" si="69"/>
        <v>7.5407569035121043</v>
      </c>
      <c r="K606" s="8">
        <f t="shared" si="64"/>
        <v>0.16191593058242504</v>
      </c>
      <c r="L606" s="35">
        <f t="shared" si="65"/>
        <v>2.0286873316517313E-2</v>
      </c>
      <c r="M606" s="8">
        <f t="shared" si="66"/>
        <v>0.32076363141744346</v>
      </c>
      <c r="N606" s="8">
        <f t="shared" si="67"/>
        <v>0.334192966317997</v>
      </c>
    </row>
    <row r="607" spans="5:14" x14ac:dyDescent="0.3">
      <c r="E607" s="47"/>
      <c r="F607" s="1">
        <v>43959</v>
      </c>
      <c r="G607" s="47">
        <v>76.342200000000005</v>
      </c>
      <c r="H607" s="8">
        <f t="shared" si="63"/>
        <v>2.3533179572607258E-2</v>
      </c>
      <c r="I607" s="33">
        <f t="shared" si="68"/>
        <v>3.7664342248169131E-4</v>
      </c>
      <c r="J607" s="21">
        <f t="shared" si="69"/>
        <v>6.4138274381731417</v>
      </c>
      <c r="K607" s="8">
        <f t="shared" si="64"/>
        <v>0.3720922401759339</v>
      </c>
      <c r="L607" s="35">
        <f t="shared" si="65"/>
        <v>1.940730332843003E-2</v>
      </c>
      <c r="M607" s="8">
        <f t="shared" si="66"/>
        <v>0.30685640879802856</v>
      </c>
      <c r="N607" s="8">
        <f t="shared" si="67"/>
        <v>0.334192966317997</v>
      </c>
    </row>
    <row r="608" spans="5:14" x14ac:dyDescent="0.3">
      <c r="E608" s="47"/>
      <c r="F608" s="1">
        <v>43962</v>
      </c>
      <c r="G608" s="47">
        <v>77.544499999999999</v>
      </c>
      <c r="H608" s="8">
        <f t="shared" si="63"/>
        <v>1.5626099776004824E-2</v>
      </c>
      <c r="I608" s="33">
        <f t="shared" si="68"/>
        <v>4.009066053484294E-4</v>
      </c>
      <c r="J608" s="21">
        <f t="shared" si="69"/>
        <v>7.2127250125746141</v>
      </c>
      <c r="K608" s="8">
        <f t="shared" si="64"/>
        <v>0.24707033118611085</v>
      </c>
      <c r="L608" s="35">
        <f t="shared" si="65"/>
        <v>2.002265230553708E-2</v>
      </c>
      <c r="M608" s="8">
        <f t="shared" si="66"/>
        <v>0.31658593041559402</v>
      </c>
      <c r="N608" s="8">
        <f t="shared" si="67"/>
        <v>0.334192966317997</v>
      </c>
    </row>
    <row r="609" spans="5:14" x14ac:dyDescent="0.3">
      <c r="E609" s="47"/>
      <c r="F609" s="1">
        <v>43963</v>
      </c>
      <c r="G609" s="47">
        <v>76.6571</v>
      </c>
      <c r="H609" s="8">
        <f t="shared" si="63"/>
        <v>-1.1509735261256657E-2</v>
      </c>
      <c r="I609" s="33">
        <f t="shared" si="68"/>
        <v>3.8432541800986774E-4</v>
      </c>
      <c r="J609" s="21">
        <f t="shared" si="69"/>
        <v>7.5193286384270959</v>
      </c>
      <c r="K609" s="8">
        <f t="shared" si="64"/>
        <v>0.18198489345562097</v>
      </c>
      <c r="L609" s="35">
        <f t="shared" si="65"/>
        <v>1.9604219393025261E-2</v>
      </c>
      <c r="M609" s="8">
        <f t="shared" si="66"/>
        <v>0.30996992515801741</v>
      </c>
      <c r="N609" s="8">
        <f t="shared" si="67"/>
        <v>0.334192966317997</v>
      </c>
    </row>
    <row r="610" spans="5:14" x14ac:dyDescent="0.3">
      <c r="E610" s="47"/>
      <c r="F610" s="1">
        <v>43964</v>
      </c>
      <c r="G610" s="47">
        <v>75.733999999999995</v>
      </c>
      <c r="H610" s="8">
        <f t="shared" si="63"/>
        <v>-1.2115028903349206E-2</v>
      </c>
      <c r="I610" s="33">
        <f t="shared" si="68"/>
        <v>3.5717244663893114E-4</v>
      </c>
      <c r="J610" s="21">
        <f t="shared" si="69"/>
        <v>7.5263589041215724</v>
      </c>
      <c r="K610" s="8">
        <f t="shared" si="64"/>
        <v>0.19155542626677707</v>
      </c>
      <c r="L610" s="35">
        <f t="shared" si="65"/>
        <v>1.8899006498727153E-2</v>
      </c>
      <c r="M610" s="8">
        <f t="shared" si="66"/>
        <v>0.29881953025150948</v>
      </c>
      <c r="N610" s="8">
        <f t="shared" si="67"/>
        <v>0.334192966317997</v>
      </c>
    </row>
    <row r="611" spans="5:14" x14ac:dyDescent="0.3">
      <c r="E611" s="47"/>
      <c r="F611" s="1">
        <v>43965</v>
      </c>
      <c r="G611" s="47">
        <v>76.196600000000004</v>
      </c>
      <c r="H611" s="8">
        <f t="shared" si="63"/>
        <v>6.0896413175089894E-3</v>
      </c>
      <c r="I611" s="33">
        <f t="shared" si="68"/>
        <v>3.3618335302011134E-4</v>
      </c>
      <c r="J611" s="21">
        <f t="shared" si="69"/>
        <v>7.8875457995720781</v>
      </c>
      <c r="K611" s="8">
        <f t="shared" si="64"/>
        <v>9.6285683483985071E-2</v>
      </c>
      <c r="L611" s="35">
        <f t="shared" si="65"/>
        <v>1.8335303461358674E-2</v>
      </c>
      <c r="M611" s="8">
        <f t="shared" si="66"/>
        <v>0.28990660264131246</v>
      </c>
      <c r="N611" s="8">
        <f t="shared" si="67"/>
        <v>0.334192966317997</v>
      </c>
    </row>
    <row r="612" spans="5:14" x14ac:dyDescent="0.3">
      <c r="E612" s="47"/>
      <c r="F612" s="1">
        <v>43966</v>
      </c>
      <c r="G612" s="47">
        <v>75.748900000000006</v>
      </c>
      <c r="H612" s="8">
        <f t="shared" si="63"/>
        <v>-5.8929194426562866E-3</v>
      </c>
      <c r="I612" s="33">
        <f t="shared" si="68"/>
        <v>3.0558612287251229E-4</v>
      </c>
      <c r="J612" s="21">
        <f t="shared" si="69"/>
        <v>7.9796399172364731</v>
      </c>
      <c r="K612" s="8">
        <f t="shared" si="64"/>
        <v>9.3175237533419358E-2</v>
      </c>
      <c r="L612" s="35">
        <f t="shared" si="65"/>
        <v>1.7481021791431767E-2</v>
      </c>
      <c r="M612" s="8">
        <f t="shared" si="66"/>
        <v>0.2763992234398065</v>
      </c>
      <c r="N612" s="8">
        <f t="shared" si="67"/>
        <v>0.334192966317997</v>
      </c>
    </row>
    <row r="613" spans="5:14" x14ac:dyDescent="0.3">
      <c r="E613" s="47"/>
      <c r="F613" s="1">
        <v>43969</v>
      </c>
      <c r="G613" s="47">
        <v>77.532499999999999</v>
      </c>
      <c r="H613" s="8">
        <f t="shared" si="63"/>
        <v>2.3273280461449154E-2</v>
      </c>
      <c r="I613" s="33">
        <f t="shared" si="68"/>
        <v>2.7973593220039124E-4</v>
      </c>
      <c r="J613" s="21">
        <f t="shared" si="69"/>
        <v>6.2453898876009868</v>
      </c>
      <c r="K613" s="8">
        <f t="shared" si="64"/>
        <v>0.36798287441036942</v>
      </c>
      <c r="L613" s="35">
        <f t="shared" si="65"/>
        <v>1.6725308134691905E-2</v>
      </c>
      <c r="M613" s="8">
        <f t="shared" si="66"/>
        <v>0.26445034136884338</v>
      </c>
      <c r="N613" s="8">
        <f t="shared" si="67"/>
        <v>0.334192966317997</v>
      </c>
    </row>
    <row r="614" spans="5:14" x14ac:dyDescent="0.3">
      <c r="E614" s="47"/>
      <c r="F614" s="1">
        <v>43970</v>
      </c>
      <c r="G614" s="47">
        <v>77.084800000000001</v>
      </c>
      <c r="H614" s="8">
        <f t="shared" si="63"/>
        <v>-5.791088722904905E-3</v>
      </c>
      <c r="I614" s="33">
        <f t="shared" si="68"/>
        <v>3.1847456695841106E-4</v>
      </c>
      <c r="J614" s="21">
        <f t="shared" si="69"/>
        <v>7.9466637415219363</v>
      </c>
      <c r="K614" s="8">
        <f t="shared" si="64"/>
        <v>9.1565152482476056E-2</v>
      </c>
      <c r="L614" s="35">
        <f t="shared" si="65"/>
        <v>1.784585573623218E-2</v>
      </c>
      <c r="M614" s="8">
        <f t="shared" si="66"/>
        <v>0.28216775460637372</v>
      </c>
      <c r="N614" s="8">
        <f t="shared" si="67"/>
        <v>0.334192966317997</v>
      </c>
    </row>
    <row r="615" spans="5:14" x14ac:dyDescent="0.3">
      <c r="E615" s="47"/>
      <c r="F615" s="1">
        <v>43971</v>
      </c>
      <c r="G615" s="47">
        <v>78.583299999999994</v>
      </c>
      <c r="H615" s="8">
        <f t="shared" si="63"/>
        <v>1.9253094096771978E-2</v>
      </c>
      <c r="I615" s="33">
        <f t="shared" si="68"/>
        <v>2.9036496390194463E-4</v>
      </c>
      <c r="J615" s="21">
        <f t="shared" si="69"/>
        <v>6.8677660085616363</v>
      </c>
      <c r="K615" s="8">
        <f t="shared" si="64"/>
        <v>0.30441814675670864</v>
      </c>
      <c r="L615" s="35">
        <f t="shared" si="65"/>
        <v>1.7040098705757095E-2</v>
      </c>
      <c r="M615" s="8">
        <f t="shared" si="66"/>
        <v>0.26942761732139886</v>
      </c>
      <c r="N615" s="8">
        <f t="shared" si="67"/>
        <v>0.334192966317997</v>
      </c>
    </row>
    <row r="616" spans="5:14" x14ac:dyDescent="0.3">
      <c r="E616" s="47"/>
      <c r="F616" s="1">
        <v>43972</v>
      </c>
      <c r="G616" s="47">
        <v>77.997100000000003</v>
      </c>
      <c r="H616" s="8">
        <f t="shared" si="63"/>
        <v>-7.4875621559743356E-3</v>
      </c>
      <c r="I616" s="33">
        <f t="shared" si="68"/>
        <v>3.070063457137356E-4</v>
      </c>
      <c r="J616" s="21">
        <f t="shared" si="69"/>
        <v>7.9060283677939944</v>
      </c>
      <c r="K616" s="8">
        <f t="shared" si="64"/>
        <v>0.11838875267479913</v>
      </c>
      <c r="L616" s="35">
        <f t="shared" si="65"/>
        <v>1.7521596551505675E-2</v>
      </c>
      <c r="M616" s="8">
        <f t="shared" si="66"/>
        <v>0.27704076672654854</v>
      </c>
      <c r="N616" s="8">
        <f t="shared" si="67"/>
        <v>0.334192966317997</v>
      </c>
    </row>
    <row r="617" spans="5:14" x14ac:dyDescent="0.3">
      <c r="E617" s="47"/>
      <c r="F617" s="1">
        <v>43973</v>
      </c>
      <c r="G617" s="47">
        <v>78.500600000000006</v>
      </c>
      <c r="H617" s="8">
        <f t="shared" si="63"/>
        <v>6.4346215600168122E-3</v>
      </c>
      <c r="I617" s="33">
        <f t="shared" si="68"/>
        <v>2.8346265312232055E-4</v>
      </c>
      <c r="J617" s="21">
        <f t="shared" si="69"/>
        <v>8.0223638301938749</v>
      </c>
      <c r="K617" s="8">
        <f t="shared" si="64"/>
        <v>0.10174030005439486</v>
      </c>
      <c r="L617" s="35">
        <f t="shared" si="65"/>
        <v>1.6836349162520969E-2</v>
      </c>
      <c r="M617" s="8">
        <f t="shared" si="66"/>
        <v>0.2662060541771733</v>
      </c>
      <c r="N617" s="8">
        <f t="shared" si="67"/>
        <v>0.334192966317997</v>
      </c>
    </row>
    <row r="618" spans="5:14" x14ac:dyDescent="0.3">
      <c r="E618" s="47"/>
      <c r="F618" s="1">
        <v>43977</v>
      </c>
      <c r="G618" s="47">
        <v>77.967200000000005</v>
      </c>
      <c r="H618" s="8">
        <f t="shared" si="63"/>
        <v>-6.8180426424862359E-3</v>
      </c>
      <c r="I618" s="33">
        <f t="shared" si="68"/>
        <v>2.6204261566621705E-4</v>
      </c>
      <c r="J618" s="21">
        <f t="shared" si="69"/>
        <v>8.0696059100704129</v>
      </c>
      <c r="K618" s="8">
        <f t="shared" si="64"/>
        <v>0.10780271967204803</v>
      </c>
      <c r="L618" s="35">
        <f t="shared" si="65"/>
        <v>1.6187730405038781E-2</v>
      </c>
      <c r="M618" s="8">
        <f t="shared" si="66"/>
        <v>0.25595049114341284</v>
      </c>
      <c r="N618" s="8">
        <f t="shared" si="67"/>
        <v>0.334192966317997</v>
      </c>
    </row>
    <row r="619" spans="5:14" x14ac:dyDescent="0.3">
      <c r="E619" s="47"/>
      <c r="F619" s="1">
        <v>43978</v>
      </c>
      <c r="G619" s="47">
        <v>78.309100000000001</v>
      </c>
      <c r="H619" s="8">
        <f t="shared" si="63"/>
        <v>4.3755904829503025E-3</v>
      </c>
      <c r="I619" s="33">
        <f t="shared" si="68"/>
        <v>2.4474710563593622E-4</v>
      </c>
      <c r="J619" s="21">
        <f t="shared" si="69"/>
        <v>8.237058264867219</v>
      </c>
      <c r="K619" s="8">
        <f t="shared" si="64"/>
        <v>6.9184160171395559E-2</v>
      </c>
      <c r="L619" s="35">
        <f t="shared" si="65"/>
        <v>1.5644395342611878E-2</v>
      </c>
      <c r="M619" s="8">
        <f t="shared" si="66"/>
        <v>0.24735960949391891</v>
      </c>
      <c r="N619" s="8">
        <f t="shared" si="67"/>
        <v>0.334192966317997</v>
      </c>
    </row>
    <row r="620" spans="5:14" x14ac:dyDescent="0.3">
      <c r="E620" s="47"/>
      <c r="F620" s="1">
        <v>43979</v>
      </c>
      <c r="G620" s="47">
        <v>78.343999999999994</v>
      </c>
      <c r="H620" s="8">
        <f t="shared" si="63"/>
        <v>4.4557050677440212E-4</v>
      </c>
      <c r="I620" s="33">
        <f t="shared" si="68"/>
        <v>2.2703912330897409E-4</v>
      </c>
      <c r="J620" s="21">
        <f t="shared" si="69"/>
        <v>8.3895137616138253</v>
      </c>
      <c r="K620" s="8">
        <f t="shared" si="64"/>
        <v>7.0450882980129768E-3</v>
      </c>
      <c r="L620" s="35">
        <f t="shared" si="65"/>
        <v>1.5067817469991269E-2</v>
      </c>
      <c r="M620" s="8">
        <f t="shared" si="66"/>
        <v>0.2382431128642411</v>
      </c>
      <c r="N620" s="8">
        <f t="shared" si="67"/>
        <v>0.334192966317997</v>
      </c>
    </row>
    <row r="621" spans="5:14" x14ac:dyDescent="0.3">
      <c r="E621" s="47"/>
      <c r="F621" s="1">
        <v>43980</v>
      </c>
      <c r="G621" s="47">
        <v>78.266300000000001</v>
      </c>
      <c r="H621" s="8">
        <f t="shared" si="63"/>
        <v>-9.9227198179554967E-4</v>
      </c>
      <c r="I621" s="33">
        <f t="shared" si="68"/>
        <v>2.0998546595069956E-4</v>
      </c>
      <c r="J621" s="21">
        <f t="shared" si="69"/>
        <v>8.4637833259016446</v>
      </c>
      <c r="K621" s="8">
        <f t="shared" si="64"/>
        <v>1.5689197604215357E-2</v>
      </c>
      <c r="L621" s="35">
        <f t="shared" si="65"/>
        <v>1.4490875265169442E-2</v>
      </c>
      <c r="M621" s="8">
        <f t="shared" si="66"/>
        <v>0.22912085563665932</v>
      </c>
      <c r="N621" s="8">
        <f t="shared" si="67"/>
        <v>0.334192966317997</v>
      </c>
    </row>
    <row r="622" spans="5:14" x14ac:dyDescent="0.3">
      <c r="E622" s="47"/>
      <c r="F622" s="1">
        <v>43983</v>
      </c>
      <c r="G622" s="47">
        <v>79.228399999999993</v>
      </c>
      <c r="H622" s="8">
        <f t="shared" si="63"/>
        <v>1.2217705965724543E-2</v>
      </c>
      <c r="I622" s="33">
        <f t="shared" si="68"/>
        <v>1.9582757775638856E-4</v>
      </c>
      <c r="J622" s="21">
        <f t="shared" si="69"/>
        <v>7.7760118567506442</v>
      </c>
      <c r="K622" s="8">
        <f t="shared" si="64"/>
        <v>0.19317889316958328</v>
      </c>
      <c r="L622" s="35">
        <f t="shared" si="65"/>
        <v>1.3993840707839595E-2</v>
      </c>
      <c r="M622" s="8">
        <f t="shared" si="66"/>
        <v>0.22126204925178006</v>
      </c>
      <c r="N622" s="8">
        <f t="shared" si="67"/>
        <v>0.334192966317997</v>
      </c>
    </row>
    <row r="623" spans="5:14" x14ac:dyDescent="0.3">
      <c r="E623" s="47"/>
      <c r="F623" s="1">
        <v>43984</v>
      </c>
      <c r="G623" s="47">
        <v>79.596299999999999</v>
      </c>
      <c r="H623" s="8">
        <f t="shared" si="63"/>
        <v>4.6327889555140165E-3</v>
      </c>
      <c r="I623" s="33">
        <f t="shared" si="68"/>
        <v>2.0164752456290034E-4</v>
      </c>
      <c r="J623" s="21">
        <f t="shared" si="69"/>
        <v>8.40255243197422</v>
      </c>
      <c r="K623" s="8">
        <f t="shared" si="64"/>
        <v>7.3250825091483868E-2</v>
      </c>
      <c r="L623" s="35">
        <f t="shared" si="65"/>
        <v>1.4200264946926179E-2</v>
      </c>
      <c r="M623" s="8">
        <f t="shared" si="66"/>
        <v>0.22452590305068384</v>
      </c>
      <c r="N623" s="8">
        <f t="shared" si="67"/>
        <v>0.334192966317997</v>
      </c>
    </row>
    <row r="624" spans="5:14" x14ac:dyDescent="0.3">
      <c r="E624" s="47"/>
      <c r="F624" s="1">
        <v>43985</v>
      </c>
      <c r="G624" s="47">
        <v>80.031800000000004</v>
      </c>
      <c r="H624" s="8">
        <f t="shared" si="63"/>
        <v>5.4564463337499133E-3</v>
      </c>
      <c r="I624" s="33">
        <f t="shared" si="68"/>
        <v>1.912973166883202E-4</v>
      </c>
      <c r="J624" s="21">
        <f t="shared" si="69"/>
        <v>8.4060454082128082</v>
      </c>
      <c r="K624" s="8">
        <f t="shared" si="64"/>
        <v>8.627399172562504E-2</v>
      </c>
      <c r="L624" s="35">
        <f t="shared" si="65"/>
        <v>1.3831027318616655E-2</v>
      </c>
      <c r="M624" s="8">
        <f t="shared" si="66"/>
        <v>0.21868774353420004</v>
      </c>
      <c r="N624" s="8">
        <f t="shared" si="67"/>
        <v>0.334192966317997</v>
      </c>
    </row>
    <row r="625" spans="5:14" x14ac:dyDescent="0.3">
      <c r="E625" s="47"/>
      <c r="F625" s="1">
        <v>43986</v>
      </c>
      <c r="G625" s="47">
        <v>79.343000000000004</v>
      </c>
      <c r="H625" s="8">
        <f t="shared" si="63"/>
        <v>-8.643829371780069E-3</v>
      </c>
      <c r="I625" s="33">
        <f t="shared" si="68"/>
        <v>1.8363701097914899E-4</v>
      </c>
      <c r="J625" s="21">
        <f t="shared" si="69"/>
        <v>8.1956828067800167</v>
      </c>
      <c r="K625" s="8">
        <f t="shared" si="64"/>
        <v>0.13667094260343693</v>
      </c>
      <c r="L625" s="35">
        <f t="shared" si="65"/>
        <v>1.3551273408028818E-2</v>
      </c>
      <c r="M625" s="8">
        <f t="shared" si="66"/>
        <v>0.21426444582521675</v>
      </c>
      <c r="N625" s="8">
        <f t="shared" si="67"/>
        <v>0.334192966317997</v>
      </c>
    </row>
    <row r="626" spans="5:14" x14ac:dyDescent="0.3">
      <c r="E626" s="47"/>
      <c r="F626" s="1">
        <v>43987</v>
      </c>
      <c r="G626" s="47">
        <v>81.604100000000003</v>
      </c>
      <c r="H626" s="8">
        <f t="shared" si="63"/>
        <v>2.8099279485951707E-2</v>
      </c>
      <c r="I626" s="33">
        <f t="shared" si="68"/>
        <v>1.8258521685618131E-4</v>
      </c>
      <c r="J626" s="21">
        <f t="shared" si="69"/>
        <v>4.2839045287288027</v>
      </c>
      <c r="K626" s="8">
        <f t="shared" si="64"/>
        <v>0.44428861892626353</v>
      </c>
      <c r="L626" s="35">
        <f t="shared" si="65"/>
        <v>1.3512409735357396E-2</v>
      </c>
      <c r="M626" s="8">
        <f t="shared" si="66"/>
        <v>0.21364995720581206</v>
      </c>
      <c r="N626" s="8">
        <f t="shared" si="67"/>
        <v>0.334192966317997</v>
      </c>
    </row>
    <row r="627" spans="5:14" x14ac:dyDescent="0.3">
      <c r="E627" s="47"/>
      <c r="F627" s="1">
        <v>43990</v>
      </c>
      <c r="G627" s="47">
        <v>82.086600000000004</v>
      </c>
      <c r="H627" s="8">
        <f t="shared" si="63"/>
        <v>5.8952817406676032E-3</v>
      </c>
      <c r="I627" s="33">
        <f t="shared" si="68"/>
        <v>2.6679899904307749E-4</v>
      </c>
      <c r="J627" s="21">
        <f t="shared" si="69"/>
        <v>8.0987508382561675</v>
      </c>
      <c r="K627" s="8">
        <f t="shared" si="64"/>
        <v>9.3212588744558594E-2</v>
      </c>
      <c r="L627" s="35">
        <f t="shared" si="65"/>
        <v>1.633398295098527E-2</v>
      </c>
      <c r="M627" s="8">
        <f t="shared" si="66"/>
        <v>0.25826294693735952</v>
      </c>
      <c r="N627" s="8">
        <f t="shared" si="67"/>
        <v>0.334192966317997</v>
      </c>
    </row>
    <row r="628" spans="5:14" x14ac:dyDescent="0.3">
      <c r="E628" s="47"/>
      <c r="F628" s="1">
        <v>43991</v>
      </c>
      <c r="G628" s="47">
        <v>84.677700000000002</v>
      </c>
      <c r="H628" s="8">
        <f t="shared" si="63"/>
        <v>3.1077497274274276E-2</v>
      </c>
      <c r="I628" s="33">
        <f t="shared" si="68"/>
        <v>2.4732549172181849E-4</v>
      </c>
      <c r="J628" s="21">
        <f t="shared" si="69"/>
        <v>4.3997859346984747</v>
      </c>
      <c r="K628" s="8">
        <f t="shared" si="64"/>
        <v>0.49137837682190622</v>
      </c>
      <c r="L628" s="35">
        <f t="shared" si="65"/>
        <v>1.5726585507408099E-2</v>
      </c>
      <c r="M628" s="8">
        <f t="shared" si="66"/>
        <v>0.24865915010402215</v>
      </c>
      <c r="N628" s="8">
        <f t="shared" si="67"/>
        <v>0.334192966317997</v>
      </c>
    </row>
    <row r="629" spans="5:14" x14ac:dyDescent="0.3">
      <c r="E629" s="47"/>
      <c r="F629" s="1">
        <v>43992</v>
      </c>
      <c r="G629" s="47">
        <v>86.856099999999998</v>
      </c>
      <c r="H629" s="8">
        <f t="shared" si="63"/>
        <v>2.5400441439026769E-2</v>
      </c>
      <c r="I629" s="33">
        <f t="shared" si="68"/>
        <v>3.4188029189861696E-4</v>
      </c>
      <c r="J629" s="21">
        <f t="shared" si="69"/>
        <v>6.0938910359714278</v>
      </c>
      <c r="K629" s="8">
        <f t="shared" si="64"/>
        <v>0.40161624260524753</v>
      </c>
      <c r="L629" s="35">
        <f t="shared" si="65"/>
        <v>1.8490005189253381E-2</v>
      </c>
      <c r="M629" s="8">
        <f t="shared" si="66"/>
        <v>0.29235265173186686</v>
      </c>
      <c r="N629" s="8">
        <f t="shared" si="67"/>
        <v>0.334192966317997</v>
      </c>
    </row>
    <row r="630" spans="5:14" x14ac:dyDescent="0.3">
      <c r="E630" s="47"/>
      <c r="F630" s="1">
        <v>43993</v>
      </c>
      <c r="G630" s="47">
        <v>82.687799999999996</v>
      </c>
      <c r="H630" s="8">
        <f t="shared" si="63"/>
        <v>-4.9180656273320147E-2</v>
      </c>
      <c r="I630" s="33">
        <f t="shared" si="68"/>
        <v>3.8273210409928041E-4</v>
      </c>
      <c r="J630" s="21">
        <f t="shared" si="69"/>
        <v>1.5485148038397156</v>
      </c>
      <c r="K630" s="8">
        <f t="shared" si="64"/>
        <v>0.77761445322770084</v>
      </c>
      <c r="L630" s="35">
        <f t="shared" si="65"/>
        <v>1.9563540172966659E-2</v>
      </c>
      <c r="M630" s="8">
        <f t="shared" si="66"/>
        <v>0.30932673021389551</v>
      </c>
      <c r="N630" s="8">
        <f t="shared" si="67"/>
        <v>0.334192966317997</v>
      </c>
    </row>
    <row r="631" spans="5:14" x14ac:dyDescent="0.3">
      <c r="E631" s="47"/>
      <c r="F631" s="1">
        <v>43994</v>
      </c>
      <c r="G631" s="47">
        <v>83.400700000000001</v>
      </c>
      <c r="H631" s="8">
        <f t="shared" si="63"/>
        <v>8.5846326283426644E-3</v>
      </c>
      <c r="I631" s="33">
        <f t="shared" si="68"/>
        <v>6.2798668644841783E-4</v>
      </c>
      <c r="J631" s="21">
        <f t="shared" si="69"/>
        <v>7.2556389168913196</v>
      </c>
      <c r="K631" s="8">
        <f t="shared" si="64"/>
        <v>0.13573495990680282</v>
      </c>
      <c r="L631" s="35">
        <f t="shared" si="65"/>
        <v>2.505966253660288E-2</v>
      </c>
      <c r="M631" s="8">
        <f t="shared" si="66"/>
        <v>0.39622805505428876</v>
      </c>
      <c r="N631" s="8">
        <f t="shared" si="67"/>
        <v>0.334192966317997</v>
      </c>
    </row>
    <row r="632" spans="5:14" x14ac:dyDescent="0.3">
      <c r="E632" s="47"/>
      <c r="F632" s="1">
        <v>43997</v>
      </c>
      <c r="G632" s="47">
        <v>84.432400000000001</v>
      </c>
      <c r="H632" s="8">
        <f t="shared" si="63"/>
        <v>1.2294511577509718E-2</v>
      </c>
      <c r="I632" s="33">
        <f t="shared" si="68"/>
        <v>5.5379946143904474E-4</v>
      </c>
      <c r="J632" s="21">
        <f t="shared" si="69"/>
        <v>7.2257661321965472</v>
      </c>
      <c r="K632" s="8">
        <f t="shared" si="64"/>
        <v>0.19439329652120241</v>
      </c>
      <c r="L632" s="35">
        <f t="shared" si="65"/>
        <v>2.3532944172777123E-2</v>
      </c>
      <c r="M632" s="8">
        <f t="shared" si="66"/>
        <v>0.37208851817781369</v>
      </c>
      <c r="N632" s="8">
        <f t="shared" si="67"/>
        <v>0.334192966317997</v>
      </c>
    </row>
    <row r="633" spans="5:14" x14ac:dyDescent="0.3">
      <c r="E633" s="47"/>
      <c r="F633" s="1">
        <v>43998</v>
      </c>
      <c r="G633" s="47">
        <v>86.669600000000003</v>
      </c>
      <c r="H633" s="8">
        <f t="shared" si="63"/>
        <v>2.6151973736136949E-2</v>
      </c>
      <c r="I633" s="33">
        <f t="shared" si="68"/>
        <v>5.0102278791280428E-4</v>
      </c>
      <c r="J633" s="21">
        <f t="shared" si="69"/>
        <v>6.2337998444207896</v>
      </c>
      <c r="K633" s="8">
        <f t="shared" si="64"/>
        <v>0.4134990115754803</v>
      </c>
      <c r="L633" s="35">
        <f t="shared" si="65"/>
        <v>2.2383538324241864E-2</v>
      </c>
      <c r="M633" s="8">
        <f t="shared" si="66"/>
        <v>0.35391481599136404</v>
      </c>
      <c r="N633" s="8">
        <f t="shared" si="67"/>
        <v>0.334192966317997</v>
      </c>
    </row>
    <row r="634" spans="5:14" x14ac:dyDescent="0.3">
      <c r="E634" s="47"/>
      <c r="F634" s="1">
        <v>43999</v>
      </c>
      <c r="G634" s="47">
        <v>86.549000000000007</v>
      </c>
      <c r="H634" s="8">
        <f t="shared" si="63"/>
        <v>-1.3924603880460782E-3</v>
      </c>
      <c r="I634" s="33">
        <f t="shared" si="68"/>
        <v>5.2033666197857996E-4</v>
      </c>
      <c r="J634" s="21">
        <f t="shared" si="69"/>
        <v>7.5573081993458162</v>
      </c>
      <c r="K634" s="8">
        <f t="shared" si="64"/>
        <v>2.2016731888937529E-2</v>
      </c>
      <c r="L634" s="35">
        <f t="shared" si="65"/>
        <v>2.2810889109777813E-2</v>
      </c>
      <c r="M634" s="8">
        <f t="shared" si="66"/>
        <v>0.36067182520214275</v>
      </c>
      <c r="N634" s="8">
        <f t="shared" si="67"/>
        <v>0.334192966317997</v>
      </c>
    </row>
    <row r="635" spans="5:14" x14ac:dyDescent="0.3">
      <c r="E635" s="47"/>
      <c r="F635" s="1">
        <v>44000</v>
      </c>
      <c r="G635" s="47">
        <v>86.5839</v>
      </c>
      <c r="H635" s="8">
        <f t="shared" si="63"/>
        <v>4.0315850393198574E-4</v>
      </c>
      <c r="I635" s="33">
        <f t="shared" si="68"/>
        <v>4.5529651885878558E-4</v>
      </c>
      <c r="J635" s="21">
        <f t="shared" si="69"/>
        <v>7.6942046704280482</v>
      </c>
      <c r="K635" s="8">
        <f t="shared" si="64"/>
        <v>6.3744956524551212E-3</v>
      </c>
      <c r="L635" s="35">
        <f t="shared" si="65"/>
        <v>2.1337678384931797E-2</v>
      </c>
      <c r="M635" s="8">
        <f t="shared" si="66"/>
        <v>0.3373783183826376</v>
      </c>
      <c r="N635" s="8">
        <f t="shared" si="67"/>
        <v>0.334192966317997</v>
      </c>
    </row>
    <row r="636" spans="5:14" x14ac:dyDescent="0.3">
      <c r="E636" s="47"/>
      <c r="F636" s="1">
        <v>44001</v>
      </c>
      <c r="G636" s="47">
        <v>86.088399999999993</v>
      </c>
      <c r="H636" s="8">
        <f t="shared" si="63"/>
        <v>-5.7392107487591213E-3</v>
      </c>
      <c r="I636" s="33">
        <f t="shared" si="68"/>
        <v>4.0073209611571098E-4</v>
      </c>
      <c r="J636" s="21">
        <f t="shared" si="69"/>
        <v>7.7400215316386092</v>
      </c>
      <c r="K636" s="8">
        <f t="shared" si="64"/>
        <v>9.0744889688996036E-2</v>
      </c>
      <c r="L636" s="35">
        <f t="shared" si="65"/>
        <v>2.0018294036098856E-2</v>
      </c>
      <c r="M636" s="8">
        <f t="shared" si="66"/>
        <v>0.31651702012518657</v>
      </c>
      <c r="N636" s="8">
        <f t="shared" si="67"/>
        <v>0.334192966317997</v>
      </c>
    </row>
    <row r="637" spans="5:14" x14ac:dyDescent="0.3">
      <c r="E637" s="47"/>
      <c r="F637" s="1">
        <v>44004</v>
      </c>
      <c r="G637" s="47">
        <v>88.3416</v>
      </c>
      <c r="H637" s="8">
        <f t="shared" si="63"/>
        <v>2.5836442549355888E-2</v>
      </c>
      <c r="I637" s="33">
        <f t="shared" si="68"/>
        <v>3.590350119294886E-4</v>
      </c>
      <c r="J637" s="21">
        <f t="shared" si="69"/>
        <v>6.0728798706686522</v>
      </c>
      <c r="K637" s="8">
        <f t="shared" si="64"/>
        <v>0.4085100254602595</v>
      </c>
      <c r="L637" s="35">
        <f t="shared" si="65"/>
        <v>1.8948219228452277E-2</v>
      </c>
      <c r="M637" s="8">
        <f t="shared" si="66"/>
        <v>0.29959765183053777</v>
      </c>
      <c r="N637" s="8">
        <f t="shared" si="67"/>
        <v>0.334192966317997</v>
      </c>
    </row>
    <row r="638" spans="5:14" x14ac:dyDescent="0.3">
      <c r="E638" s="47"/>
      <c r="F638" s="1">
        <v>44005</v>
      </c>
      <c r="G638" s="47">
        <v>90.227800000000002</v>
      </c>
      <c r="H638" s="8">
        <f t="shared" si="63"/>
        <v>2.1126465729636348E-2</v>
      </c>
      <c r="I638" s="33">
        <f t="shared" si="68"/>
        <v>3.9972718615196049E-4</v>
      </c>
      <c r="J638" s="21">
        <f t="shared" si="69"/>
        <v>6.7081478460932633</v>
      </c>
      <c r="K638" s="8">
        <f t="shared" si="64"/>
        <v>0.3340387530757094</v>
      </c>
      <c r="L638" s="35">
        <f t="shared" si="65"/>
        <v>1.9993178490474207E-2</v>
      </c>
      <c r="M638" s="8">
        <f t="shared" si="66"/>
        <v>0.31611990848092769</v>
      </c>
      <c r="N638" s="8">
        <f t="shared" si="67"/>
        <v>0.334192966317997</v>
      </c>
    </row>
    <row r="639" spans="5:14" x14ac:dyDescent="0.3">
      <c r="E639" s="47"/>
      <c r="F639" s="1">
        <v>44006</v>
      </c>
      <c r="G639" s="47">
        <v>88.6327</v>
      </c>
      <c r="H639" s="8">
        <f t="shared" si="63"/>
        <v>-1.7836719562717724E-2</v>
      </c>
      <c r="I639" s="33">
        <f t="shared" si="68"/>
        <v>4.0740306550981749E-4</v>
      </c>
      <c r="J639" s="21">
        <f t="shared" si="69"/>
        <v>7.0247890935820028</v>
      </c>
      <c r="K639" s="8">
        <f t="shared" si="64"/>
        <v>0.2820232990193528</v>
      </c>
      <c r="L639" s="35">
        <f t="shared" si="65"/>
        <v>2.0184228137578544E-2</v>
      </c>
      <c r="M639" s="8">
        <f t="shared" si="66"/>
        <v>0.31914066863603319</v>
      </c>
      <c r="N639" s="8">
        <f t="shared" si="67"/>
        <v>0.334192966317997</v>
      </c>
    </row>
    <row r="640" spans="5:14" x14ac:dyDescent="0.3">
      <c r="E640" s="47"/>
      <c r="F640" s="1">
        <v>44007</v>
      </c>
      <c r="G640" s="47">
        <v>89.808999999999997</v>
      </c>
      <c r="H640" s="8">
        <f t="shared" si="63"/>
        <v>1.3184328991444663E-2</v>
      </c>
      <c r="I640" s="33">
        <f t="shared" si="68"/>
        <v>3.9855985996463004E-4</v>
      </c>
      <c r="J640" s="21">
        <f t="shared" si="69"/>
        <v>7.3915162860725445</v>
      </c>
      <c r="K640" s="8">
        <f t="shared" si="64"/>
        <v>0.20846254516977877</v>
      </c>
      <c r="L640" s="35">
        <f t="shared" si="65"/>
        <v>1.9963964034345236E-2</v>
      </c>
      <c r="M640" s="8">
        <f t="shared" si="66"/>
        <v>0.31565798737107464</v>
      </c>
      <c r="N640" s="8">
        <f t="shared" si="67"/>
        <v>0.334192966317997</v>
      </c>
    </row>
    <row r="641" spans="5:14" x14ac:dyDescent="0.3">
      <c r="E641" s="47"/>
      <c r="F641" s="1">
        <v>44008</v>
      </c>
      <c r="G641" s="47">
        <v>87.052499999999995</v>
      </c>
      <c r="H641" s="8">
        <f t="shared" si="63"/>
        <v>-3.1173808074591886E-2</v>
      </c>
      <c r="I641" s="33">
        <f t="shared" si="68"/>
        <v>3.7399033912225257E-4</v>
      </c>
      <c r="J641" s="21">
        <f t="shared" si="69"/>
        <v>5.2928008769566359</v>
      </c>
      <c r="K641" s="8">
        <f t="shared" si="64"/>
        <v>0.49290118428329277</v>
      </c>
      <c r="L641" s="35">
        <f t="shared" si="65"/>
        <v>1.9338829828152802E-2</v>
      </c>
      <c r="M641" s="8">
        <f t="shared" si="66"/>
        <v>0.30577374769682752</v>
      </c>
      <c r="N641" s="8">
        <f t="shared" si="67"/>
        <v>0.334192966317997</v>
      </c>
    </row>
    <row r="642" spans="5:14" x14ac:dyDescent="0.3">
      <c r="E642" s="47"/>
      <c r="F642" s="1">
        <v>44011</v>
      </c>
      <c r="G642" s="47">
        <v>89.058400000000006</v>
      </c>
      <c r="H642" s="8">
        <f t="shared" si="63"/>
        <v>2.2780949386852996E-2</v>
      </c>
      <c r="I642" s="33">
        <f t="shared" si="68"/>
        <v>4.4844567373608977E-4</v>
      </c>
      <c r="J642" s="21">
        <f t="shared" si="69"/>
        <v>6.5524553983433034</v>
      </c>
      <c r="K642" s="8">
        <f t="shared" si="64"/>
        <v>0.36019843661735884</v>
      </c>
      <c r="L642" s="35">
        <f t="shared" si="65"/>
        <v>2.1176535923896754E-2</v>
      </c>
      <c r="M642" s="8">
        <f t="shared" si="66"/>
        <v>0.33483043235945925</v>
      </c>
      <c r="N642" s="8">
        <f t="shared" si="67"/>
        <v>0.334192966317997</v>
      </c>
    </row>
    <row r="643" spans="5:14" x14ac:dyDescent="0.3">
      <c r="E643" s="47"/>
      <c r="F643" s="1">
        <v>44012</v>
      </c>
      <c r="G643" s="47">
        <v>89.799099999999996</v>
      </c>
      <c r="H643" s="8">
        <f t="shared" si="63"/>
        <v>8.2826186706124513E-3</v>
      </c>
      <c r="I643" s="33">
        <f t="shared" si="68"/>
        <v>4.5676350094546177E-4</v>
      </c>
      <c r="J643" s="21">
        <f t="shared" si="69"/>
        <v>7.541153793317962</v>
      </c>
      <c r="K643" s="8">
        <f t="shared" si="64"/>
        <v>0.13095969994885637</v>
      </c>
      <c r="L643" s="35">
        <f t="shared" si="65"/>
        <v>2.1372026131030761E-2</v>
      </c>
      <c r="M643" s="8">
        <f t="shared" si="66"/>
        <v>0.33792140393346709</v>
      </c>
      <c r="N643" s="8">
        <f t="shared" si="67"/>
        <v>0.334192966317997</v>
      </c>
    </row>
    <row r="644" spans="5:14" x14ac:dyDescent="0.3">
      <c r="E644" s="47"/>
      <c r="F644" s="1">
        <v>44013</v>
      </c>
      <c r="G644" s="47">
        <v>89.629599999999996</v>
      </c>
      <c r="H644" s="8">
        <f t="shared" si="63"/>
        <v>-1.8893304183796814E-3</v>
      </c>
      <c r="I644" s="33">
        <f t="shared" si="68"/>
        <v>4.1010470610726874E-4</v>
      </c>
      <c r="J644" s="21">
        <f t="shared" si="69"/>
        <v>7.7903940060639041</v>
      </c>
      <c r="K644" s="8">
        <f t="shared" si="64"/>
        <v>2.9872936873593221E-2</v>
      </c>
      <c r="L644" s="35">
        <f t="shared" si="65"/>
        <v>2.0251042099291305E-2</v>
      </c>
      <c r="M644" s="8">
        <f t="shared" si="66"/>
        <v>0.32019709012859127</v>
      </c>
      <c r="N644" s="8">
        <f t="shared" si="67"/>
        <v>0.334192966317997</v>
      </c>
    </row>
    <row r="645" spans="5:14" x14ac:dyDescent="0.3">
      <c r="E645" s="47"/>
      <c r="F645" s="1">
        <v>44014</v>
      </c>
      <c r="G645" s="47">
        <v>89.629599999999996</v>
      </c>
      <c r="H645" s="8">
        <f t="shared" si="63"/>
        <v>1.0000000000000001E-5</v>
      </c>
      <c r="I645" s="33">
        <f t="shared" si="68"/>
        <v>3.6337160544132395E-4</v>
      </c>
      <c r="J645" s="21">
        <f t="shared" si="69"/>
        <v>7.9200842656792423</v>
      </c>
      <c r="K645" s="8">
        <f t="shared" si="64"/>
        <v>1.5811388300841897E-4</v>
      </c>
      <c r="L645" s="35">
        <f t="shared" si="65"/>
        <v>1.9062308502417118E-2</v>
      </c>
      <c r="M645" s="8">
        <f t="shared" si="66"/>
        <v>0.30140156164215703</v>
      </c>
      <c r="N645" s="8">
        <f t="shared" si="67"/>
        <v>0.334192966317997</v>
      </c>
    </row>
    <row r="646" spans="5:14" x14ac:dyDescent="0.3">
      <c r="E646" s="47"/>
      <c r="F646" s="1">
        <v>44018</v>
      </c>
      <c r="G646" s="47">
        <v>92.028300000000002</v>
      </c>
      <c r="H646" s="8">
        <f t="shared" si="63"/>
        <v>2.6410515875001761E-2</v>
      </c>
      <c r="I646" s="33">
        <f t="shared" si="68"/>
        <v>3.2389263679594231E-4</v>
      </c>
      <c r="J646" s="21">
        <f t="shared" si="69"/>
        <v>5.8815597007856493</v>
      </c>
      <c r="K646" s="8">
        <f t="shared" si="64"/>
        <v>0.41758692172520201</v>
      </c>
      <c r="L646" s="35">
        <f t="shared" si="65"/>
        <v>1.799701744167467E-2</v>
      </c>
      <c r="M646" s="8">
        <f t="shared" si="66"/>
        <v>0.28455783102734244</v>
      </c>
      <c r="N646" s="8">
        <f t="shared" si="67"/>
        <v>0.334192966317997</v>
      </c>
    </row>
    <row r="647" spans="5:14" x14ac:dyDescent="0.3">
      <c r="E647" s="47"/>
      <c r="F647" s="1">
        <v>44019</v>
      </c>
      <c r="G647" s="47">
        <v>91.744200000000006</v>
      </c>
      <c r="H647" s="8">
        <f t="shared" si="63"/>
        <v>-3.0918687651822745E-3</v>
      </c>
      <c r="I647" s="33">
        <f t="shared" si="68"/>
        <v>3.7392957896349016E-4</v>
      </c>
      <c r="J647" s="21">
        <f t="shared" si="69"/>
        <v>7.8658776879973047</v>
      </c>
      <c r="K647" s="8">
        <f t="shared" si="64"/>
        <v>4.8886737621541498E-2</v>
      </c>
      <c r="L647" s="35">
        <f t="shared" si="65"/>
        <v>1.9337258827545598E-2</v>
      </c>
      <c r="M647" s="8">
        <f t="shared" si="66"/>
        <v>0.30574890799620613</v>
      </c>
      <c r="N647" s="8">
        <f t="shared" si="67"/>
        <v>0.334192966317997</v>
      </c>
    </row>
    <row r="648" spans="5:14" x14ac:dyDescent="0.3">
      <c r="E648" s="47"/>
      <c r="F648" s="1">
        <v>44020</v>
      </c>
      <c r="G648" s="47">
        <v>93.878699999999995</v>
      </c>
      <c r="H648" s="8">
        <f t="shared" si="63"/>
        <v>2.2999253744441523E-2</v>
      </c>
      <c r="I648" s="33">
        <f t="shared" si="68"/>
        <v>3.3385368309187967E-4</v>
      </c>
      <c r="J648" s="21">
        <f t="shared" si="69"/>
        <v>6.4203840805408117</v>
      </c>
      <c r="K648" s="8">
        <f t="shared" si="64"/>
        <v>0.36365013158295689</v>
      </c>
      <c r="L648" s="35">
        <f t="shared" si="65"/>
        <v>1.8271663391489008E-2</v>
      </c>
      <c r="M648" s="8">
        <f t="shared" si="66"/>
        <v>0.2889003647851105</v>
      </c>
      <c r="N648" s="8">
        <f t="shared" si="67"/>
        <v>0.334192966317997</v>
      </c>
    </row>
    <row r="649" spans="5:14" x14ac:dyDescent="0.3">
      <c r="E649" s="47"/>
      <c r="F649" s="1">
        <v>44021</v>
      </c>
      <c r="G649" s="47">
        <v>94.215599999999995</v>
      </c>
      <c r="H649" s="8">
        <f t="shared" si="63"/>
        <v>3.5822495447517706E-3</v>
      </c>
      <c r="I649" s="33">
        <f t="shared" si="68"/>
        <v>3.6219051711159543E-4</v>
      </c>
      <c r="J649" s="21">
        <f t="shared" si="69"/>
        <v>7.88790991320593</v>
      </c>
      <c r="K649" s="8">
        <f t="shared" si="64"/>
        <v>5.6640338542584358E-2</v>
      </c>
      <c r="L649" s="35">
        <f t="shared" si="65"/>
        <v>1.9031303610409757E-2</v>
      </c>
      <c r="M649" s="8">
        <f t="shared" si="66"/>
        <v>0.30091133125540298</v>
      </c>
      <c r="N649" s="8">
        <f t="shared" si="67"/>
        <v>0.334192966317997</v>
      </c>
    </row>
    <row r="650" spans="5:14" x14ac:dyDescent="0.3">
      <c r="E650" s="47"/>
      <c r="F650" s="1">
        <v>44022</v>
      </c>
      <c r="G650" s="47">
        <v>94.447900000000004</v>
      </c>
      <c r="H650" s="8">
        <f t="shared" si="63"/>
        <v>2.4625867472551472E-3</v>
      </c>
      <c r="I650" s="33">
        <f t="shared" si="68"/>
        <v>3.2443312947825153E-4</v>
      </c>
      <c r="J650" s="21">
        <f t="shared" si="69"/>
        <v>8.0147390248252659</v>
      </c>
      <c r="K650" s="8">
        <f t="shared" si="64"/>
        <v>3.8936915285358337E-2</v>
      </c>
      <c r="L650" s="35">
        <f t="shared" si="65"/>
        <v>1.8012027356137664E-2</v>
      </c>
      <c r="M650" s="8">
        <f t="shared" si="66"/>
        <v>0.28479515861327925</v>
      </c>
      <c r="N650" s="8">
        <f t="shared" si="67"/>
        <v>0.334192966317997</v>
      </c>
    </row>
    <row r="651" spans="5:14" x14ac:dyDescent="0.3">
      <c r="E651" s="47"/>
      <c r="F651" s="1">
        <v>44025</v>
      </c>
      <c r="G651" s="47">
        <v>94.012200000000007</v>
      </c>
      <c r="H651" s="8">
        <f t="shared" si="63"/>
        <v>-4.6237986316915785E-3</v>
      </c>
      <c r="I651" s="33">
        <f t="shared" si="68"/>
        <v>2.9207425624044544E-4</v>
      </c>
      <c r="J651" s="21">
        <f t="shared" si="69"/>
        <v>8.0653035875051646</v>
      </c>
      <c r="K651" s="8">
        <f t="shared" si="64"/>
        <v>7.3108675590576988E-2</v>
      </c>
      <c r="L651" s="35">
        <f t="shared" si="65"/>
        <v>1.7090180111410336E-2</v>
      </c>
      <c r="M651" s="8">
        <f t="shared" si="66"/>
        <v>0.27021947387283424</v>
      </c>
      <c r="N651" s="8">
        <f t="shared" si="67"/>
        <v>0.334192966317997</v>
      </c>
    </row>
    <row r="652" spans="5:14" x14ac:dyDescent="0.3">
      <c r="E652" s="47"/>
      <c r="F652" s="1">
        <v>44026</v>
      </c>
      <c r="G652" s="47">
        <v>95.5685</v>
      </c>
      <c r="H652" s="8">
        <f t="shared" si="63"/>
        <v>1.64187067706307E-2</v>
      </c>
      <c r="I652" s="33">
        <f t="shared" si="68"/>
        <v>2.6685552863879336E-4</v>
      </c>
      <c r="J652" s="21">
        <f t="shared" si="69"/>
        <v>7.2186163391882303</v>
      </c>
      <c r="K652" s="8">
        <f t="shared" si="64"/>
        <v>0.25960254814810385</v>
      </c>
      <c r="L652" s="35">
        <f t="shared" si="65"/>
        <v>1.6335713288338327E-2</v>
      </c>
      <c r="M652" s="8">
        <f t="shared" si="66"/>
        <v>0.25829030597314012</v>
      </c>
      <c r="N652" s="8">
        <f t="shared" si="67"/>
        <v>0.334192966317997</v>
      </c>
    </row>
    <row r="653" spans="5:14" x14ac:dyDescent="0.3">
      <c r="E653" s="47"/>
      <c r="F653" s="1">
        <v>44027</v>
      </c>
      <c r="G653" s="47">
        <v>96.227500000000006</v>
      </c>
      <c r="H653" s="8">
        <f t="shared" si="63"/>
        <v>6.8719117534997726E-3</v>
      </c>
      <c r="I653" s="33">
        <f t="shared" si="68"/>
        <v>2.7532452667842458E-4</v>
      </c>
      <c r="J653" s="21">
        <f t="shared" si="69"/>
        <v>8.0260418448286313</v>
      </c>
      <c r="K653" s="8">
        <f t="shared" si="64"/>
        <v>0.10865446510370423</v>
      </c>
      <c r="L653" s="35">
        <f t="shared" si="65"/>
        <v>1.6592905914228063E-2</v>
      </c>
      <c r="M653" s="8">
        <f t="shared" si="66"/>
        <v>0.26235687844919592</v>
      </c>
      <c r="N653" s="8">
        <f t="shared" si="67"/>
        <v>0.334192966317997</v>
      </c>
    </row>
    <row r="654" spans="5:14" x14ac:dyDescent="0.3">
      <c r="E654" s="47"/>
      <c r="F654" s="1">
        <v>44028</v>
      </c>
      <c r="G654" s="47">
        <v>95.042100000000005</v>
      </c>
      <c r="H654" s="8">
        <f t="shared" si="63"/>
        <v>-1.2395228276723839E-2</v>
      </c>
      <c r="I654" s="33">
        <f t="shared" si="68"/>
        <v>2.5593436247487388E-4</v>
      </c>
      <c r="J654" s="21">
        <f t="shared" si="69"/>
        <v>7.6702727955296215</v>
      </c>
      <c r="K654" s="8">
        <f t="shared" si="64"/>
        <v>0.19598576736085596</v>
      </c>
      <c r="L654" s="35">
        <f t="shared" si="65"/>
        <v>1.5997948695844536E-2</v>
      </c>
      <c r="M654" s="8">
        <f t="shared" si="66"/>
        <v>0.25294977884694519</v>
      </c>
      <c r="N654" s="8">
        <f t="shared" si="67"/>
        <v>0.334192966317997</v>
      </c>
    </row>
    <row r="655" spans="5:14" x14ac:dyDescent="0.3">
      <c r="E655" s="47"/>
      <c r="F655" s="1">
        <v>44029</v>
      </c>
      <c r="G655" s="47">
        <v>94.850700000000003</v>
      </c>
      <c r="H655" s="8">
        <f t="shared" si="63"/>
        <v>-2.0158749022272634E-3</v>
      </c>
      <c r="I655" s="33">
        <f t="shared" si="68"/>
        <v>2.5239787222312588E-4</v>
      </c>
      <c r="J655" s="21">
        <f t="shared" si="69"/>
        <v>8.2684032795395925</v>
      </c>
      <c r="K655" s="8">
        <f t="shared" si="64"/>
        <v>3.1873780845036954E-2</v>
      </c>
      <c r="L655" s="35">
        <f t="shared" si="65"/>
        <v>1.5887034720901378E-2</v>
      </c>
      <c r="M655" s="8">
        <f t="shared" si="66"/>
        <v>0.25119607492112905</v>
      </c>
      <c r="N655" s="8">
        <f t="shared" si="67"/>
        <v>0.334192966317997</v>
      </c>
    </row>
    <row r="656" spans="5:14" x14ac:dyDescent="0.3">
      <c r="E656" s="47"/>
      <c r="F656" s="1">
        <v>44032</v>
      </c>
      <c r="G656" s="47">
        <v>96.848500000000001</v>
      </c>
      <c r="H656" s="8">
        <f t="shared" si="63"/>
        <v>2.0843825437638488E-2</v>
      </c>
      <c r="I656" s="33">
        <f t="shared" si="68"/>
        <v>2.3163744833449624E-4</v>
      </c>
      <c r="J656" s="21">
        <f t="shared" si="69"/>
        <v>6.494711829802994</v>
      </c>
      <c r="K656" s="8">
        <f t="shared" si="64"/>
        <v>0.32956981766946791</v>
      </c>
      <c r="L656" s="35">
        <f t="shared" si="65"/>
        <v>1.5219640216985953E-2</v>
      </c>
      <c r="M656" s="8">
        <f t="shared" si="66"/>
        <v>0.24064364126987453</v>
      </c>
      <c r="N656" s="8">
        <f t="shared" si="67"/>
        <v>0.334192966317997</v>
      </c>
    </row>
    <row r="657" spans="5:14" x14ac:dyDescent="0.3">
      <c r="E657" s="47"/>
      <c r="F657" s="1">
        <v>44033</v>
      </c>
      <c r="G657" s="47">
        <v>95.511700000000005</v>
      </c>
      <c r="H657" s="8">
        <f t="shared" ref="H657:H720" si="70">IF(LN(G657/G656)=0,0.001%,LN(G657/G656))</f>
        <v>-1.389914879365549E-2</v>
      </c>
      <c r="I657" s="33">
        <f t="shared" si="68"/>
        <v>2.6552120853769634E-4</v>
      </c>
      <c r="J657" s="21">
        <f t="shared" si="69"/>
        <v>7.5062418035441478</v>
      </c>
      <c r="K657" s="8">
        <f t="shared" si="64"/>
        <v>0.21976483862766519</v>
      </c>
      <c r="L657" s="35">
        <f t="shared" si="65"/>
        <v>1.6294821525186961E-2</v>
      </c>
      <c r="M657" s="8">
        <f t="shared" si="66"/>
        <v>0.25764375042764781</v>
      </c>
      <c r="N657" s="8">
        <f t="shared" si="67"/>
        <v>0.334192966317997</v>
      </c>
    </row>
    <row r="658" spans="5:14" x14ac:dyDescent="0.3">
      <c r="E658" s="47"/>
      <c r="F658" s="1">
        <v>44034</v>
      </c>
      <c r="G658" s="47">
        <v>95.779799999999994</v>
      </c>
      <c r="H658" s="8">
        <f t="shared" si="70"/>
        <v>2.8030537221037711E-3</v>
      </c>
      <c r="I658" s="33">
        <f t="shared" si="68"/>
        <v>2.6511664560805825E-4</v>
      </c>
      <c r="J658" s="21">
        <f t="shared" si="69"/>
        <v>8.2057042295122198</v>
      </c>
      <c r="K658" s="8">
        <f t="shared" si="64"/>
        <v>4.4320170828302898E-2</v>
      </c>
      <c r="L658" s="35">
        <f t="shared" si="65"/>
        <v>1.6282402943302264E-2</v>
      </c>
      <c r="M658" s="8">
        <f t="shared" si="66"/>
        <v>0.25744739540732309</v>
      </c>
      <c r="N658" s="8">
        <f t="shared" si="67"/>
        <v>0.334192966317997</v>
      </c>
    </row>
    <row r="659" spans="5:14" x14ac:dyDescent="0.3">
      <c r="E659" s="47"/>
      <c r="F659" s="1">
        <v>44035</v>
      </c>
      <c r="G659" s="47">
        <v>91.420100000000005</v>
      </c>
      <c r="H659" s="8">
        <f t="shared" si="70"/>
        <v>-4.6586440038129152E-2</v>
      </c>
      <c r="I659" s="33">
        <f t="shared" si="68"/>
        <v>2.4271785920099333E-4</v>
      </c>
      <c r="J659" s="21">
        <f t="shared" si="69"/>
        <v>-0.61803192631490234</v>
      </c>
      <c r="K659" s="8">
        <f t="shared" ref="K659:K722" si="71">SQRT(250)*SQRT(H659^2)</f>
        <v>0.73659629299674778</v>
      </c>
      <c r="L659" s="35">
        <f t="shared" ref="L659:L722" si="72">SQRT(I659)</f>
        <v>1.5579404969413733E-2</v>
      </c>
      <c r="M659" s="8">
        <f t="shared" ref="M659:M722" si="73">L659*SQRT(250)</f>
        <v>0.24633202146746641</v>
      </c>
      <c r="N659" s="8">
        <f t="shared" ref="N659:N722" si="74">$C$10</f>
        <v>0.334192966317997</v>
      </c>
    </row>
    <row r="660" spans="5:14" x14ac:dyDescent="0.3">
      <c r="E660" s="47"/>
      <c r="F660" s="1">
        <v>44036</v>
      </c>
      <c r="G660" s="47">
        <v>91.193799999999996</v>
      </c>
      <c r="H660" s="8">
        <f t="shared" si="70"/>
        <v>-2.4784544423153364E-3</v>
      </c>
      <c r="I660" s="33">
        <f t="shared" ref="I660:I723" si="75">$C$5+$C$3*(H659^2)+($C$4*(I659))</f>
        <v>4.8140593810755091E-4</v>
      </c>
      <c r="J660" s="21">
        <f t="shared" ref="J660:J723" si="76">-LN(I660)-((H660^2)/I660)</f>
        <v>7.6260397045651382</v>
      </c>
      <c r="K660" s="8">
        <f t="shared" si="71"/>
        <v>3.9187805573394338E-2</v>
      </c>
      <c r="L660" s="35">
        <f t="shared" si="72"/>
        <v>2.194096483994154E-2</v>
      </c>
      <c r="M660" s="8">
        <f t="shared" si="73"/>
        <v>0.34691711477943504</v>
      </c>
      <c r="N660" s="8">
        <f t="shared" si="74"/>
        <v>0.334192966317997</v>
      </c>
    </row>
    <row r="661" spans="5:14" x14ac:dyDescent="0.3">
      <c r="E661" s="47"/>
      <c r="F661" s="1">
        <v>44039</v>
      </c>
      <c r="G661" s="47">
        <v>93.356200000000001</v>
      </c>
      <c r="H661" s="8">
        <f t="shared" si="70"/>
        <v>2.3435372180307702E-2</v>
      </c>
      <c r="I661" s="33">
        <f t="shared" si="75"/>
        <v>4.2326315841085009E-4</v>
      </c>
      <c r="J661" s="21">
        <f t="shared" si="76"/>
        <v>6.4699391414860816</v>
      </c>
      <c r="K661" s="8">
        <f t="shared" si="71"/>
        <v>0.37054576951759283</v>
      </c>
      <c r="L661" s="35">
        <f t="shared" si="72"/>
        <v>2.0573360406381115E-2</v>
      </c>
      <c r="M661" s="8">
        <f t="shared" si="73"/>
        <v>0.32529339003845825</v>
      </c>
      <c r="N661" s="8">
        <f t="shared" si="74"/>
        <v>0.334192966317997</v>
      </c>
    </row>
    <row r="662" spans="5:14" x14ac:dyDescent="0.3">
      <c r="E662" s="47"/>
      <c r="F662" s="1">
        <v>44040</v>
      </c>
      <c r="G662" s="47">
        <v>91.821899999999999</v>
      </c>
      <c r="H662" s="8">
        <f t="shared" si="70"/>
        <v>-1.6571453227003964E-2</v>
      </c>
      <c r="I662" s="33">
        <f t="shared" si="75"/>
        <v>4.3931911211332066E-4</v>
      </c>
      <c r="J662" s="21">
        <f t="shared" si="76"/>
        <v>7.1051966001954874</v>
      </c>
      <c r="K662" s="8">
        <f t="shared" si="71"/>
        <v>0.26201768168139916</v>
      </c>
      <c r="L662" s="35">
        <f t="shared" si="72"/>
        <v>2.0959940651474197E-2</v>
      </c>
      <c r="M662" s="8">
        <f t="shared" si="73"/>
        <v>0.33140576040305958</v>
      </c>
      <c r="N662" s="8">
        <f t="shared" si="74"/>
        <v>0.334192966317997</v>
      </c>
    </row>
    <row r="663" spans="5:14" x14ac:dyDescent="0.3">
      <c r="E663" s="47"/>
      <c r="F663" s="1">
        <v>44041</v>
      </c>
      <c r="G663" s="47">
        <v>93.584599999999995</v>
      </c>
      <c r="H663" s="8">
        <f t="shared" si="70"/>
        <v>1.9015008765948065E-2</v>
      </c>
      <c r="I663" s="33">
        <f t="shared" si="75"/>
        <v>4.2004931324178231E-4</v>
      </c>
      <c r="J663" s="21">
        <f t="shared" si="76"/>
        <v>6.9143572257251931</v>
      </c>
      <c r="K663" s="8">
        <f t="shared" si="71"/>
        <v>0.30065368714231733</v>
      </c>
      <c r="L663" s="35">
        <f t="shared" si="72"/>
        <v>2.0495104616512265E-2</v>
      </c>
      <c r="M663" s="8">
        <f t="shared" si="73"/>
        <v>0.32405605735805276</v>
      </c>
      <c r="N663" s="8">
        <f t="shared" si="74"/>
        <v>0.334192966317997</v>
      </c>
    </row>
    <row r="664" spans="5:14" x14ac:dyDescent="0.3">
      <c r="E664" s="47"/>
      <c r="F664" s="1">
        <v>44042</v>
      </c>
      <c r="G664" s="47">
        <v>94.716099999999997</v>
      </c>
      <c r="H664" s="8">
        <f t="shared" si="70"/>
        <v>1.2018156269051975E-2</v>
      </c>
      <c r="I664" s="33">
        <f t="shared" si="75"/>
        <v>4.1429686448011139E-4</v>
      </c>
      <c r="J664" s="21">
        <f t="shared" si="76"/>
        <v>7.4402983461965979</v>
      </c>
      <c r="K664" s="8">
        <f t="shared" si="71"/>
        <v>0.19002373543017809</v>
      </c>
      <c r="L664" s="35">
        <f t="shared" si="72"/>
        <v>2.0354283688700799E-2</v>
      </c>
      <c r="M664" s="8">
        <f t="shared" si="73"/>
        <v>0.32182948298754083</v>
      </c>
      <c r="N664" s="8">
        <f t="shared" si="74"/>
        <v>0.334192966317997</v>
      </c>
    </row>
    <row r="665" spans="5:14" x14ac:dyDescent="0.3">
      <c r="E665" s="47"/>
      <c r="F665" s="1">
        <v>44043</v>
      </c>
      <c r="G665" s="47">
        <v>104.64</v>
      </c>
      <c r="H665" s="8">
        <f t="shared" si="70"/>
        <v>9.9641891407351288E-2</v>
      </c>
      <c r="I665" s="33">
        <f t="shared" si="75"/>
        <v>3.8364299454316729E-4</v>
      </c>
      <c r="J665" s="21">
        <f t="shared" si="76"/>
        <v>-18.013747856241093</v>
      </c>
      <c r="K665" s="8">
        <f t="shared" si="71"/>
        <v>1.5754766360719528</v>
      </c>
      <c r="L665" s="35">
        <f t="shared" si="72"/>
        <v>1.9586806644860906E-2</v>
      </c>
      <c r="M665" s="8">
        <f t="shared" si="73"/>
        <v>0.30969460543540606</v>
      </c>
      <c r="N665" s="8">
        <f t="shared" si="74"/>
        <v>0.334192966317997</v>
      </c>
    </row>
    <row r="666" spans="5:14" x14ac:dyDescent="0.3">
      <c r="E666" s="47"/>
      <c r="F666" s="1">
        <v>44046</v>
      </c>
      <c r="G666" s="47">
        <v>107.26300000000001</v>
      </c>
      <c r="H666" s="8">
        <f t="shared" si="70"/>
        <v>2.4757874874854362E-2</v>
      </c>
      <c r="I666" s="33">
        <f t="shared" si="75"/>
        <v>1.5226747557348967E-3</v>
      </c>
      <c r="J666" s="21">
        <f t="shared" si="76"/>
        <v>6.0847370157563736</v>
      </c>
      <c r="K666" s="8">
        <f t="shared" si="71"/>
        <v>0.39145637314997977</v>
      </c>
      <c r="L666" s="35">
        <f t="shared" si="72"/>
        <v>3.9021465320191358E-2</v>
      </c>
      <c r="M666" s="8">
        <f t="shared" si="73"/>
        <v>0.61698354024538138</v>
      </c>
      <c r="N666" s="8">
        <f t="shared" si="74"/>
        <v>0.334192966317997</v>
      </c>
    </row>
    <row r="667" spans="5:14" x14ac:dyDescent="0.3">
      <c r="E667" s="47"/>
      <c r="F667" s="1">
        <v>44047</v>
      </c>
      <c r="G667" s="47">
        <v>107.98099999999999</v>
      </c>
      <c r="H667" s="8">
        <f t="shared" si="70"/>
        <v>6.6715231377698879E-3</v>
      </c>
      <c r="I667" s="33">
        <f t="shared" si="75"/>
        <v>1.3656659181323838E-3</v>
      </c>
      <c r="J667" s="21">
        <f t="shared" si="76"/>
        <v>6.5635215291739444</v>
      </c>
      <c r="K667" s="8">
        <f t="shared" si="71"/>
        <v>0.10548604288933082</v>
      </c>
      <c r="L667" s="35">
        <f t="shared" si="72"/>
        <v>3.6954917374178824E-2</v>
      </c>
      <c r="M667" s="8">
        <f t="shared" si="73"/>
        <v>0.58430854822866996</v>
      </c>
      <c r="N667" s="8">
        <f t="shared" si="74"/>
        <v>0.334192966317997</v>
      </c>
    </row>
    <row r="668" spans="5:14" x14ac:dyDescent="0.3">
      <c r="E668" s="47"/>
      <c r="F668" s="1">
        <v>44048</v>
      </c>
      <c r="G668" s="47">
        <v>108.369</v>
      </c>
      <c r="H668" s="8">
        <f t="shared" si="70"/>
        <v>3.5867845247884518E-3</v>
      </c>
      <c r="I668" s="33">
        <f t="shared" si="75"/>
        <v>1.1667915013960817E-3</v>
      </c>
      <c r="J668" s="21">
        <f t="shared" si="76"/>
        <v>6.7424716207096047</v>
      </c>
      <c r="K668" s="8">
        <f t="shared" si="71"/>
        <v>5.671204287288089E-2</v>
      </c>
      <c r="L668" s="35">
        <f t="shared" si="72"/>
        <v>3.4158329897641095E-2</v>
      </c>
      <c r="M668" s="8">
        <f t="shared" si="73"/>
        <v>0.54009061771986033</v>
      </c>
      <c r="N668" s="8">
        <f t="shared" si="74"/>
        <v>0.334192966317997</v>
      </c>
    </row>
    <row r="669" spans="5:14" x14ac:dyDescent="0.3">
      <c r="E669" s="47"/>
      <c r="F669" s="1">
        <v>44049</v>
      </c>
      <c r="G669" s="47">
        <v>112.158</v>
      </c>
      <c r="H669" s="8">
        <f t="shared" si="70"/>
        <v>3.4366521211948241E-2</v>
      </c>
      <c r="I669" s="33">
        <f t="shared" si="75"/>
        <v>9.968286807475748E-4</v>
      </c>
      <c r="J669" s="21">
        <f t="shared" si="76"/>
        <v>5.7261164300350487</v>
      </c>
      <c r="K669" s="8">
        <f t="shared" si="71"/>
        <v>0.54338241143123323</v>
      </c>
      <c r="L669" s="35">
        <f t="shared" si="72"/>
        <v>3.1572593823561201E-2</v>
      </c>
      <c r="M669" s="8">
        <f t="shared" si="73"/>
        <v>0.4992065406090887</v>
      </c>
      <c r="N669" s="8">
        <f t="shared" si="74"/>
        <v>0.334192966317997</v>
      </c>
    </row>
    <row r="670" spans="5:14" x14ac:dyDescent="0.3">
      <c r="E670" s="47"/>
      <c r="F670" s="1">
        <v>44050</v>
      </c>
      <c r="G670" s="47">
        <v>109.596</v>
      </c>
      <c r="H670" s="8">
        <f t="shared" si="70"/>
        <v>-2.3107713960707443E-2</v>
      </c>
      <c r="I670" s="33">
        <f t="shared" si="75"/>
        <v>9.9384962158489965E-4</v>
      </c>
      <c r="J670" s="21">
        <f t="shared" si="76"/>
        <v>6.3766537852719942</v>
      </c>
      <c r="K670" s="8">
        <f t="shared" si="71"/>
        <v>0.36536503817753063</v>
      </c>
      <c r="L670" s="35">
        <f t="shared" si="72"/>
        <v>3.1525380593815197E-2</v>
      </c>
      <c r="M670" s="8">
        <f t="shared" si="73"/>
        <v>0.49846003390063776</v>
      </c>
      <c r="N670" s="8">
        <f t="shared" si="74"/>
        <v>0.334192966317997</v>
      </c>
    </row>
    <row r="671" spans="5:14" x14ac:dyDescent="0.3">
      <c r="E671" s="47"/>
      <c r="F671" s="1">
        <v>44053</v>
      </c>
      <c r="G671" s="47">
        <v>111.211</v>
      </c>
      <c r="H671" s="8">
        <f t="shared" si="70"/>
        <v>1.4628420289903247E-2</v>
      </c>
      <c r="I671" s="33">
        <f t="shared" si="75"/>
        <v>9.143334307497227E-4</v>
      </c>
      <c r="J671" s="21">
        <f t="shared" si="76"/>
        <v>6.7632751572313143</v>
      </c>
      <c r="K671" s="8">
        <f t="shared" si="71"/>
        <v>0.23129563343157442</v>
      </c>
      <c r="L671" s="35">
        <f t="shared" si="72"/>
        <v>3.0237946867301073E-2</v>
      </c>
      <c r="M671" s="8">
        <f t="shared" si="73"/>
        <v>0.47810391933912305</v>
      </c>
      <c r="N671" s="8">
        <f t="shared" si="74"/>
        <v>0.334192966317997</v>
      </c>
    </row>
    <row r="672" spans="5:14" x14ac:dyDescent="0.3">
      <c r="E672" s="47"/>
      <c r="F672" s="1">
        <v>44054</v>
      </c>
      <c r="G672" s="47">
        <v>107.901</v>
      </c>
      <c r="H672" s="8">
        <f t="shared" si="70"/>
        <v>-3.0215157725709492E-2</v>
      </c>
      <c r="I672" s="33">
        <f t="shared" si="75"/>
        <v>8.0979469439226414E-4</v>
      </c>
      <c r="J672" s="21">
        <f t="shared" si="76"/>
        <v>5.9913381811850428</v>
      </c>
      <c r="K672" s="8">
        <f t="shared" si="71"/>
        <v>0.47774359137237571</v>
      </c>
      <c r="L672" s="35">
        <f t="shared" si="72"/>
        <v>2.8456891861063538E-2</v>
      </c>
      <c r="M672" s="8">
        <f t="shared" si="73"/>
        <v>0.44994296705034298</v>
      </c>
      <c r="N672" s="8">
        <f t="shared" si="74"/>
        <v>0.334192966317997</v>
      </c>
    </row>
    <row r="673" spans="5:14" x14ac:dyDescent="0.3">
      <c r="E673" s="47"/>
      <c r="F673" s="1">
        <v>44055</v>
      </c>
      <c r="G673" s="47">
        <v>111.49</v>
      </c>
      <c r="H673" s="8">
        <f t="shared" si="70"/>
        <v>3.2720760717744234E-2</v>
      </c>
      <c r="I673" s="33">
        <f t="shared" si="75"/>
        <v>8.0563484955756162E-4</v>
      </c>
      <c r="J673" s="21">
        <f t="shared" si="76"/>
        <v>5.7949302703793997</v>
      </c>
      <c r="K673" s="8">
        <f t="shared" si="71"/>
        <v>0.51736065320718827</v>
      </c>
      <c r="L673" s="35">
        <f t="shared" si="72"/>
        <v>2.8383707466741577E-2</v>
      </c>
      <c r="M673" s="8">
        <f t="shared" si="73"/>
        <v>0.44878582017415652</v>
      </c>
      <c r="N673" s="8">
        <f t="shared" si="74"/>
        <v>0.334192966317997</v>
      </c>
    </row>
    <row r="674" spans="5:14" x14ac:dyDescent="0.3">
      <c r="E674" s="47"/>
      <c r="F674" s="1">
        <v>44056</v>
      </c>
      <c r="G674" s="47">
        <v>113.444</v>
      </c>
      <c r="H674" s="8">
        <f t="shared" si="70"/>
        <v>1.737442231357391E-2</v>
      </c>
      <c r="I674" s="33">
        <f t="shared" si="75"/>
        <v>8.209294842601813E-4</v>
      </c>
      <c r="J674" s="21">
        <f t="shared" si="76"/>
        <v>6.7373553390487961</v>
      </c>
      <c r="K674" s="8">
        <f t="shared" si="71"/>
        <v>0.27471373770272894</v>
      </c>
      <c r="L674" s="35">
        <f t="shared" si="72"/>
        <v>2.8651867029221349E-2</v>
      </c>
      <c r="M674" s="8">
        <f t="shared" si="73"/>
        <v>0.45302579514310809</v>
      </c>
      <c r="N674" s="8">
        <f t="shared" si="74"/>
        <v>0.334192966317997</v>
      </c>
    </row>
    <row r="675" spans="5:14" x14ac:dyDescent="0.3">
      <c r="E675" s="47"/>
      <c r="F675" s="1">
        <v>44057</v>
      </c>
      <c r="G675" s="47">
        <v>113.34399999999999</v>
      </c>
      <c r="H675" s="8">
        <f t="shared" si="70"/>
        <v>-8.8188093268563113E-4</v>
      </c>
      <c r="I675" s="33">
        <f t="shared" si="75"/>
        <v>7.4219936454017813E-4</v>
      </c>
      <c r="J675" s="21">
        <f t="shared" si="76"/>
        <v>7.2048448150165596</v>
      </c>
      <c r="K675" s="8">
        <f t="shared" si="71"/>
        <v>1.3943761861801128E-2</v>
      </c>
      <c r="L675" s="35">
        <f t="shared" si="72"/>
        <v>2.7243336149234333E-2</v>
      </c>
      <c r="M675" s="8">
        <f t="shared" si="73"/>
        <v>0.43075496646590683</v>
      </c>
      <c r="N675" s="8">
        <f t="shared" si="74"/>
        <v>0.334192966317997</v>
      </c>
    </row>
    <row r="676" spans="5:14" x14ac:dyDescent="0.3">
      <c r="E676" s="47"/>
      <c r="F676" s="1">
        <v>44060</v>
      </c>
      <c r="G676" s="47">
        <v>113.05500000000001</v>
      </c>
      <c r="H676" s="8">
        <f t="shared" si="70"/>
        <v>-2.5530161968253312E-3</v>
      </c>
      <c r="I676" s="33">
        <f t="shared" si="75"/>
        <v>6.4056526764371335E-4</v>
      </c>
      <c r="J676" s="21">
        <f t="shared" si="76"/>
        <v>7.3429843220182427</v>
      </c>
      <c r="K676" s="8">
        <f t="shared" si="71"/>
        <v>4.0366730426343915E-2</v>
      </c>
      <c r="L676" s="35">
        <f t="shared" si="72"/>
        <v>2.5309390898315062E-2</v>
      </c>
      <c r="M676" s="8">
        <f t="shared" si="73"/>
        <v>0.40017660715105313</v>
      </c>
      <c r="N676" s="8">
        <f t="shared" si="74"/>
        <v>0.334192966317997</v>
      </c>
    </row>
    <row r="677" spans="5:14" x14ac:dyDescent="0.3">
      <c r="E677" s="47"/>
      <c r="F677" s="1">
        <v>44061</v>
      </c>
      <c r="G677" s="47">
        <v>113.982</v>
      </c>
      <c r="H677" s="8">
        <f t="shared" si="70"/>
        <v>8.1661152274240794E-3</v>
      </c>
      <c r="I677" s="33">
        <f t="shared" si="75"/>
        <v>5.5631462376532544E-4</v>
      </c>
      <c r="J677" s="21">
        <f t="shared" si="76"/>
        <v>7.3743065465637185</v>
      </c>
      <c r="K677" s="8">
        <f t="shared" si="71"/>
        <v>0.12911761877021996</v>
      </c>
      <c r="L677" s="35">
        <f t="shared" si="72"/>
        <v>2.3586322811437254E-2</v>
      </c>
      <c r="M677" s="8">
        <f t="shared" si="73"/>
        <v>0.37293250856063936</v>
      </c>
      <c r="N677" s="8">
        <f t="shared" si="74"/>
        <v>0.334192966317997</v>
      </c>
    </row>
    <row r="678" spans="5:14" x14ac:dyDescent="0.3">
      <c r="E678" s="47"/>
      <c r="F678" s="1">
        <v>44062</v>
      </c>
      <c r="G678" s="47">
        <v>114.13200000000001</v>
      </c>
      <c r="H678" s="8">
        <f t="shared" si="70"/>
        <v>1.3151320972816585E-3</v>
      </c>
      <c r="I678" s="33">
        <f t="shared" si="75"/>
        <v>4.9306981509059122E-4</v>
      </c>
      <c r="J678" s="21">
        <f t="shared" si="76"/>
        <v>7.611352017418219</v>
      </c>
      <c r="K678" s="8">
        <f t="shared" si="71"/>
        <v>2.0794064257020881E-2</v>
      </c>
      <c r="L678" s="35">
        <f t="shared" si="72"/>
        <v>2.2205175412290515E-2</v>
      </c>
      <c r="M678" s="8">
        <f t="shared" si="73"/>
        <v>0.35109465073203239</v>
      </c>
      <c r="N678" s="8">
        <f t="shared" si="74"/>
        <v>0.334192966317997</v>
      </c>
    </row>
    <row r="679" spans="5:14" x14ac:dyDescent="0.3">
      <c r="E679" s="47"/>
      <c r="F679" s="1">
        <v>44063</v>
      </c>
      <c r="G679" s="47">
        <v>116.67400000000001</v>
      </c>
      <c r="H679" s="8">
        <f t="shared" si="70"/>
        <v>2.2028047694530595E-2</v>
      </c>
      <c r="I679" s="33">
        <f t="shared" si="75"/>
        <v>4.3248514489666073E-4</v>
      </c>
      <c r="J679" s="21">
        <f t="shared" si="76"/>
        <v>6.6239936724290818</v>
      </c>
      <c r="K679" s="8">
        <f t="shared" si="71"/>
        <v>0.34829401560768836</v>
      </c>
      <c r="L679" s="35">
        <f t="shared" si="72"/>
        <v>2.0796277188397463E-2</v>
      </c>
      <c r="M679" s="8">
        <f t="shared" si="73"/>
        <v>0.32881801383769282</v>
      </c>
      <c r="N679" s="8">
        <f t="shared" si="74"/>
        <v>0.334192966317997</v>
      </c>
    </row>
    <row r="680" spans="5:14" x14ac:dyDescent="0.3">
      <c r="E680" s="47"/>
      <c r="F680" s="1">
        <v>44064</v>
      </c>
      <c r="G680" s="47">
        <v>122.675</v>
      </c>
      <c r="H680" s="8">
        <f t="shared" si="70"/>
        <v>5.0154860993187528E-2</v>
      </c>
      <c r="I680" s="33">
        <f t="shared" si="75"/>
        <v>4.3940968921713441E-4</v>
      </c>
      <c r="J680" s="21">
        <f t="shared" si="76"/>
        <v>2.0053295695605913</v>
      </c>
      <c r="K680" s="8">
        <f t="shared" si="71"/>
        <v>0.79301798233803689</v>
      </c>
      <c r="L680" s="35">
        <f t="shared" si="72"/>
        <v>2.096210125958594E-2</v>
      </c>
      <c r="M680" s="8">
        <f t="shared" si="73"/>
        <v>0.33143992261688032</v>
      </c>
      <c r="N680" s="8">
        <f t="shared" si="74"/>
        <v>0.334192966317997</v>
      </c>
    </row>
    <row r="681" spans="5:14" x14ac:dyDescent="0.3">
      <c r="E681" s="47"/>
      <c r="F681" s="1">
        <v>44067</v>
      </c>
      <c r="G681" s="47">
        <v>124.151</v>
      </c>
      <c r="H681" s="8">
        <f t="shared" si="70"/>
        <v>1.1959984718221748E-2</v>
      </c>
      <c r="I681" s="33">
        <f t="shared" si="75"/>
        <v>6.8687061109591239E-4</v>
      </c>
      <c r="J681" s="21">
        <f t="shared" si="76"/>
        <v>7.0751139969061008</v>
      </c>
      <c r="K681" s="8">
        <f t="shared" si="71"/>
        <v>0.18910396245193919</v>
      </c>
      <c r="L681" s="35">
        <f t="shared" si="72"/>
        <v>2.620821648063661E-2</v>
      </c>
      <c r="M681" s="8">
        <f t="shared" si="73"/>
        <v>0.41438828744786949</v>
      </c>
      <c r="N681" s="8">
        <f t="shared" si="74"/>
        <v>0.334192966317997</v>
      </c>
    </row>
    <row r="682" spans="5:14" x14ac:dyDescent="0.3">
      <c r="E682" s="47"/>
      <c r="F682" s="1">
        <v>44068</v>
      </c>
      <c r="G682" s="47">
        <v>123.125</v>
      </c>
      <c r="H682" s="8">
        <f t="shared" si="70"/>
        <v>-8.2984672019358486E-3</v>
      </c>
      <c r="I682" s="33">
        <f t="shared" si="75"/>
        <v>6.1126231247980375E-4</v>
      </c>
      <c r="J682" s="21">
        <f t="shared" si="76"/>
        <v>7.2873247901591585</v>
      </c>
      <c r="K682" s="8">
        <f t="shared" si="71"/>
        <v>0.13121028723160866</v>
      </c>
      <c r="L682" s="35">
        <f t="shared" si="72"/>
        <v>2.4723719632769738E-2</v>
      </c>
      <c r="M682" s="8">
        <f t="shared" si="73"/>
        <v>0.39091633135487053</v>
      </c>
      <c r="N682" s="8">
        <f t="shared" si="74"/>
        <v>0.334192966317997</v>
      </c>
    </row>
    <row r="683" spans="5:14" x14ac:dyDescent="0.3">
      <c r="E683" s="47"/>
      <c r="F683" s="1">
        <v>44069</v>
      </c>
      <c r="G683" s="47">
        <v>124.809</v>
      </c>
      <c r="H683" s="8">
        <f t="shared" si="70"/>
        <v>1.358446922750027E-2</v>
      </c>
      <c r="I683" s="33">
        <f t="shared" si="75"/>
        <v>5.3924807804543067E-4</v>
      </c>
      <c r="J683" s="21">
        <f t="shared" si="76"/>
        <v>7.1831216483035227</v>
      </c>
      <c r="K683" s="8">
        <f t="shared" si="71"/>
        <v>0.21478931781684452</v>
      </c>
      <c r="L683" s="35">
        <f t="shared" si="72"/>
        <v>2.3221715656803452E-2</v>
      </c>
      <c r="M683" s="8">
        <f t="shared" si="73"/>
        <v>0.36716756326145922</v>
      </c>
      <c r="N683" s="8">
        <f t="shared" si="74"/>
        <v>0.334192966317997</v>
      </c>
    </row>
    <row r="684" spans="5:14" x14ac:dyDescent="0.3">
      <c r="E684" s="47"/>
      <c r="F684" s="1">
        <v>44070</v>
      </c>
      <c r="G684" s="47">
        <v>123.303</v>
      </c>
      <c r="H684" s="8">
        <f t="shared" si="70"/>
        <v>-1.2139827945202965E-2</v>
      </c>
      <c r="I684" s="33">
        <f t="shared" si="75"/>
        <v>4.9283616513966081E-4</v>
      </c>
      <c r="J684" s="21">
        <f t="shared" si="76"/>
        <v>7.316298436943101</v>
      </c>
      <c r="K684" s="8">
        <f t="shared" si="71"/>
        <v>0.19194753354701569</v>
      </c>
      <c r="L684" s="35">
        <f t="shared" si="72"/>
        <v>2.2199913629103625E-2</v>
      </c>
      <c r="M684" s="8">
        <f t="shared" si="73"/>
        <v>0.35101145463490963</v>
      </c>
      <c r="N684" s="8">
        <f t="shared" si="74"/>
        <v>0.334192966317997</v>
      </c>
    </row>
    <row r="685" spans="5:14" x14ac:dyDescent="0.3">
      <c r="E685" s="47"/>
      <c r="F685" s="1">
        <v>44071</v>
      </c>
      <c r="G685" s="47">
        <v>123.11499999999999</v>
      </c>
      <c r="H685" s="8">
        <f t="shared" si="70"/>
        <v>-1.5258628547917678E-3</v>
      </c>
      <c r="I685" s="33">
        <f t="shared" si="75"/>
        <v>4.4962686905821629E-4</v>
      </c>
      <c r="J685" s="21">
        <f t="shared" si="76"/>
        <v>7.7019142999237786</v>
      </c>
      <c r="K685" s="8">
        <f t="shared" si="71"/>
        <v>2.4126010090943773E-2</v>
      </c>
      <c r="L685" s="35">
        <f t="shared" si="72"/>
        <v>2.120440683108623E-2</v>
      </c>
      <c r="M685" s="8">
        <f t="shared" si="73"/>
        <v>0.33527111009532878</v>
      </c>
      <c r="N685" s="8">
        <f t="shared" si="74"/>
        <v>0.334192966317997</v>
      </c>
    </row>
    <row r="686" spans="5:14" x14ac:dyDescent="0.3">
      <c r="E686" s="47"/>
      <c r="F686" s="1">
        <v>44074</v>
      </c>
      <c r="G686" s="47">
        <v>127.292</v>
      </c>
      <c r="H686" s="8">
        <f t="shared" si="70"/>
        <v>3.3364781992500529E-2</v>
      </c>
      <c r="I686" s="33">
        <f t="shared" si="75"/>
        <v>3.9625186090155141E-4</v>
      </c>
      <c r="J686" s="21">
        <f t="shared" si="76"/>
        <v>5.0241142917318147</v>
      </c>
      <c r="K686" s="8">
        <f t="shared" si="71"/>
        <v>0.52754352365636326</v>
      </c>
      <c r="L686" s="35">
        <f t="shared" si="72"/>
        <v>1.9906075979498103E-2</v>
      </c>
      <c r="M686" s="8">
        <f t="shared" si="73"/>
        <v>0.31474269685790618</v>
      </c>
      <c r="N686" s="8">
        <f t="shared" si="74"/>
        <v>0.334192966317997</v>
      </c>
    </row>
    <row r="687" spans="5:14" x14ac:dyDescent="0.3">
      <c r="E687" s="47"/>
      <c r="F687" s="1">
        <v>44075</v>
      </c>
      <c r="G687" s="47">
        <v>132.35599999999999</v>
      </c>
      <c r="H687" s="8">
        <f t="shared" si="70"/>
        <v>3.9011602074044034E-2</v>
      </c>
      <c r="I687" s="33">
        <f t="shared" si="75"/>
        <v>4.8388111559797864E-4</v>
      </c>
      <c r="J687" s="21">
        <f t="shared" si="76"/>
        <v>4.4884667397951112</v>
      </c>
      <c r="K687" s="8">
        <f t="shared" si="71"/>
        <v>0.61682758863063925</v>
      </c>
      <c r="L687" s="35">
        <f t="shared" si="72"/>
        <v>2.1997297915834543E-2</v>
      </c>
      <c r="M687" s="8">
        <f t="shared" si="73"/>
        <v>0.3478078189165601</v>
      </c>
      <c r="N687" s="8">
        <f t="shared" si="74"/>
        <v>0.334192966317997</v>
      </c>
    </row>
    <row r="688" spans="5:14" x14ac:dyDescent="0.3">
      <c r="E688" s="47"/>
      <c r="F688" s="1">
        <v>44076</v>
      </c>
      <c r="G688" s="47">
        <v>129.60499999999999</v>
      </c>
      <c r="H688" s="8">
        <f t="shared" si="70"/>
        <v>-2.1003898565413997E-2</v>
      </c>
      <c r="I688" s="33">
        <f t="shared" si="75"/>
        <v>6.0576068474694448E-4</v>
      </c>
      <c r="J688" s="21">
        <f t="shared" si="76"/>
        <v>6.6807449595470496</v>
      </c>
      <c r="K688" s="8">
        <f t="shared" si="71"/>
        <v>0.33210079604925674</v>
      </c>
      <c r="L688" s="35">
        <f t="shared" si="72"/>
        <v>2.4612206011386799E-2</v>
      </c>
      <c r="M688" s="8">
        <f t="shared" si="73"/>
        <v>0.38915314618635183</v>
      </c>
      <c r="N688" s="8">
        <f t="shared" si="74"/>
        <v>0.334192966317997</v>
      </c>
    </row>
    <row r="689" spans="5:14" x14ac:dyDescent="0.3">
      <c r="E689" s="47"/>
      <c r="F689" s="1">
        <v>44077</v>
      </c>
      <c r="G689" s="47">
        <v>119.236</v>
      </c>
      <c r="H689" s="8">
        <f t="shared" si="70"/>
        <v>-8.3386640963694456E-2</v>
      </c>
      <c r="I689" s="33">
        <f t="shared" si="75"/>
        <v>5.7896716503642648E-4</v>
      </c>
      <c r="J689" s="21">
        <f t="shared" si="76"/>
        <v>-4.5556250795567248</v>
      </c>
      <c r="K689" s="8">
        <f t="shared" si="71"/>
        <v>1.3184585593798621</v>
      </c>
      <c r="L689" s="35">
        <f t="shared" si="72"/>
        <v>2.4061736534099664E-2</v>
      </c>
      <c r="M689" s="8">
        <f t="shared" si="73"/>
        <v>0.38044945953320347</v>
      </c>
      <c r="N689" s="8">
        <f t="shared" si="74"/>
        <v>0.334192966317997</v>
      </c>
    </row>
    <row r="690" spans="5:14" x14ac:dyDescent="0.3">
      <c r="E690" s="47"/>
      <c r="F690" s="1">
        <v>44078</v>
      </c>
      <c r="G690" s="47">
        <v>119.316</v>
      </c>
      <c r="H690" s="8">
        <f t="shared" si="70"/>
        <v>6.7071332874198185E-4</v>
      </c>
      <c r="I690" s="33">
        <f t="shared" si="75"/>
        <v>1.3317534416784512E-3</v>
      </c>
      <c r="J690" s="21">
        <f t="shared" si="76"/>
        <v>6.6209210353090597</v>
      </c>
      <c r="K690" s="8">
        <f t="shared" si="71"/>
        <v>1.0604908879289696E-2</v>
      </c>
      <c r="L690" s="35">
        <f t="shared" si="72"/>
        <v>3.6493197197264744E-2</v>
      </c>
      <c r="M690" s="8">
        <f t="shared" si="73"/>
        <v>0.57700811122514806</v>
      </c>
      <c r="N690" s="8">
        <f t="shared" si="74"/>
        <v>0.334192966317997</v>
      </c>
    </row>
    <row r="691" spans="5:14" x14ac:dyDescent="0.3">
      <c r="E691" s="47"/>
      <c r="F691" s="1">
        <v>44082</v>
      </c>
      <c r="G691" s="47">
        <v>111.3</v>
      </c>
      <c r="H691" s="8">
        <f t="shared" si="70"/>
        <v>-6.9546177504437742E-2</v>
      </c>
      <c r="I691" s="33">
        <f t="shared" si="75"/>
        <v>1.133206793108856E-3</v>
      </c>
      <c r="J691" s="21">
        <f t="shared" si="76"/>
        <v>2.5145765348771629</v>
      </c>
      <c r="K691" s="8">
        <f t="shared" si="71"/>
        <v>1.0996216173619409</v>
      </c>
      <c r="L691" s="35">
        <f t="shared" si="72"/>
        <v>3.3663137006358396E-2</v>
      </c>
      <c r="M691" s="8">
        <f t="shared" si="73"/>
        <v>0.53226093063197299</v>
      </c>
      <c r="N691" s="8">
        <f t="shared" si="74"/>
        <v>0.334192966317997</v>
      </c>
    </row>
    <row r="692" spans="5:14" x14ac:dyDescent="0.3">
      <c r="E692" s="47"/>
      <c r="F692" s="1">
        <v>44083</v>
      </c>
      <c r="G692" s="47">
        <v>115.73699999999999</v>
      </c>
      <c r="H692" s="8">
        <f t="shared" si="70"/>
        <v>3.9091117362371225E-2</v>
      </c>
      <c r="I692" s="33">
        <f t="shared" si="75"/>
        <v>1.5429651390502369E-3</v>
      </c>
      <c r="J692" s="21">
        <f t="shared" si="76"/>
        <v>5.4836734193153784</v>
      </c>
      <c r="K692" s="8">
        <f t="shared" si="71"/>
        <v>0.61808483573023387</v>
      </c>
      <c r="L692" s="35">
        <f t="shared" si="72"/>
        <v>3.9280594942671589E-2</v>
      </c>
      <c r="M692" s="8">
        <f t="shared" si="73"/>
        <v>0.62108073932666696</v>
      </c>
      <c r="N692" s="8">
        <f t="shared" si="74"/>
        <v>0.334192966317997</v>
      </c>
    </row>
    <row r="693" spans="5:14" x14ac:dyDescent="0.3">
      <c r="E693" s="47"/>
      <c r="F693" s="1">
        <v>44084</v>
      </c>
      <c r="G693" s="47">
        <v>111.958</v>
      </c>
      <c r="H693" s="8">
        <f t="shared" si="70"/>
        <v>-3.3196574678858809E-2</v>
      </c>
      <c r="I693" s="33">
        <f t="shared" si="75"/>
        <v>1.4915588672863034E-3</v>
      </c>
      <c r="J693" s="21">
        <f t="shared" si="76"/>
        <v>5.7691007156900307</v>
      </c>
      <c r="K693" s="8">
        <f t="shared" si="71"/>
        <v>0.5248839325053325</v>
      </c>
      <c r="L693" s="35">
        <f t="shared" si="72"/>
        <v>3.862070516298613E-2</v>
      </c>
      <c r="M693" s="8">
        <f t="shared" si="73"/>
        <v>0.61064696578430311</v>
      </c>
      <c r="N693" s="8">
        <f t="shared" si="74"/>
        <v>0.334192966317997</v>
      </c>
    </row>
    <row r="694" spans="5:14" x14ac:dyDescent="0.3">
      <c r="E694" s="47"/>
      <c r="F694" s="1">
        <v>44085</v>
      </c>
      <c r="G694" s="47">
        <v>110.483</v>
      </c>
      <c r="H694" s="8">
        <f t="shared" si="70"/>
        <v>-1.326213799658355E-2</v>
      </c>
      <c r="I694" s="33">
        <f t="shared" si="75"/>
        <v>1.3978782613014819E-3</v>
      </c>
      <c r="J694" s="21">
        <f t="shared" si="76"/>
        <v>6.4469773864665587</v>
      </c>
      <c r="K694" s="8">
        <f t="shared" si="71"/>
        <v>0.20969281356333194</v>
      </c>
      <c r="L694" s="35">
        <f t="shared" si="72"/>
        <v>3.7388210191201747E-2</v>
      </c>
      <c r="M694" s="8">
        <f t="shared" si="73"/>
        <v>0.59115950920658511</v>
      </c>
      <c r="N694" s="8">
        <f t="shared" si="74"/>
        <v>0.334192966317997</v>
      </c>
    </row>
    <row r="695" spans="5:14" x14ac:dyDescent="0.3">
      <c r="E695" s="47"/>
      <c r="F695" s="1">
        <v>44088</v>
      </c>
      <c r="G695" s="47">
        <v>113.79300000000001</v>
      </c>
      <c r="H695" s="8">
        <f t="shared" si="70"/>
        <v>2.9519345408347327E-2</v>
      </c>
      <c r="I695" s="33">
        <f t="shared" si="75"/>
        <v>1.2093490797530063E-3</v>
      </c>
      <c r="J695" s="21">
        <f t="shared" si="76"/>
        <v>5.9971269226906454</v>
      </c>
      <c r="K695" s="8">
        <f t="shared" si="71"/>
        <v>0.46674183263805386</v>
      </c>
      <c r="L695" s="35">
        <f t="shared" si="72"/>
        <v>3.4775696682496617E-2</v>
      </c>
      <c r="M695" s="8">
        <f t="shared" si="73"/>
        <v>0.54985204367925333</v>
      </c>
      <c r="N695" s="8">
        <f t="shared" si="74"/>
        <v>0.334192966317997</v>
      </c>
    </row>
    <row r="696" spans="5:14" x14ac:dyDescent="0.3">
      <c r="E696" s="47"/>
      <c r="F696" s="1">
        <v>44089</v>
      </c>
      <c r="G696" s="47">
        <v>113.962</v>
      </c>
      <c r="H696" s="8">
        <f t="shared" si="70"/>
        <v>1.4840511164824447E-3</v>
      </c>
      <c r="I696" s="33">
        <f t="shared" si="75"/>
        <v>1.1345882353246072E-3</v>
      </c>
      <c r="J696" s="21">
        <f t="shared" si="76"/>
        <v>6.7795443305784495</v>
      </c>
      <c r="K696" s="8">
        <f t="shared" si="71"/>
        <v>2.3464908461001879E-2</v>
      </c>
      <c r="L696" s="35">
        <f t="shared" si="72"/>
        <v>3.3683649376583399E-2</v>
      </c>
      <c r="M696" s="8">
        <f t="shared" si="73"/>
        <v>0.5325852596825712</v>
      </c>
      <c r="N696" s="8">
        <f t="shared" si="74"/>
        <v>0.334192966317997</v>
      </c>
    </row>
    <row r="697" spans="5:14" x14ac:dyDescent="0.3">
      <c r="E697" s="47"/>
      <c r="F697" s="1">
        <v>44090</v>
      </c>
      <c r="G697" s="47">
        <v>110.613</v>
      </c>
      <c r="H697" s="8">
        <f t="shared" si="70"/>
        <v>-2.9827436625227785E-2</v>
      </c>
      <c r="I697" s="33">
        <f t="shared" si="75"/>
        <v>9.6864771959200534E-4</v>
      </c>
      <c r="J697" s="21">
        <f t="shared" si="76"/>
        <v>6.0211373899080272</v>
      </c>
      <c r="K697" s="8">
        <f t="shared" si="71"/>
        <v>0.47161318250022971</v>
      </c>
      <c r="L697" s="35">
        <f t="shared" si="72"/>
        <v>3.1123105879587359E-2</v>
      </c>
      <c r="M697" s="8">
        <f t="shared" si="73"/>
        <v>0.49209951219037124</v>
      </c>
      <c r="N697" s="8">
        <f t="shared" si="74"/>
        <v>0.334192966317997</v>
      </c>
    </row>
    <row r="698" spans="5:14" x14ac:dyDescent="0.3">
      <c r="E698" s="47"/>
      <c r="F698" s="1">
        <v>44091</v>
      </c>
      <c r="G698" s="47">
        <v>108.848</v>
      </c>
      <c r="H698" s="8">
        <f t="shared" si="70"/>
        <v>-1.6085209265325074E-2</v>
      </c>
      <c r="I698" s="33">
        <f t="shared" si="75"/>
        <v>9.3561457164198676E-4</v>
      </c>
      <c r="J698" s="21">
        <f t="shared" si="76"/>
        <v>6.6977679069546543</v>
      </c>
      <c r="K698" s="8">
        <f t="shared" si="71"/>
        <v>0.25432948959435453</v>
      </c>
      <c r="L698" s="35">
        <f t="shared" si="72"/>
        <v>3.0587817372967081E-2</v>
      </c>
      <c r="M698" s="8">
        <f t="shared" si="73"/>
        <v>0.48363585775922019</v>
      </c>
      <c r="N698" s="8">
        <f t="shared" si="74"/>
        <v>0.334192966317997</v>
      </c>
    </row>
    <row r="699" spans="5:14" x14ac:dyDescent="0.3">
      <c r="E699" s="47"/>
      <c r="F699" s="1">
        <v>44092</v>
      </c>
      <c r="G699" s="47">
        <v>105.398</v>
      </c>
      <c r="H699" s="8">
        <f t="shared" si="70"/>
        <v>-3.220875300754529E-2</v>
      </c>
      <c r="I699" s="33">
        <f t="shared" si="75"/>
        <v>8.3290501494186935E-4</v>
      </c>
      <c r="J699" s="21">
        <f t="shared" si="76"/>
        <v>5.8450662482545148</v>
      </c>
      <c r="K699" s="8">
        <f t="shared" si="71"/>
        <v>0.50926510048820783</v>
      </c>
      <c r="L699" s="35">
        <f t="shared" si="72"/>
        <v>2.8860093813809221E-2</v>
      </c>
      <c r="M699" s="8">
        <f t="shared" si="73"/>
        <v>0.4563181496888627</v>
      </c>
      <c r="N699" s="8">
        <f t="shared" si="74"/>
        <v>0.334192966317997</v>
      </c>
    </row>
    <row r="700" spans="5:14" x14ac:dyDescent="0.3">
      <c r="E700" s="47"/>
      <c r="F700" s="1">
        <v>44095</v>
      </c>
      <c r="G700" s="47">
        <v>108.589</v>
      </c>
      <c r="H700" s="8">
        <f t="shared" si="70"/>
        <v>2.9826452640146342E-2</v>
      </c>
      <c r="I700" s="33">
        <f t="shared" si="75"/>
        <v>8.3976145373929815E-4</v>
      </c>
      <c r="J700" s="21">
        <f t="shared" si="76"/>
        <v>6.023023659606574</v>
      </c>
      <c r="K700" s="8">
        <f t="shared" si="71"/>
        <v>0.47159762433002478</v>
      </c>
      <c r="L700" s="35">
        <f t="shared" si="72"/>
        <v>2.8978637886196413E-2</v>
      </c>
      <c r="M700" s="8">
        <f t="shared" si="73"/>
        <v>0.45819249604813972</v>
      </c>
      <c r="N700" s="8">
        <f t="shared" si="74"/>
        <v>0.334192966317997</v>
      </c>
    </row>
    <row r="701" spans="5:14" x14ac:dyDescent="0.3">
      <c r="E701" s="47"/>
      <c r="F701" s="1">
        <v>44096</v>
      </c>
      <c r="G701" s="47">
        <v>110.294</v>
      </c>
      <c r="H701" s="8">
        <f t="shared" si="70"/>
        <v>1.5579414445753626E-2</v>
      </c>
      <c r="I701" s="33">
        <f t="shared" si="75"/>
        <v>8.2789947237820968E-4</v>
      </c>
      <c r="J701" s="21">
        <f t="shared" si="76"/>
        <v>6.8034453591603699</v>
      </c>
      <c r="K701" s="8">
        <f t="shared" si="71"/>
        <v>0.24633217130155613</v>
      </c>
      <c r="L701" s="35">
        <f t="shared" si="72"/>
        <v>2.8773242298674121E-2</v>
      </c>
      <c r="M701" s="8">
        <f t="shared" si="73"/>
        <v>0.4549449066585452</v>
      </c>
      <c r="N701" s="8">
        <f t="shared" si="74"/>
        <v>0.334192966317997</v>
      </c>
    </row>
    <row r="702" spans="5:14" x14ac:dyDescent="0.3">
      <c r="E702" s="47"/>
      <c r="F702" s="1">
        <v>44097</v>
      </c>
      <c r="G702" s="47">
        <v>105.658</v>
      </c>
      <c r="H702" s="8">
        <f t="shared" si="70"/>
        <v>-4.2942064763069498E-2</v>
      </c>
      <c r="I702" s="33">
        <f t="shared" si="75"/>
        <v>7.4098285109560572E-4</v>
      </c>
      <c r="J702" s="21">
        <f t="shared" si="76"/>
        <v>4.7189182268234635</v>
      </c>
      <c r="K702" s="8">
        <f t="shared" si="71"/>
        <v>0.67897366040879215</v>
      </c>
      <c r="L702" s="35">
        <f t="shared" si="72"/>
        <v>2.7221000185437817E-2</v>
      </c>
      <c r="M702" s="8">
        <f t="shared" si="73"/>
        <v>0.43040180386924659</v>
      </c>
      <c r="N702" s="8">
        <f t="shared" si="74"/>
        <v>0.334192966317997</v>
      </c>
    </row>
    <row r="703" spans="5:14" x14ac:dyDescent="0.3">
      <c r="E703" s="47"/>
      <c r="F703" s="1">
        <v>44098</v>
      </c>
      <c r="G703" s="47">
        <v>106.744</v>
      </c>
      <c r="H703" s="8">
        <f t="shared" si="70"/>
        <v>1.0225981522129604E-2</v>
      </c>
      <c r="I703" s="33">
        <f t="shared" si="75"/>
        <v>8.5895945486728778E-4</v>
      </c>
      <c r="J703" s="21">
        <f t="shared" si="76"/>
        <v>6.9380477034867072</v>
      </c>
      <c r="K703" s="8">
        <f t="shared" si="71"/>
        <v>0.16168696460362542</v>
      </c>
      <c r="L703" s="35">
        <f t="shared" si="72"/>
        <v>2.9308010080305483E-2</v>
      </c>
      <c r="M703" s="8">
        <f t="shared" si="73"/>
        <v>0.46340032770469847</v>
      </c>
      <c r="N703" s="8">
        <f t="shared" si="74"/>
        <v>0.334192966317997</v>
      </c>
    </row>
    <row r="704" spans="5:14" x14ac:dyDescent="0.3">
      <c r="E704" s="47"/>
      <c r="F704" s="1">
        <v>44099</v>
      </c>
      <c r="G704" s="47">
        <v>110.762</v>
      </c>
      <c r="H704" s="8">
        <f t="shared" si="70"/>
        <v>3.6950310759925435E-2</v>
      </c>
      <c r="I704" s="33">
        <f t="shared" si="75"/>
        <v>7.5049475385746732E-4</v>
      </c>
      <c r="J704" s="21">
        <f t="shared" si="76"/>
        <v>5.3755440407291273</v>
      </c>
      <c r="K704" s="8">
        <f t="shared" si="71"/>
        <v>0.5842357112619575</v>
      </c>
      <c r="L704" s="35">
        <f t="shared" si="72"/>
        <v>2.7395159314329006E-2</v>
      </c>
      <c r="M704" s="8">
        <f t="shared" si="73"/>
        <v>0.43315550148228155</v>
      </c>
      <c r="N704" s="8">
        <f t="shared" si="74"/>
        <v>0.334192966317997</v>
      </c>
    </row>
    <row r="705" spans="5:14" x14ac:dyDescent="0.3">
      <c r="E705" s="47"/>
      <c r="F705" s="1">
        <v>44102</v>
      </c>
      <c r="G705" s="47">
        <v>113.39400000000001</v>
      </c>
      <c r="H705" s="8">
        <f t="shared" si="70"/>
        <v>2.3484724640910538E-2</v>
      </c>
      <c r="I705" s="33">
        <f t="shared" si="75"/>
        <v>8.0992678856724328E-4</v>
      </c>
      <c r="J705" s="21">
        <f t="shared" si="76"/>
        <v>6.437601086611398</v>
      </c>
      <c r="K705" s="8">
        <f t="shared" si="71"/>
        <v>0.37132610043578629</v>
      </c>
      <c r="L705" s="35">
        <f t="shared" si="72"/>
        <v>2.8459212718682913E-2</v>
      </c>
      <c r="M705" s="8">
        <f t="shared" si="73"/>
        <v>0.44997966303135389</v>
      </c>
      <c r="N705" s="8">
        <f t="shared" si="74"/>
        <v>0.334192966317997</v>
      </c>
    </row>
    <row r="706" spans="5:14" x14ac:dyDescent="0.3">
      <c r="E706" s="47"/>
      <c r="F706" s="1">
        <v>44103</v>
      </c>
      <c r="G706" s="47">
        <v>112.536</v>
      </c>
      <c r="H706" s="8">
        <f t="shared" si="70"/>
        <v>-7.5953093855605685E-3</v>
      </c>
      <c r="I706" s="33">
        <f t="shared" si="75"/>
        <v>7.6272312738588004E-4</v>
      </c>
      <c r="J706" s="21">
        <f t="shared" si="76"/>
        <v>7.102980255225293</v>
      </c>
      <c r="K706" s="8">
        <f t="shared" si="71"/>
        <v>0.12009238596012703</v>
      </c>
      <c r="L706" s="35">
        <f t="shared" si="72"/>
        <v>2.7617442448312986E-2</v>
      </c>
      <c r="M706" s="8">
        <f t="shared" si="73"/>
        <v>0.43667010642643034</v>
      </c>
      <c r="N706" s="8">
        <f t="shared" si="74"/>
        <v>0.334192966317997</v>
      </c>
    </row>
    <row r="707" spans="5:14" x14ac:dyDescent="0.3">
      <c r="E707" s="47"/>
      <c r="F707" s="1">
        <v>44104</v>
      </c>
      <c r="G707" s="47">
        <v>114.232</v>
      </c>
      <c r="H707" s="8">
        <f t="shared" si="70"/>
        <v>1.4958297672599324E-2</v>
      </c>
      <c r="I707" s="33">
        <f t="shared" si="75"/>
        <v>6.6449104844473262E-4</v>
      </c>
      <c r="J707" s="21">
        <f t="shared" si="76"/>
        <v>6.9797642699420326</v>
      </c>
      <c r="K707" s="8">
        <f t="shared" si="71"/>
        <v>0.23651145282104752</v>
      </c>
      <c r="L707" s="35">
        <f t="shared" si="72"/>
        <v>2.5777723880217443E-2</v>
      </c>
      <c r="M707" s="8">
        <f t="shared" si="73"/>
        <v>0.40758160178200287</v>
      </c>
      <c r="N707" s="8">
        <f t="shared" si="74"/>
        <v>0.334192966317997</v>
      </c>
    </row>
    <row r="708" spans="5:14" x14ac:dyDescent="0.3">
      <c r="E708" s="47"/>
      <c r="F708" s="1">
        <v>44105</v>
      </c>
      <c r="G708" s="47">
        <v>115.209</v>
      </c>
      <c r="H708" s="8">
        <f t="shared" si="70"/>
        <v>8.516402082197878E-3</v>
      </c>
      <c r="I708" s="33">
        <f t="shared" si="75"/>
        <v>6.0216734657482518E-4</v>
      </c>
      <c r="J708" s="21">
        <f t="shared" si="76"/>
        <v>7.2945284093454816</v>
      </c>
      <c r="K708" s="8">
        <f t="shared" si="71"/>
        <v>0.13465614024772909</v>
      </c>
      <c r="L708" s="35">
        <f t="shared" si="72"/>
        <v>2.4539098324405182E-2</v>
      </c>
      <c r="M708" s="8">
        <f t="shared" si="73"/>
        <v>0.38799721215970906</v>
      </c>
      <c r="N708" s="8">
        <f t="shared" si="74"/>
        <v>0.334192966317997</v>
      </c>
    </row>
    <row r="709" spans="5:14" x14ac:dyDescent="0.3">
      <c r="E709" s="47"/>
      <c r="F709" s="1">
        <v>44106</v>
      </c>
      <c r="G709" s="47">
        <v>111.5</v>
      </c>
      <c r="H709" s="8">
        <f t="shared" si="70"/>
        <v>-3.2723279310018567E-2</v>
      </c>
      <c r="I709" s="33">
        <f t="shared" si="75"/>
        <v>5.3208377606515055E-4</v>
      </c>
      <c r="J709" s="21">
        <f t="shared" si="76"/>
        <v>5.5262201140734337</v>
      </c>
      <c r="K709" s="8">
        <f t="shared" si="71"/>
        <v>0.51740047564760927</v>
      </c>
      <c r="L709" s="35">
        <f t="shared" si="72"/>
        <v>2.306694119438359E-2</v>
      </c>
      <c r="M709" s="8">
        <f t="shared" si="73"/>
        <v>0.3647203641370847</v>
      </c>
      <c r="N709" s="8">
        <f t="shared" si="74"/>
        <v>0.334192966317997</v>
      </c>
    </row>
    <row r="710" spans="5:14" x14ac:dyDescent="0.3">
      <c r="E710" s="47"/>
      <c r="F710" s="1">
        <v>44109</v>
      </c>
      <c r="G710" s="47">
        <v>114.919</v>
      </c>
      <c r="H710" s="8">
        <f t="shared" si="70"/>
        <v>3.0202941467520977E-2</v>
      </c>
      <c r="I710" s="33">
        <f t="shared" si="75"/>
        <v>5.9234701496067453E-4</v>
      </c>
      <c r="J710" s="21">
        <f t="shared" si="76"/>
        <v>5.8914124000564705</v>
      </c>
      <c r="K710" s="8">
        <f t="shared" si="71"/>
        <v>0.47755043537057373</v>
      </c>
      <c r="L710" s="35">
        <f t="shared" si="72"/>
        <v>2.4338180189995194E-2</v>
      </c>
      <c r="M710" s="8">
        <f t="shared" si="73"/>
        <v>0.384820417519872</v>
      </c>
      <c r="N710" s="8">
        <f t="shared" si="74"/>
        <v>0.334192966317997</v>
      </c>
    </row>
    <row r="711" spans="5:14" x14ac:dyDescent="0.3">
      <c r="E711" s="47"/>
      <c r="F711" s="1">
        <v>44110</v>
      </c>
      <c r="G711" s="47">
        <v>111.64</v>
      </c>
      <c r="H711" s="8">
        <f t="shared" si="70"/>
        <v>-2.8948123699573031E-2</v>
      </c>
      <c r="I711" s="33">
        <f t="shared" si="75"/>
        <v>6.2382957695653323E-4</v>
      </c>
      <c r="J711" s="21">
        <f t="shared" si="76"/>
        <v>6.0363275779569756</v>
      </c>
      <c r="K711" s="8">
        <f t="shared" si="71"/>
        <v>0.45771002439475306</v>
      </c>
      <c r="L711" s="35">
        <f t="shared" si="72"/>
        <v>2.4976580569736388E-2</v>
      </c>
      <c r="M711" s="8">
        <f t="shared" si="73"/>
        <v>0.39491441381536496</v>
      </c>
      <c r="N711" s="8">
        <f t="shared" si="74"/>
        <v>0.334192966317997</v>
      </c>
    </row>
    <row r="712" spans="5:14" x14ac:dyDescent="0.3">
      <c r="E712" s="47"/>
      <c r="F712" s="1">
        <v>44111</v>
      </c>
      <c r="G712" s="47">
        <v>113.514</v>
      </c>
      <c r="H712" s="8">
        <f t="shared" si="70"/>
        <v>1.6646768664215855E-2</v>
      </c>
      <c r="I712" s="33">
        <f t="shared" si="75"/>
        <v>6.4130378612350892E-4</v>
      </c>
      <c r="J712" s="21">
        <f t="shared" si="76"/>
        <v>6.919895529180792</v>
      </c>
      <c r="K712" s="8">
        <f t="shared" si="71"/>
        <v>0.26320852330420408</v>
      </c>
      <c r="L712" s="35">
        <f t="shared" si="72"/>
        <v>2.5323976506929337E-2</v>
      </c>
      <c r="M712" s="8">
        <f t="shared" si="73"/>
        <v>0.40040722587245753</v>
      </c>
      <c r="N712" s="8">
        <f t="shared" si="74"/>
        <v>0.334192966317997</v>
      </c>
    </row>
    <row r="713" spans="5:14" x14ac:dyDescent="0.3">
      <c r="E713" s="47"/>
      <c r="F713" s="1">
        <v>44112</v>
      </c>
      <c r="G713" s="47">
        <v>113.404</v>
      </c>
      <c r="H713" s="8">
        <f t="shared" si="70"/>
        <v>-9.6951329216958093E-4</v>
      </c>
      <c r="I713" s="33">
        <f t="shared" si="75"/>
        <v>5.8914235871566543E-4</v>
      </c>
      <c r="J713" s="21">
        <f t="shared" si="76"/>
        <v>7.4352472428864713</v>
      </c>
      <c r="K713" s="8">
        <f t="shared" si="71"/>
        <v>1.5329351125320823E-2</v>
      </c>
      <c r="L713" s="35">
        <f t="shared" si="72"/>
        <v>2.427225491617261E-2</v>
      </c>
      <c r="M713" s="8">
        <f t="shared" si="73"/>
        <v>0.3837780474166238</v>
      </c>
      <c r="N713" s="8">
        <f t="shared" si="74"/>
        <v>0.334192966317997</v>
      </c>
    </row>
    <row r="714" spans="5:14" x14ac:dyDescent="0.3">
      <c r="E714" s="47"/>
      <c r="F714" s="1">
        <v>44113</v>
      </c>
      <c r="G714" s="47">
        <v>115.38800000000001</v>
      </c>
      <c r="H714" s="8">
        <f t="shared" si="70"/>
        <v>1.7343698491716551E-2</v>
      </c>
      <c r="I714" s="33">
        <f t="shared" si="75"/>
        <v>5.1267738207196316E-4</v>
      </c>
      <c r="J714" s="21">
        <f t="shared" si="76"/>
        <v>6.9891324749783941</v>
      </c>
      <c r="K714" s="8">
        <f t="shared" si="71"/>
        <v>0.2742279514252563</v>
      </c>
      <c r="L714" s="35">
        <f t="shared" si="72"/>
        <v>2.2642380220991853E-2</v>
      </c>
      <c r="M714" s="8">
        <f t="shared" si="73"/>
        <v>0.35800746572940456</v>
      </c>
      <c r="N714" s="8">
        <f t="shared" si="74"/>
        <v>0.334192966317997</v>
      </c>
    </row>
    <row r="715" spans="5:14" x14ac:dyDescent="0.3">
      <c r="E715" s="47"/>
      <c r="F715" s="1">
        <v>44116</v>
      </c>
      <c r="G715" s="47">
        <v>122.705</v>
      </c>
      <c r="H715" s="8">
        <f t="shared" si="70"/>
        <v>6.1482738150982034E-2</v>
      </c>
      <c r="I715" s="33">
        <f t="shared" si="75"/>
        <v>4.8447122994638966E-4</v>
      </c>
      <c r="J715" s="21">
        <f t="shared" si="76"/>
        <v>-0.17013071314361738</v>
      </c>
      <c r="K715" s="8">
        <f t="shared" si="71"/>
        <v>0.97212744670416307</v>
      </c>
      <c r="L715" s="35">
        <f t="shared" si="72"/>
        <v>2.2010707165976962E-2</v>
      </c>
      <c r="M715" s="8">
        <f t="shared" si="73"/>
        <v>0.34801983777738504</v>
      </c>
      <c r="N715" s="8">
        <f t="shared" si="74"/>
        <v>0.334192966317997</v>
      </c>
    </row>
    <row r="716" spans="5:14" x14ac:dyDescent="0.3">
      <c r="E716" s="47"/>
      <c r="F716" s="1">
        <v>44117</v>
      </c>
      <c r="G716" s="47">
        <v>119.456</v>
      </c>
      <c r="H716" s="8">
        <f t="shared" si="70"/>
        <v>-2.6834997950693055E-2</v>
      </c>
      <c r="I716" s="33">
        <f t="shared" si="75"/>
        <v>8.7506171928055407E-4</v>
      </c>
      <c r="J716" s="21">
        <f t="shared" si="76"/>
        <v>6.2182831958483611</v>
      </c>
      <c r="K716" s="8">
        <f t="shared" si="71"/>
        <v>0.42429857265070442</v>
      </c>
      <c r="L716" s="35">
        <f t="shared" si="72"/>
        <v>2.9581442143353221E-2</v>
      </c>
      <c r="M716" s="8">
        <f t="shared" si="73"/>
        <v>0.46772366822744654</v>
      </c>
      <c r="N716" s="8">
        <f t="shared" si="74"/>
        <v>0.334192966317997</v>
      </c>
    </row>
    <row r="717" spans="5:14" x14ac:dyDescent="0.3">
      <c r="E717" s="47"/>
      <c r="F717" s="1">
        <v>44118</v>
      </c>
      <c r="G717" s="47">
        <v>119.54600000000001</v>
      </c>
      <c r="H717" s="8">
        <f t="shared" si="70"/>
        <v>7.5313180855442609E-4</v>
      </c>
      <c r="I717" s="33">
        <f t="shared" si="75"/>
        <v>8.3722283396945739E-4</v>
      </c>
      <c r="J717" s="21">
        <f t="shared" si="76"/>
        <v>7.0847428066310645</v>
      </c>
      <c r="K717" s="8">
        <f t="shared" si="71"/>
        <v>1.1908059466769351E-2</v>
      </c>
      <c r="L717" s="35">
        <f t="shared" si="72"/>
        <v>2.8934803161062932E-2</v>
      </c>
      <c r="M717" s="8">
        <f t="shared" si="73"/>
        <v>0.45749940818799356</v>
      </c>
      <c r="N717" s="8">
        <f t="shared" si="74"/>
        <v>0.334192966317997</v>
      </c>
    </row>
    <row r="718" spans="5:14" x14ac:dyDescent="0.3">
      <c r="E718" s="47"/>
      <c r="F718" s="1">
        <v>44119</v>
      </c>
      <c r="G718" s="47">
        <v>119.07599999999999</v>
      </c>
      <c r="H718" s="8">
        <f t="shared" si="70"/>
        <v>-3.9392898206230048E-3</v>
      </c>
      <c r="I718" s="33">
        <f t="shared" si="75"/>
        <v>7.1994974539813742E-4</v>
      </c>
      <c r="J718" s="21">
        <f t="shared" si="76"/>
        <v>7.2147748582635423</v>
      </c>
      <c r="K718" s="8">
        <f t="shared" si="71"/>
        <v>6.2285640983424151E-2</v>
      </c>
      <c r="L718" s="35">
        <f t="shared" si="72"/>
        <v>2.6831879274440272E-2</v>
      </c>
      <c r="M718" s="8">
        <f t="shared" si="73"/>
        <v>0.42424926204948704</v>
      </c>
      <c r="N718" s="8">
        <f t="shared" si="74"/>
        <v>0.334192966317997</v>
      </c>
    </row>
    <row r="719" spans="5:14" x14ac:dyDescent="0.3">
      <c r="E719" s="47"/>
      <c r="F719" s="1">
        <v>44120</v>
      </c>
      <c r="G719" s="47">
        <v>117.41200000000001</v>
      </c>
      <c r="H719" s="8">
        <f t="shared" si="70"/>
        <v>-1.4072827898903476E-2</v>
      </c>
      <c r="I719" s="33">
        <f t="shared" si="75"/>
        <v>6.2372624367512154E-4</v>
      </c>
      <c r="J719" s="21">
        <f t="shared" si="76"/>
        <v>7.0622807163296901</v>
      </c>
      <c r="K719" s="8">
        <f t="shared" si="71"/>
        <v>0.22251094640048386</v>
      </c>
      <c r="L719" s="35">
        <f t="shared" si="72"/>
        <v>2.4974511880617837E-2</v>
      </c>
      <c r="M719" s="8">
        <f t="shared" si="73"/>
        <v>0.39488170496843783</v>
      </c>
      <c r="N719" s="8">
        <f t="shared" si="74"/>
        <v>0.334192966317997</v>
      </c>
    </row>
    <row r="720" spans="5:14" x14ac:dyDescent="0.3">
      <c r="E720" s="47"/>
      <c r="F720" s="1">
        <v>44123</v>
      </c>
      <c r="G720" s="47">
        <v>114.401</v>
      </c>
      <c r="H720" s="8">
        <f t="shared" si="70"/>
        <v>-2.597929665496709E-2</v>
      </c>
      <c r="I720" s="33">
        <f t="shared" si="75"/>
        <v>5.650409356362905E-4</v>
      </c>
      <c r="J720" s="21">
        <f t="shared" si="76"/>
        <v>6.2841434241743102</v>
      </c>
      <c r="K720" s="8">
        <f t="shared" si="71"/>
        <v>0.41076874719444767</v>
      </c>
      <c r="L720" s="35">
        <f t="shared" si="72"/>
        <v>2.3770589719994129E-2</v>
      </c>
      <c r="M720" s="8">
        <f t="shared" si="73"/>
        <v>0.37584602420282781</v>
      </c>
      <c r="N720" s="8">
        <f t="shared" si="74"/>
        <v>0.334192966317997</v>
      </c>
    </row>
    <row r="721" spans="5:14" x14ac:dyDescent="0.3">
      <c r="E721" s="47"/>
      <c r="F721" s="1">
        <v>44124</v>
      </c>
      <c r="G721" s="47">
        <v>115.917</v>
      </c>
      <c r="H721" s="8">
        <f t="shared" ref="H721:H784" si="77">IF(LN(G721/G720)=0,0.001%,LN(G721/G720))</f>
        <v>1.3164597594117594E-2</v>
      </c>
      <c r="I721" s="33">
        <f t="shared" si="75"/>
        <v>5.7276402495803913E-4</v>
      </c>
      <c r="J721" s="21">
        <f t="shared" si="76"/>
        <v>7.1624572891193061</v>
      </c>
      <c r="K721" s="8">
        <f t="shared" si="71"/>
        <v>0.2081505643849223</v>
      </c>
      <c r="L721" s="35">
        <f t="shared" si="72"/>
        <v>2.3932488900196718E-2</v>
      </c>
      <c r="M721" s="8">
        <f t="shared" si="73"/>
        <v>0.37840587500659895</v>
      </c>
      <c r="N721" s="8">
        <f t="shared" si="74"/>
        <v>0.334192966317997</v>
      </c>
    </row>
    <row r="722" spans="5:14" x14ac:dyDescent="0.3">
      <c r="E722" s="47"/>
      <c r="F722" s="1">
        <v>44125</v>
      </c>
      <c r="G722" s="47">
        <v>115.289</v>
      </c>
      <c r="H722" s="8">
        <f t="shared" si="77"/>
        <v>-5.4323983322725877E-3</v>
      </c>
      <c r="I722" s="33">
        <f t="shared" si="75"/>
        <v>5.1950798042054358E-4</v>
      </c>
      <c r="J722" s="21">
        <f t="shared" si="76"/>
        <v>7.5058228067756838</v>
      </c>
      <c r="K722" s="8">
        <f t="shared" si="71"/>
        <v>8.5893759436407827E-2</v>
      </c>
      <c r="L722" s="35">
        <f t="shared" si="72"/>
        <v>2.2792717705893337E-2</v>
      </c>
      <c r="M722" s="8">
        <f t="shared" si="73"/>
        <v>0.36038451007935385</v>
      </c>
      <c r="N722" s="8">
        <f t="shared" si="74"/>
        <v>0.334192966317997</v>
      </c>
    </row>
    <row r="723" spans="5:14" x14ac:dyDescent="0.3">
      <c r="E723" s="47"/>
      <c r="F723" s="1">
        <v>44126</v>
      </c>
      <c r="G723" s="47">
        <v>114.172</v>
      </c>
      <c r="H723" s="8">
        <f t="shared" si="77"/>
        <v>-9.7359361565687846E-3</v>
      </c>
      <c r="I723" s="33">
        <f t="shared" si="75"/>
        <v>4.5788604240004367E-4</v>
      </c>
      <c r="J723" s="21">
        <f t="shared" si="76"/>
        <v>7.4818770249588651</v>
      </c>
      <c r="K723" s="8">
        <f t="shared" ref="K723:K786" si="78">SQRT(250)*SQRT(H723^2)</f>
        <v>0.15393866704371531</v>
      </c>
      <c r="L723" s="35">
        <f t="shared" ref="L723:L786" si="79">SQRT(I723)</f>
        <v>2.1398271948922503E-2</v>
      </c>
      <c r="M723" s="8">
        <f t="shared" ref="M723:M786" si="80">L723*SQRT(250)</f>
        <v>0.33833638675142658</v>
      </c>
      <c r="N723" s="8">
        <f t="shared" ref="N723:N786" si="81">$C$10</f>
        <v>0.334192966317997</v>
      </c>
    </row>
    <row r="724" spans="5:14" x14ac:dyDescent="0.3">
      <c r="E724" s="47"/>
      <c r="F724" s="1">
        <v>44127</v>
      </c>
      <c r="G724" s="47">
        <v>113.474</v>
      </c>
      <c r="H724" s="8">
        <f t="shared" si="77"/>
        <v>-6.1323474815811263E-3</v>
      </c>
      <c r="I724" s="33">
        <f t="shared" ref="I724:I787" si="82">$C$5+$C$3*(H723^2)+($C$4*(I723))</f>
        <v>4.1415993190350314E-4</v>
      </c>
      <c r="J724" s="21">
        <f t="shared" ref="J724:J787" si="83">-LN(I724)-((H724^2)/I724)</f>
        <v>7.6984584371537359</v>
      </c>
      <c r="K724" s="8">
        <f t="shared" si="78"/>
        <v>9.6960927226969085E-2</v>
      </c>
      <c r="L724" s="35">
        <f t="shared" si="79"/>
        <v>2.0350919682007081E-2</v>
      </c>
      <c r="M724" s="8">
        <f t="shared" si="80"/>
        <v>0.32177629337145985</v>
      </c>
      <c r="N724" s="8">
        <f t="shared" si="81"/>
        <v>0.334192966317997</v>
      </c>
    </row>
    <row r="725" spans="5:14" x14ac:dyDescent="0.3">
      <c r="E725" s="47"/>
      <c r="F725" s="1">
        <v>44130</v>
      </c>
      <c r="G725" s="47">
        <v>113.48399999999999</v>
      </c>
      <c r="H725" s="8">
        <f t="shared" si="77"/>
        <v>8.8122031445913359E-5</v>
      </c>
      <c r="I725" s="33">
        <f t="shared" si="82"/>
        <v>3.708119858816443E-4</v>
      </c>
      <c r="J725" s="21">
        <f t="shared" si="83"/>
        <v>7.8997944585515656</v>
      </c>
      <c r="K725" s="8">
        <f t="shared" si="78"/>
        <v>1.3933316570503363E-3</v>
      </c>
      <c r="L725" s="35">
        <f t="shared" si="79"/>
        <v>1.9256479062425828E-2</v>
      </c>
      <c r="M725" s="8">
        <f t="shared" si="80"/>
        <v>0.30447166776304668</v>
      </c>
      <c r="N725" s="8">
        <f t="shared" si="81"/>
        <v>0.334192966317997</v>
      </c>
    </row>
    <row r="726" spans="5:14" x14ac:dyDescent="0.3">
      <c r="E726" s="47"/>
      <c r="F726" s="1">
        <v>44131</v>
      </c>
      <c r="G726" s="47">
        <v>115.01900000000001</v>
      </c>
      <c r="H726" s="8">
        <f t="shared" si="77"/>
        <v>1.343547428628908E-2</v>
      </c>
      <c r="I726" s="33">
        <f t="shared" si="82"/>
        <v>3.3011135163741532E-4</v>
      </c>
      <c r="J726" s="21">
        <f t="shared" si="83"/>
        <v>7.4692590771757263</v>
      </c>
      <c r="K726" s="8">
        <f t="shared" si="78"/>
        <v>0.2124335009464933</v>
      </c>
      <c r="L726" s="35">
        <f t="shared" si="79"/>
        <v>1.8168966719035382E-2</v>
      </c>
      <c r="M726" s="8">
        <f t="shared" si="80"/>
        <v>0.2872765878197418</v>
      </c>
      <c r="N726" s="8">
        <f t="shared" si="81"/>
        <v>0.334192966317997</v>
      </c>
    </row>
    <row r="727" spans="5:14" x14ac:dyDescent="0.3">
      <c r="E727" s="47"/>
      <c r="F727" s="1">
        <v>44132</v>
      </c>
      <c r="G727" s="47">
        <v>109.685</v>
      </c>
      <c r="H727" s="8">
        <f t="shared" si="77"/>
        <v>-4.7484710730013542E-2</v>
      </c>
      <c r="I727" s="33">
        <f t="shared" si="82"/>
        <v>3.1758485980561054E-4</v>
      </c>
      <c r="J727" s="21">
        <f t="shared" si="83"/>
        <v>0.95493789997733813</v>
      </c>
      <c r="K727" s="8">
        <f t="shared" si="78"/>
        <v>0.75079919970539777</v>
      </c>
      <c r="L727" s="35">
        <f t="shared" si="79"/>
        <v>1.7820910745683302E-2</v>
      </c>
      <c r="M727" s="8">
        <f t="shared" si="80"/>
        <v>0.28177333967464457</v>
      </c>
      <c r="N727" s="8">
        <f t="shared" si="81"/>
        <v>0.334192966317997</v>
      </c>
    </row>
    <row r="728" spans="5:14" x14ac:dyDescent="0.3">
      <c r="E728" s="47"/>
      <c r="F728" s="1">
        <v>44133</v>
      </c>
      <c r="G728" s="47">
        <v>113.753</v>
      </c>
      <c r="H728" s="8">
        <f t="shared" si="77"/>
        <v>3.6416809732004507E-2</v>
      </c>
      <c r="I728" s="33">
        <f t="shared" si="82"/>
        <v>5.5402968249108615E-4</v>
      </c>
      <c r="J728" s="21">
        <f t="shared" si="83"/>
        <v>5.1045865542428501</v>
      </c>
      <c r="K728" s="8">
        <f t="shared" si="78"/>
        <v>0.57580031935060139</v>
      </c>
      <c r="L728" s="35">
        <f t="shared" si="79"/>
        <v>2.3537835127536391E-2</v>
      </c>
      <c r="M728" s="8">
        <f t="shared" si="80"/>
        <v>0.37216585096267429</v>
      </c>
      <c r="N728" s="8">
        <f t="shared" si="81"/>
        <v>0.334192966317997</v>
      </c>
    </row>
    <row r="729" spans="5:14" x14ac:dyDescent="0.3">
      <c r="E729" s="47"/>
      <c r="F729" s="1">
        <v>44134</v>
      </c>
      <c r="G729" s="47">
        <v>107.383</v>
      </c>
      <c r="H729" s="8">
        <f t="shared" si="77"/>
        <v>-5.7627548341963937E-2</v>
      </c>
      <c r="I729" s="33">
        <f t="shared" si="82"/>
        <v>6.410849828640666E-4</v>
      </c>
      <c r="J729" s="21">
        <f t="shared" si="83"/>
        <v>2.1721705257343729</v>
      </c>
      <c r="K729" s="8">
        <f t="shared" si="78"/>
        <v>0.91117154366032937</v>
      </c>
      <c r="L729" s="35">
        <f t="shared" si="79"/>
        <v>2.5319656057380926E-2</v>
      </c>
      <c r="M729" s="8">
        <f t="shared" si="80"/>
        <v>0.4003389135670134</v>
      </c>
      <c r="N729" s="8">
        <f t="shared" si="81"/>
        <v>0.334192966317997</v>
      </c>
    </row>
    <row r="730" spans="5:14" x14ac:dyDescent="0.3">
      <c r="E730" s="47"/>
      <c r="F730" s="1">
        <v>44137</v>
      </c>
      <c r="G730" s="47">
        <v>107.29300000000001</v>
      </c>
      <c r="H730" s="8">
        <f t="shared" si="77"/>
        <v>-8.3847291055133934E-4</v>
      </c>
      <c r="I730" s="33">
        <f t="shared" si="82"/>
        <v>9.5128113376734638E-4</v>
      </c>
      <c r="J730" s="21">
        <f t="shared" si="83"/>
        <v>6.9569618778864841</v>
      </c>
      <c r="K730" s="8">
        <f t="shared" si="78"/>
        <v>1.32574207684643E-2</v>
      </c>
      <c r="L730" s="35">
        <f t="shared" si="79"/>
        <v>3.0842845746904522E-2</v>
      </c>
      <c r="M730" s="8">
        <f t="shared" si="80"/>
        <v>0.48766821040727737</v>
      </c>
      <c r="N730" s="8">
        <f t="shared" si="81"/>
        <v>0.334192966317997</v>
      </c>
    </row>
    <row r="731" spans="5:14" x14ac:dyDescent="0.3">
      <c r="E731" s="47"/>
      <c r="F731" s="1">
        <v>44138</v>
      </c>
      <c r="G731" s="47">
        <v>108.947</v>
      </c>
      <c r="H731" s="8">
        <f t="shared" si="77"/>
        <v>1.5298115587604298E-2</v>
      </c>
      <c r="I731" s="33">
        <f t="shared" si="82"/>
        <v>8.1528254094005118E-4</v>
      </c>
      <c r="J731" s="21">
        <f t="shared" si="83"/>
        <v>6.824919098429497</v>
      </c>
      <c r="K731" s="8">
        <f t="shared" si="78"/>
        <v>0.24188444582677365</v>
      </c>
      <c r="L731" s="35">
        <f t="shared" si="79"/>
        <v>2.8553152907166857E-2</v>
      </c>
      <c r="M731" s="8">
        <f t="shared" si="80"/>
        <v>0.45146498782852784</v>
      </c>
      <c r="N731" s="8">
        <f t="shared" si="81"/>
        <v>0.334192966317997</v>
      </c>
    </row>
    <row r="732" spans="5:14" x14ac:dyDescent="0.3">
      <c r="E732" s="47"/>
      <c r="F732" s="1">
        <v>44139</v>
      </c>
      <c r="G732" s="47">
        <v>113.384</v>
      </c>
      <c r="H732" s="8">
        <f t="shared" si="77"/>
        <v>3.9918762419859762E-2</v>
      </c>
      <c r="I732" s="33">
        <f t="shared" si="82"/>
        <v>7.2940517349197873E-4</v>
      </c>
      <c r="J732" s="21">
        <f t="shared" si="83"/>
        <v>5.0386139386953221</v>
      </c>
      <c r="K732" s="8">
        <f t="shared" si="78"/>
        <v>0.63117105310945776</v>
      </c>
      <c r="L732" s="35">
        <f t="shared" si="79"/>
        <v>2.7007502170544737E-2</v>
      </c>
      <c r="M732" s="8">
        <f t="shared" si="80"/>
        <v>0.42702610385431317</v>
      </c>
      <c r="N732" s="8">
        <f t="shared" si="81"/>
        <v>0.334192966317997</v>
      </c>
    </row>
    <row r="733" spans="5:14" x14ac:dyDescent="0.3">
      <c r="E733" s="47"/>
      <c r="F733" s="1">
        <v>44140</v>
      </c>
      <c r="G733" s="47">
        <v>117.41200000000001</v>
      </c>
      <c r="H733" s="8">
        <f t="shared" si="77"/>
        <v>3.4908828956596992E-2</v>
      </c>
      <c r="I733" s="33">
        <f t="shared" si="82"/>
        <v>8.1946427958373973E-4</v>
      </c>
      <c r="J733" s="21">
        <f t="shared" si="83"/>
        <v>5.6197585175580942</v>
      </c>
      <c r="K733" s="8">
        <f t="shared" si="78"/>
        <v>0.55195704976042848</v>
      </c>
      <c r="L733" s="35">
        <f t="shared" si="79"/>
        <v>2.8626286514037053E-2</v>
      </c>
      <c r="M733" s="8">
        <f t="shared" si="80"/>
        <v>0.45262133168459362</v>
      </c>
      <c r="N733" s="8">
        <f t="shared" si="81"/>
        <v>0.334192966317997</v>
      </c>
    </row>
    <row r="734" spans="5:14" x14ac:dyDescent="0.3">
      <c r="E734" s="47"/>
      <c r="F734" s="1">
        <v>44141</v>
      </c>
      <c r="G734" s="47">
        <v>117.282</v>
      </c>
      <c r="H734" s="8">
        <f t="shared" si="77"/>
        <v>-1.1078256222614735E-3</v>
      </c>
      <c r="I734" s="33">
        <f t="shared" si="82"/>
        <v>8.5010111744197913E-4</v>
      </c>
      <c r="J734" s="21">
        <f t="shared" si="83"/>
        <v>7.0687115695909899</v>
      </c>
      <c r="K734" s="8">
        <f t="shared" si="78"/>
        <v>1.7516261083197954E-2</v>
      </c>
      <c r="L734" s="35">
        <f t="shared" si="79"/>
        <v>2.9156493572478483E-2</v>
      </c>
      <c r="M734" s="8">
        <f t="shared" si="80"/>
        <v>0.46100464136545821</v>
      </c>
      <c r="N734" s="8">
        <f t="shared" si="81"/>
        <v>0.334192966317997</v>
      </c>
    </row>
    <row r="735" spans="5:14" x14ac:dyDescent="0.3">
      <c r="E735" s="47"/>
      <c r="F735" s="1">
        <v>44144</v>
      </c>
      <c r="G735" s="47">
        <v>114.93899999999999</v>
      </c>
      <c r="H735" s="8">
        <f t="shared" si="77"/>
        <v>-2.0179738348595481E-2</v>
      </c>
      <c r="I735" s="33">
        <f t="shared" si="82"/>
        <v>7.3079048460664413E-4</v>
      </c>
      <c r="J735" s="21">
        <f t="shared" si="83"/>
        <v>6.6641490220891351</v>
      </c>
      <c r="K735" s="8">
        <f t="shared" si="78"/>
        <v>0.31906967883903314</v>
      </c>
      <c r="L735" s="35">
        <f t="shared" si="79"/>
        <v>2.7033136788146582E-2</v>
      </c>
      <c r="M735" s="8">
        <f t="shared" si="80"/>
        <v>0.42743142274715956</v>
      </c>
      <c r="N735" s="8">
        <f t="shared" si="81"/>
        <v>0.334192966317997</v>
      </c>
    </row>
    <row r="736" spans="5:14" x14ac:dyDescent="0.3">
      <c r="E736" s="47"/>
      <c r="F736" s="1">
        <v>44145</v>
      </c>
      <c r="G736" s="47">
        <v>114.59099999999999</v>
      </c>
      <c r="H736" s="8">
        <f t="shared" si="77"/>
        <v>-3.0322856850773122E-3</v>
      </c>
      <c r="I736" s="33">
        <f t="shared" si="82"/>
        <v>6.794122101783746E-4</v>
      </c>
      <c r="J736" s="21">
        <f t="shared" si="83"/>
        <v>7.2807491314704</v>
      </c>
      <c r="K736" s="8">
        <f t="shared" si="78"/>
        <v>4.794464640584177E-2</v>
      </c>
      <c r="L736" s="35">
        <f t="shared" si="79"/>
        <v>2.6065536828892948E-2</v>
      </c>
      <c r="M736" s="8">
        <f t="shared" si="80"/>
        <v>0.41213232407152151</v>
      </c>
      <c r="N736" s="8">
        <f t="shared" si="81"/>
        <v>0.334192966317997</v>
      </c>
    </row>
    <row r="737" spans="5:14" x14ac:dyDescent="0.3">
      <c r="E737" s="47"/>
      <c r="F737" s="1">
        <v>44146</v>
      </c>
      <c r="G737" s="47">
        <v>118.08</v>
      </c>
      <c r="H737" s="8">
        <f t="shared" si="77"/>
        <v>2.999309368689523E-2</v>
      </c>
      <c r="I737" s="33">
        <f t="shared" si="82"/>
        <v>5.8909700965352116E-4</v>
      </c>
      <c r="J737" s="21">
        <f t="shared" si="83"/>
        <v>5.9098610616668399</v>
      </c>
      <c r="K737" s="8">
        <f t="shared" si="78"/>
        <v>0.47423245062703018</v>
      </c>
      <c r="L737" s="35">
        <f t="shared" si="79"/>
        <v>2.4271320723304721E-2</v>
      </c>
      <c r="M737" s="8">
        <f t="shared" si="80"/>
        <v>0.38376327653044173</v>
      </c>
      <c r="N737" s="8">
        <f t="shared" si="81"/>
        <v>0.334192966317997</v>
      </c>
    </row>
    <row r="738" spans="5:14" x14ac:dyDescent="0.3">
      <c r="E738" s="47"/>
      <c r="F738" s="1">
        <v>44147</v>
      </c>
      <c r="G738" s="47">
        <v>117.801</v>
      </c>
      <c r="H738" s="8">
        <f t="shared" si="77"/>
        <v>-2.3656007063606989E-3</v>
      </c>
      <c r="I738" s="33">
        <f t="shared" si="82"/>
        <v>6.1960994844076876E-4</v>
      </c>
      <c r="J738" s="21">
        <f t="shared" si="83"/>
        <v>7.377388797367753</v>
      </c>
      <c r="K738" s="8">
        <f t="shared" si="78"/>
        <v>3.740343133301488E-2</v>
      </c>
      <c r="L738" s="35">
        <f t="shared" si="79"/>
        <v>2.4891965539924097E-2</v>
      </c>
      <c r="M738" s="8">
        <f t="shared" si="80"/>
        <v>0.39357653272291548</v>
      </c>
      <c r="N738" s="8">
        <f t="shared" si="81"/>
        <v>0.334192966317997</v>
      </c>
    </row>
    <row r="739" spans="5:14" x14ac:dyDescent="0.3">
      <c r="E739" s="47"/>
      <c r="F739" s="1">
        <v>44148</v>
      </c>
      <c r="G739" s="47">
        <v>117.851</v>
      </c>
      <c r="H739" s="8">
        <f t="shared" si="77"/>
        <v>4.2435456308728188E-4</v>
      </c>
      <c r="I739" s="33">
        <f t="shared" si="82"/>
        <v>5.3869288187937661E-4</v>
      </c>
      <c r="J739" s="21">
        <f t="shared" si="83"/>
        <v>7.526030657167631</v>
      </c>
      <c r="K739" s="8">
        <f t="shared" si="78"/>
        <v>6.7096347742071228E-3</v>
      </c>
      <c r="L739" s="35">
        <f t="shared" si="79"/>
        <v>2.3209758333067078E-2</v>
      </c>
      <c r="M739" s="8">
        <f t="shared" si="80"/>
        <v>0.36697850137282451</v>
      </c>
      <c r="N739" s="8">
        <f t="shared" si="81"/>
        <v>0.334192966317997</v>
      </c>
    </row>
    <row r="740" spans="5:14" x14ac:dyDescent="0.3">
      <c r="E740" s="47"/>
      <c r="F740" s="1">
        <v>44151</v>
      </c>
      <c r="G740" s="47">
        <v>118.878</v>
      </c>
      <c r="H740" s="8">
        <f t="shared" si="77"/>
        <v>8.6766424312879412E-3</v>
      </c>
      <c r="I740" s="33">
        <f t="shared" si="82"/>
        <v>4.7042713968108879E-4</v>
      </c>
      <c r="J740" s="21">
        <f t="shared" si="83"/>
        <v>7.5018359209053687</v>
      </c>
      <c r="K740" s="8">
        <f t="shared" si="78"/>
        <v>0.13718976262865454</v>
      </c>
      <c r="L740" s="35">
        <f t="shared" si="79"/>
        <v>2.168933239362357E-2</v>
      </c>
      <c r="M740" s="8">
        <f t="shared" si="80"/>
        <v>0.34293845646161086</v>
      </c>
      <c r="N740" s="8">
        <f t="shared" si="81"/>
        <v>0.334192966317997</v>
      </c>
    </row>
    <row r="741" spans="5:14" x14ac:dyDescent="0.3">
      <c r="E741" s="47"/>
      <c r="F741" s="1">
        <v>44152</v>
      </c>
      <c r="G741" s="47">
        <v>117.98</v>
      </c>
      <c r="H741" s="8">
        <f t="shared" si="77"/>
        <v>-7.5826385652475892E-3</v>
      </c>
      <c r="I741" s="33">
        <f t="shared" si="82"/>
        <v>4.2231861712407849E-4</v>
      </c>
      <c r="J741" s="21">
        <f t="shared" si="83"/>
        <v>7.6336058920139083</v>
      </c>
      <c r="K741" s="8">
        <f t="shared" si="78"/>
        <v>0.11989204270006831</v>
      </c>
      <c r="L741" s="35">
        <f t="shared" si="79"/>
        <v>2.0550392140396702E-2</v>
      </c>
      <c r="M741" s="8">
        <f t="shared" si="80"/>
        <v>0.32493022986638165</v>
      </c>
      <c r="N741" s="8">
        <f t="shared" si="81"/>
        <v>0.334192966317997</v>
      </c>
    </row>
    <row r="742" spans="5:14" x14ac:dyDescent="0.3">
      <c r="E742" s="47"/>
      <c r="F742" s="1">
        <v>44153</v>
      </c>
      <c r="G742" s="47">
        <v>116.625</v>
      </c>
      <c r="H742" s="8">
        <f t="shared" si="77"/>
        <v>-1.1551459407421406E-2</v>
      </c>
      <c r="I742" s="33">
        <f t="shared" si="82"/>
        <v>3.7999775952046055E-4</v>
      </c>
      <c r="J742" s="21">
        <f t="shared" si="83"/>
        <v>7.5241951981397444</v>
      </c>
      <c r="K742" s="8">
        <f t="shared" si="78"/>
        <v>0.18264461013215288</v>
      </c>
      <c r="L742" s="35">
        <f t="shared" si="79"/>
        <v>1.9493531222445577E-2</v>
      </c>
      <c r="M742" s="8">
        <f t="shared" si="80"/>
        <v>0.3082197915126722</v>
      </c>
      <c r="N742" s="8">
        <f t="shared" si="81"/>
        <v>0.334192966317997</v>
      </c>
    </row>
    <row r="743" spans="5:14" x14ac:dyDescent="0.3">
      <c r="E743" s="47"/>
      <c r="F743" s="1">
        <v>44154</v>
      </c>
      <c r="G743" s="47">
        <v>117.233</v>
      </c>
      <c r="H743" s="8">
        <f t="shared" si="77"/>
        <v>5.1997483078912816E-3</v>
      </c>
      <c r="I743" s="33">
        <f t="shared" si="82"/>
        <v>3.5367043099596585E-4</v>
      </c>
      <c r="J743" s="21">
        <f t="shared" si="83"/>
        <v>7.8706971057580981</v>
      </c>
      <c r="K743" s="8">
        <f t="shared" si="78"/>
        <v>8.2215239562714662E-2</v>
      </c>
      <c r="L743" s="35">
        <f t="shared" si="79"/>
        <v>1.8806127485369386E-2</v>
      </c>
      <c r="M743" s="8">
        <f t="shared" si="80"/>
        <v>0.29735098410631072</v>
      </c>
      <c r="N743" s="8">
        <f t="shared" si="81"/>
        <v>0.334192966317997</v>
      </c>
    </row>
    <row r="744" spans="5:14" x14ac:dyDescent="0.3">
      <c r="E744" s="47"/>
      <c r="F744" s="1">
        <v>44155</v>
      </c>
      <c r="G744" s="47">
        <v>115.947</v>
      </c>
      <c r="H744" s="8">
        <f t="shared" si="77"/>
        <v>-1.1030217329792178E-2</v>
      </c>
      <c r="I744" s="33">
        <f t="shared" si="82"/>
        <v>3.1900391448576418E-4</v>
      </c>
      <c r="J744" s="21">
        <f t="shared" si="83"/>
        <v>7.6689147033024456</v>
      </c>
      <c r="K744" s="8">
        <f t="shared" si="78"/>
        <v>0.17440304924401959</v>
      </c>
      <c r="L744" s="35">
        <f t="shared" si="79"/>
        <v>1.7860680683718752E-2</v>
      </c>
      <c r="M744" s="8">
        <f t="shared" si="80"/>
        <v>0.28240215760762349</v>
      </c>
      <c r="N744" s="8">
        <f t="shared" si="81"/>
        <v>0.334192966317997</v>
      </c>
    </row>
    <row r="745" spans="5:14" x14ac:dyDescent="0.3">
      <c r="E745" s="47"/>
      <c r="F745" s="1">
        <v>44158</v>
      </c>
      <c r="G745" s="47">
        <v>112.496</v>
      </c>
      <c r="H745" s="8">
        <f t="shared" si="77"/>
        <v>-3.0215524688801558E-2</v>
      </c>
      <c r="I745" s="33">
        <f t="shared" si="82"/>
        <v>3.0129778146673297E-4</v>
      </c>
      <c r="J745" s="21">
        <f t="shared" si="83"/>
        <v>5.077259949298627</v>
      </c>
      <c r="K745" s="8">
        <f t="shared" si="78"/>
        <v>0.47774939356831642</v>
      </c>
      <c r="L745" s="35">
        <f t="shared" si="79"/>
        <v>1.7357931370607874E-2</v>
      </c>
      <c r="M745" s="8">
        <f t="shared" si="80"/>
        <v>0.27445299300004589</v>
      </c>
      <c r="N745" s="8">
        <f t="shared" si="81"/>
        <v>0.334192966317997</v>
      </c>
    </row>
    <row r="746" spans="5:14" x14ac:dyDescent="0.3">
      <c r="E746" s="47"/>
      <c r="F746" s="1">
        <v>44159</v>
      </c>
      <c r="G746" s="47">
        <v>113.79300000000001</v>
      </c>
      <c r="H746" s="8">
        <f t="shared" si="77"/>
        <v>1.146334291996986E-2</v>
      </c>
      <c r="I746" s="33">
        <f t="shared" si="82"/>
        <v>3.8069506329097062E-4</v>
      </c>
      <c r="J746" s="21">
        <f t="shared" si="83"/>
        <v>7.5283321012692106</v>
      </c>
      <c r="K746" s="8">
        <f t="shared" si="78"/>
        <v>0.18125136613335024</v>
      </c>
      <c r="L746" s="35">
        <f t="shared" si="79"/>
        <v>1.9511408541952338E-2</v>
      </c>
      <c r="M746" s="8">
        <f t="shared" si="80"/>
        <v>0.30850245675317184</v>
      </c>
      <c r="N746" s="8">
        <f t="shared" si="81"/>
        <v>0.334192966317997</v>
      </c>
    </row>
    <row r="747" spans="5:14" x14ac:dyDescent="0.3">
      <c r="E747" s="47"/>
      <c r="F747" s="1">
        <v>44160</v>
      </c>
      <c r="G747" s="47">
        <v>114.65</v>
      </c>
      <c r="H747" s="8">
        <f t="shared" si="77"/>
        <v>7.5030009271381216E-3</v>
      </c>
      <c r="I747" s="33">
        <f t="shared" si="82"/>
        <v>3.5401175476994386E-4</v>
      </c>
      <c r="J747" s="21">
        <f t="shared" si="83"/>
        <v>7.7871602317190334</v>
      </c>
      <c r="K747" s="8">
        <f t="shared" si="78"/>
        <v>0.11863286108055759</v>
      </c>
      <c r="L747" s="35">
        <f t="shared" si="79"/>
        <v>1.8815200099120494E-2</v>
      </c>
      <c r="M747" s="8">
        <f t="shared" si="80"/>
        <v>0.29749443472523307</v>
      </c>
      <c r="N747" s="8">
        <f t="shared" si="81"/>
        <v>0.334192966317997</v>
      </c>
    </row>
    <row r="748" spans="5:14" x14ac:dyDescent="0.3">
      <c r="E748" s="47"/>
      <c r="F748" s="1">
        <v>44162</v>
      </c>
      <c r="G748" s="47">
        <v>115.209</v>
      </c>
      <c r="H748" s="8">
        <f t="shared" si="77"/>
        <v>4.8638609062784258E-3</v>
      </c>
      <c r="I748" s="33">
        <f t="shared" si="82"/>
        <v>3.2277184190638702E-4</v>
      </c>
      <c r="J748" s="21">
        <f t="shared" si="83"/>
        <v>7.9652711550111359</v>
      </c>
      <c r="K748" s="8">
        <f t="shared" si="78"/>
        <v>7.6904393430452966E-2</v>
      </c>
      <c r="L748" s="35">
        <f t="shared" si="79"/>
        <v>1.796585210632624E-2</v>
      </c>
      <c r="M748" s="8">
        <f t="shared" si="80"/>
        <v>0.28406506380862245</v>
      </c>
      <c r="N748" s="8">
        <f t="shared" si="81"/>
        <v>0.334192966317997</v>
      </c>
    </row>
    <row r="749" spans="5:14" x14ac:dyDescent="0.3">
      <c r="E749" s="47"/>
      <c r="F749" s="1">
        <v>44165</v>
      </c>
      <c r="G749" s="47">
        <v>117.64100000000001</v>
      </c>
      <c r="H749" s="8">
        <f t="shared" si="77"/>
        <v>2.0889743949503721E-2</v>
      </c>
      <c r="I749" s="33">
        <f t="shared" si="82"/>
        <v>2.9278010922979998E-4</v>
      </c>
      <c r="J749" s="21">
        <f t="shared" si="83"/>
        <v>6.6456138171217116</v>
      </c>
      <c r="K749" s="8">
        <f t="shared" si="78"/>
        <v>0.33029585309076592</v>
      </c>
      <c r="L749" s="35">
        <f t="shared" si="79"/>
        <v>1.711081848509299E-2</v>
      </c>
      <c r="M749" s="8">
        <f t="shared" si="80"/>
        <v>0.27054579521302857</v>
      </c>
      <c r="N749" s="8">
        <f t="shared" si="81"/>
        <v>0.334192966317997</v>
      </c>
    </row>
    <row r="750" spans="5:14" x14ac:dyDescent="0.3">
      <c r="E750" s="47"/>
      <c r="F750" s="1">
        <v>44166</v>
      </c>
      <c r="G750" s="47">
        <v>121.26</v>
      </c>
      <c r="H750" s="8">
        <f t="shared" si="77"/>
        <v>3.0299386483888843E-2</v>
      </c>
      <c r="I750" s="33">
        <f t="shared" si="82"/>
        <v>3.1684522720773554E-4</v>
      </c>
      <c r="J750" s="21">
        <f t="shared" si="83"/>
        <v>5.1596167909096682</v>
      </c>
      <c r="K750" s="8">
        <f t="shared" si="78"/>
        <v>0.47907536497404712</v>
      </c>
      <c r="L750" s="35">
        <f t="shared" si="79"/>
        <v>1.7800146831072363E-2</v>
      </c>
      <c r="M750" s="8">
        <f t="shared" si="80"/>
        <v>0.28144503335808552</v>
      </c>
      <c r="N750" s="8">
        <f t="shared" si="81"/>
        <v>0.334192966317997</v>
      </c>
    </row>
    <row r="751" spans="5:14" x14ac:dyDescent="0.3">
      <c r="E751" s="47"/>
      <c r="F751" s="1">
        <v>44167</v>
      </c>
      <c r="G751" s="47">
        <v>121.619</v>
      </c>
      <c r="H751" s="8">
        <f t="shared" si="77"/>
        <v>2.956206682722071E-3</v>
      </c>
      <c r="I751" s="33">
        <f t="shared" si="82"/>
        <v>3.9429189590356586E-4</v>
      </c>
      <c r="J751" s="21">
        <f t="shared" si="83"/>
        <v>7.8162548868703601</v>
      </c>
      <c r="K751" s="8">
        <f t="shared" si="78"/>
        <v>4.6741731758062385E-2</v>
      </c>
      <c r="L751" s="35">
        <f t="shared" si="79"/>
        <v>1.9856784631545103E-2</v>
      </c>
      <c r="M751" s="8">
        <f t="shared" si="80"/>
        <v>0.3139633322155494</v>
      </c>
      <c r="N751" s="8">
        <f t="shared" si="81"/>
        <v>0.334192966317997</v>
      </c>
    </row>
    <row r="752" spans="5:14" x14ac:dyDescent="0.3">
      <c r="E752" s="47"/>
      <c r="F752" s="1">
        <v>44168</v>
      </c>
      <c r="G752" s="47">
        <v>121.479</v>
      </c>
      <c r="H752" s="8">
        <f t="shared" si="77"/>
        <v>-1.1517989903452428E-3</v>
      </c>
      <c r="I752" s="33">
        <f t="shared" si="82"/>
        <v>3.5077246549910553E-4</v>
      </c>
      <c r="J752" s="21">
        <f t="shared" si="83"/>
        <v>7.9515907356942428</v>
      </c>
      <c r="K752" s="8">
        <f t="shared" si="78"/>
        <v>1.821154108086628E-2</v>
      </c>
      <c r="L752" s="35">
        <f t="shared" si="79"/>
        <v>1.8728920564173086E-2</v>
      </c>
      <c r="M752" s="8">
        <f t="shared" si="80"/>
        <v>0.29613023549576356</v>
      </c>
      <c r="N752" s="8">
        <f t="shared" si="81"/>
        <v>0.334192966317997</v>
      </c>
    </row>
    <row r="753" spans="5:14" x14ac:dyDescent="0.3">
      <c r="E753" s="47"/>
      <c r="F753" s="1">
        <v>44169</v>
      </c>
      <c r="G753" s="47">
        <v>120.80200000000001</v>
      </c>
      <c r="H753" s="8">
        <f t="shared" si="77"/>
        <v>-5.5885666809100199E-3</v>
      </c>
      <c r="I753" s="33">
        <f t="shared" si="82"/>
        <v>3.1352164981978949E-4</v>
      </c>
      <c r="J753" s="21">
        <f t="shared" si="83"/>
        <v>7.9680251694072508</v>
      </c>
      <c r="K753" s="8">
        <f t="shared" si="78"/>
        <v>8.8362997837015511E-2</v>
      </c>
      <c r="L753" s="35">
        <f t="shared" si="79"/>
        <v>1.7706542571032591E-2</v>
      </c>
      <c r="M753" s="8">
        <f t="shared" si="80"/>
        <v>0.27996502005598373</v>
      </c>
      <c r="N753" s="8">
        <f t="shared" si="81"/>
        <v>0.334192966317997</v>
      </c>
    </row>
    <row r="754" spans="5:14" x14ac:dyDescent="0.3">
      <c r="E754" s="47"/>
      <c r="F754" s="1">
        <v>44172</v>
      </c>
      <c r="G754" s="47">
        <v>122.28700000000001</v>
      </c>
      <c r="H754" s="8">
        <f t="shared" si="77"/>
        <v>1.2217899394797029E-2</v>
      </c>
      <c r="I754" s="33">
        <f t="shared" si="82"/>
        <v>2.8595156110140297E-4</v>
      </c>
      <c r="J754" s="21">
        <f t="shared" si="83"/>
        <v>7.6376519307850339</v>
      </c>
      <c r="K754" s="8">
        <f t="shared" si="78"/>
        <v>0.19318195155175702</v>
      </c>
      <c r="L754" s="35">
        <f t="shared" si="79"/>
        <v>1.6910102338584559E-2</v>
      </c>
      <c r="M754" s="8">
        <f t="shared" si="80"/>
        <v>0.26737219428233511</v>
      </c>
      <c r="N754" s="8">
        <f t="shared" si="81"/>
        <v>0.334192966317997</v>
      </c>
    </row>
    <row r="755" spans="5:14" x14ac:dyDescent="0.3">
      <c r="E755" s="47"/>
      <c r="F755" s="1">
        <v>44173</v>
      </c>
      <c r="G755" s="47">
        <v>122.895</v>
      </c>
      <c r="H755" s="8">
        <f t="shared" si="77"/>
        <v>4.9595912120390878E-3</v>
      </c>
      <c r="I755" s="33">
        <f t="shared" si="82"/>
        <v>2.7696320346113539E-4</v>
      </c>
      <c r="J755" s="21">
        <f t="shared" si="83"/>
        <v>8.10281430099392</v>
      </c>
      <c r="K755" s="8">
        <f t="shared" si="78"/>
        <v>7.8418022466993115E-2</v>
      </c>
      <c r="L755" s="35">
        <f t="shared" si="79"/>
        <v>1.6642211495505498E-2</v>
      </c>
      <c r="M755" s="8">
        <f t="shared" si="80"/>
        <v>0.26313646814017216</v>
      </c>
      <c r="N755" s="8">
        <f t="shared" si="81"/>
        <v>0.334192966317997</v>
      </c>
    </row>
    <row r="756" spans="5:14" x14ac:dyDescent="0.3">
      <c r="E756" s="47"/>
      <c r="F756" s="1">
        <v>44174</v>
      </c>
      <c r="G756" s="47">
        <v>120.333</v>
      </c>
      <c r="H756" s="8">
        <f t="shared" si="77"/>
        <v>-2.106743268405566E-2</v>
      </c>
      <c r="I756" s="33">
        <f t="shared" si="82"/>
        <v>2.54610531725227E-4</v>
      </c>
      <c r="J756" s="21">
        <f t="shared" si="83"/>
        <v>6.5325769169467902</v>
      </c>
      <c r="K756" s="8">
        <f t="shared" si="78"/>
        <v>0.33310535866945185</v>
      </c>
      <c r="L756" s="35">
        <f t="shared" si="79"/>
        <v>1.5956520038066791E-2</v>
      </c>
      <c r="M756" s="8">
        <f t="shared" si="80"/>
        <v>0.25229473425203858</v>
      </c>
      <c r="N756" s="8">
        <f t="shared" si="81"/>
        <v>0.334192966317997</v>
      </c>
    </row>
    <row r="757" spans="5:14" x14ac:dyDescent="0.3">
      <c r="E757" s="47"/>
      <c r="F757" s="1">
        <v>44175</v>
      </c>
      <c r="G757" s="47">
        <v>121.779</v>
      </c>
      <c r="H757" s="8">
        <f t="shared" si="77"/>
        <v>1.1945027039894385E-2</v>
      </c>
      <c r="I757" s="33">
        <f t="shared" si="82"/>
        <v>2.8583499029074633E-4</v>
      </c>
      <c r="J757" s="21">
        <f t="shared" si="83"/>
        <v>7.6609139096453465</v>
      </c>
      <c r="K757" s="8">
        <f t="shared" si="78"/>
        <v>0.18886746079182617</v>
      </c>
      <c r="L757" s="35">
        <f t="shared" si="79"/>
        <v>1.6906655207069975E-2</v>
      </c>
      <c r="M757" s="8">
        <f t="shared" si="80"/>
        <v>0.26731769034743391</v>
      </c>
      <c r="N757" s="8">
        <f t="shared" si="81"/>
        <v>0.334192966317997</v>
      </c>
    </row>
    <row r="758" spans="5:14" x14ac:dyDescent="0.3">
      <c r="E758" s="47"/>
      <c r="F758" s="1">
        <v>44176</v>
      </c>
      <c r="G758" s="47">
        <v>120.961</v>
      </c>
      <c r="H758" s="8">
        <f t="shared" si="77"/>
        <v>-6.7397470249095249E-3</v>
      </c>
      <c r="I758" s="33">
        <f t="shared" si="82"/>
        <v>2.760809411822554E-4</v>
      </c>
      <c r="J758" s="21">
        <f t="shared" si="83"/>
        <v>8.0302843232280932</v>
      </c>
      <c r="K758" s="8">
        <f t="shared" si="78"/>
        <v>0.10656475726028844</v>
      </c>
      <c r="L758" s="35">
        <f t="shared" si="79"/>
        <v>1.6615683590579577E-2</v>
      </c>
      <c r="M758" s="8">
        <f t="shared" si="80"/>
        <v>0.26271702513458062</v>
      </c>
      <c r="N758" s="8">
        <f t="shared" si="81"/>
        <v>0.334192966317997</v>
      </c>
    </row>
    <row r="759" spans="5:14" x14ac:dyDescent="0.3">
      <c r="E759" s="47"/>
      <c r="F759" s="1">
        <v>44179</v>
      </c>
      <c r="G759" s="47">
        <v>120.333</v>
      </c>
      <c r="H759" s="8">
        <f t="shared" si="77"/>
        <v>-5.2052800149849617E-3</v>
      </c>
      <c r="I759" s="33">
        <f t="shared" si="82"/>
        <v>2.5635234344577871E-4</v>
      </c>
      <c r="J759" s="21">
        <f t="shared" si="83"/>
        <v>8.1632635799179578</v>
      </c>
      <c r="K759" s="8">
        <f t="shared" si="78"/>
        <v>8.2302703531539359E-2</v>
      </c>
      <c r="L759" s="35">
        <f t="shared" si="79"/>
        <v>1.6011006946653254E-2</v>
      </c>
      <c r="M759" s="8">
        <f t="shared" si="80"/>
        <v>0.2531562479210116</v>
      </c>
      <c r="N759" s="8">
        <f t="shared" si="81"/>
        <v>0.334192966317997</v>
      </c>
    </row>
    <row r="760" spans="5:14" x14ac:dyDescent="0.3">
      <c r="E760" s="47"/>
      <c r="F760" s="1">
        <v>44180</v>
      </c>
      <c r="G760" s="47">
        <v>126.354</v>
      </c>
      <c r="H760" s="8">
        <f t="shared" si="77"/>
        <v>4.882459184786421E-2</v>
      </c>
      <c r="I760" s="33">
        <f t="shared" si="82"/>
        <v>2.3768365617218279E-4</v>
      </c>
      <c r="J760" s="21">
        <f t="shared" si="83"/>
        <v>-1.6848986675961868</v>
      </c>
      <c r="K760" s="8">
        <f t="shared" si="78"/>
        <v>0.77198458033670081</v>
      </c>
      <c r="L760" s="35">
        <f t="shared" si="79"/>
        <v>1.5416992448988965E-2</v>
      </c>
      <c r="M760" s="8">
        <f t="shared" si="80"/>
        <v>0.24376405404211199</v>
      </c>
      <c r="N760" s="8">
        <f t="shared" si="81"/>
        <v>0.334192966317997</v>
      </c>
    </row>
    <row r="761" spans="5:14" x14ac:dyDescent="0.3">
      <c r="E761" s="47"/>
      <c r="F761" s="1">
        <v>44181</v>
      </c>
      <c r="G761" s="47">
        <v>126.285</v>
      </c>
      <c r="H761" s="8">
        <f t="shared" si="77"/>
        <v>-5.4623396795928827E-4</v>
      </c>
      <c r="I761" s="33">
        <f t="shared" si="82"/>
        <v>5.0261823348454044E-4</v>
      </c>
      <c r="J761" s="21">
        <f t="shared" si="83"/>
        <v>7.5950860206432136</v>
      </c>
      <c r="K761" s="8">
        <f t="shared" si="78"/>
        <v>8.6367173705139376E-3</v>
      </c>
      <c r="L761" s="35">
        <f t="shared" si="79"/>
        <v>2.2419148812667721E-2</v>
      </c>
      <c r="M761" s="8">
        <f t="shared" si="80"/>
        <v>0.35447786725144792</v>
      </c>
      <c r="N761" s="8">
        <f t="shared" si="81"/>
        <v>0.334192966317997</v>
      </c>
    </row>
    <row r="762" spans="5:14" x14ac:dyDescent="0.3">
      <c r="E762" s="47"/>
      <c r="F762" s="1">
        <v>44182</v>
      </c>
      <c r="G762" s="47">
        <v>127.172</v>
      </c>
      <c r="H762" s="8">
        <f t="shared" si="77"/>
        <v>6.9992434308843027E-3</v>
      </c>
      <c r="I762" s="33">
        <f t="shared" si="82"/>
        <v>4.4029423631591994E-4</v>
      </c>
      <c r="J762" s="21">
        <f t="shared" si="83"/>
        <v>7.6168021757494593</v>
      </c>
      <c r="K762" s="8">
        <f t="shared" si="78"/>
        <v>0.11066775569782857</v>
      </c>
      <c r="L762" s="35">
        <f t="shared" si="79"/>
        <v>2.0983189374256715E-2</v>
      </c>
      <c r="M762" s="8">
        <f t="shared" si="80"/>
        <v>0.33177335498647259</v>
      </c>
      <c r="N762" s="8">
        <f t="shared" si="81"/>
        <v>0.334192966317997</v>
      </c>
    </row>
    <row r="763" spans="5:14" x14ac:dyDescent="0.3">
      <c r="E763" s="47"/>
      <c r="F763" s="1">
        <v>44183</v>
      </c>
      <c r="G763" s="47">
        <v>125.16800000000001</v>
      </c>
      <c r="H763" s="8">
        <f t="shared" si="77"/>
        <v>-1.5883665945896512E-2</v>
      </c>
      <c r="I763" s="33">
        <f t="shared" si="82"/>
        <v>3.9400705372456314E-4</v>
      </c>
      <c r="J763" s="21">
        <f t="shared" si="83"/>
        <v>7.1988211184711197</v>
      </c>
      <c r="K763" s="8">
        <f t="shared" si="78"/>
        <v>0.25114280991142895</v>
      </c>
      <c r="L763" s="35">
        <f t="shared" si="79"/>
        <v>1.9849610921238811E-2</v>
      </c>
      <c r="M763" s="8">
        <f t="shared" si="80"/>
        <v>0.31384990589633888</v>
      </c>
      <c r="N763" s="8">
        <f t="shared" si="81"/>
        <v>0.334192966317997</v>
      </c>
    </row>
    <row r="764" spans="5:14" x14ac:dyDescent="0.3">
      <c r="E764" s="47"/>
      <c r="F764" s="1">
        <v>44186</v>
      </c>
      <c r="G764" s="47">
        <v>126.70399999999999</v>
      </c>
      <c r="H764" s="8">
        <f t="shared" si="77"/>
        <v>1.2196822525331821E-2</v>
      </c>
      <c r="I764" s="33">
        <f t="shared" si="82"/>
        <v>3.7952564900608653E-4</v>
      </c>
      <c r="J764" s="21">
        <f t="shared" si="83"/>
        <v>7.48461887489497</v>
      </c>
      <c r="K764" s="8">
        <f t="shared" si="78"/>
        <v>0.19284869698447646</v>
      </c>
      <c r="L764" s="35">
        <f t="shared" si="79"/>
        <v>1.9481418044025606E-2</v>
      </c>
      <c r="M764" s="8">
        <f t="shared" si="80"/>
        <v>0.30802826534511668</v>
      </c>
      <c r="N764" s="8">
        <f t="shared" si="81"/>
        <v>0.334192966317997</v>
      </c>
    </row>
    <row r="765" spans="5:14" x14ac:dyDescent="0.3">
      <c r="E765" s="47"/>
      <c r="F765" s="1">
        <v>44187</v>
      </c>
      <c r="G765" s="47">
        <v>130.31299999999999</v>
      </c>
      <c r="H765" s="8">
        <f t="shared" si="77"/>
        <v>2.8085591448158465E-2</v>
      </c>
      <c r="I765" s="33">
        <f t="shared" si="82"/>
        <v>3.5510026098890449E-4</v>
      </c>
      <c r="J765" s="21">
        <f t="shared" si="83"/>
        <v>5.7217646572011143</v>
      </c>
      <c r="K765" s="8">
        <f t="shared" si="78"/>
        <v>0.44407219204563797</v>
      </c>
      <c r="L765" s="35">
        <f t="shared" si="79"/>
        <v>1.8844104143973108E-2</v>
      </c>
      <c r="M765" s="8">
        <f t="shared" si="80"/>
        <v>0.29795144780186272</v>
      </c>
      <c r="N765" s="8">
        <f t="shared" si="81"/>
        <v>0.334192966317997</v>
      </c>
    </row>
    <row r="766" spans="5:14" x14ac:dyDescent="0.3">
      <c r="E766" s="47"/>
      <c r="F766" s="1">
        <v>44188</v>
      </c>
      <c r="G766" s="47">
        <v>129.39500000000001</v>
      </c>
      <c r="H766" s="8">
        <f t="shared" si="77"/>
        <v>-7.0695074723065377E-3</v>
      </c>
      <c r="I766" s="33">
        <f t="shared" si="82"/>
        <v>4.1087541133957384E-4</v>
      </c>
      <c r="J766" s="21">
        <f t="shared" si="83"/>
        <v>7.675582834879263</v>
      </c>
      <c r="K766" s="8">
        <f t="shared" si="78"/>
        <v>0.11177872774034196</v>
      </c>
      <c r="L766" s="35">
        <f t="shared" si="79"/>
        <v>2.0270061947107461E-2</v>
      </c>
      <c r="M766" s="8">
        <f t="shared" si="80"/>
        <v>0.32049782032783541</v>
      </c>
      <c r="N766" s="8">
        <f t="shared" si="81"/>
        <v>0.334192966317997</v>
      </c>
    </row>
    <row r="767" spans="5:14" x14ac:dyDescent="0.3">
      <c r="E767" s="47"/>
      <c r="F767" s="1">
        <v>44189</v>
      </c>
      <c r="G767" s="47">
        <v>130.40299999999999</v>
      </c>
      <c r="H767" s="8">
        <f t="shared" si="77"/>
        <v>7.7599139189760908E-3</v>
      </c>
      <c r="I767" s="33">
        <f t="shared" si="82"/>
        <v>3.695398997596309E-4</v>
      </c>
      <c r="J767" s="21">
        <f t="shared" si="83"/>
        <v>7.7403025510050298</v>
      </c>
      <c r="K767" s="8">
        <f t="shared" si="78"/>
        <v>0.12269501215403875</v>
      </c>
      <c r="L767" s="35">
        <f t="shared" si="79"/>
        <v>1.9223420605075231E-2</v>
      </c>
      <c r="M767" s="8">
        <f t="shared" si="80"/>
        <v>0.30394896765724955</v>
      </c>
      <c r="N767" s="8">
        <f t="shared" si="81"/>
        <v>0.334192966317997</v>
      </c>
    </row>
    <row r="768" spans="5:14" x14ac:dyDescent="0.3">
      <c r="E768" s="47"/>
      <c r="F768" s="1">
        <v>44193</v>
      </c>
      <c r="G768" s="47">
        <v>135.078</v>
      </c>
      <c r="H768" s="8">
        <f t="shared" si="77"/>
        <v>3.5222734004007016E-2</v>
      </c>
      <c r="I768" s="33">
        <f t="shared" si="82"/>
        <v>3.3621522049628969E-4</v>
      </c>
      <c r="J768" s="21">
        <f t="shared" si="83"/>
        <v>4.307738760165166</v>
      </c>
      <c r="K768" s="8">
        <f t="shared" si="78"/>
        <v>0.55692032435462258</v>
      </c>
      <c r="L768" s="35">
        <f t="shared" si="79"/>
        <v>1.8336172460366142E-2</v>
      </c>
      <c r="M768" s="8">
        <f t="shared" si="80"/>
        <v>0.28992034272205258</v>
      </c>
      <c r="N768" s="8">
        <f t="shared" si="81"/>
        <v>0.334192966317997</v>
      </c>
    </row>
    <row r="769" spans="5:14" x14ac:dyDescent="0.3">
      <c r="E769" s="47"/>
      <c r="F769" s="1">
        <v>44194</v>
      </c>
      <c r="G769" s="47">
        <v>133.26400000000001</v>
      </c>
      <c r="H769" s="8">
        <f t="shared" si="77"/>
        <v>-1.352026617390705E-2</v>
      </c>
      <c r="I769" s="33">
        <f t="shared" si="82"/>
        <v>4.4887842190626778E-4</v>
      </c>
      <c r="J769" s="21">
        <f t="shared" si="83"/>
        <v>7.3015266160340229</v>
      </c>
      <c r="K769" s="8">
        <f t="shared" si="78"/>
        <v>0.21377417840638235</v>
      </c>
      <c r="L769" s="35">
        <f t="shared" si="79"/>
        <v>2.1186751093696922E-2</v>
      </c>
      <c r="M769" s="8">
        <f t="shared" si="80"/>
        <v>0.33499194837572877</v>
      </c>
      <c r="N769" s="8">
        <f t="shared" si="81"/>
        <v>0.334192966317997</v>
      </c>
    </row>
    <row r="770" spans="5:14" x14ac:dyDescent="0.3">
      <c r="E770" s="47"/>
      <c r="F770" s="1">
        <v>44195</v>
      </c>
      <c r="G770" s="47">
        <v>132.137</v>
      </c>
      <c r="H770" s="8">
        <f t="shared" si="77"/>
        <v>-8.4928600425490681E-3</v>
      </c>
      <c r="I770" s="33">
        <f t="shared" si="82"/>
        <v>4.171085983476701E-4</v>
      </c>
      <c r="J770" s="21">
        <f t="shared" si="83"/>
        <v>7.6092385412047889</v>
      </c>
      <c r="K770" s="8">
        <f t="shared" si="78"/>
        <v>0.13428390791744793</v>
      </c>
      <c r="L770" s="35">
        <f t="shared" si="79"/>
        <v>2.0423236725545489E-2</v>
      </c>
      <c r="M770" s="8">
        <f t="shared" si="80"/>
        <v>0.3229197262276145</v>
      </c>
      <c r="N770" s="8">
        <f t="shared" si="81"/>
        <v>0.334192966317997</v>
      </c>
    </row>
    <row r="771" spans="5:14" x14ac:dyDescent="0.3">
      <c r="E771" s="47"/>
      <c r="F771" s="1">
        <v>44196</v>
      </c>
      <c r="G771" s="47">
        <v>131.12</v>
      </c>
      <c r="H771" s="8">
        <f t="shared" si="77"/>
        <v>-7.72632871486135E-3</v>
      </c>
      <c r="I771" s="33">
        <f t="shared" si="82"/>
        <v>3.7738558769403254E-4</v>
      </c>
      <c r="J771" s="21">
        <f t="shared" si="83"/>
        <v>7.7240596610731469</v>
      </c>
      <c r="K771" s="8">
        <f t="shared" si="78"/>
        <v>0.12216398345061755</v>
      </c>
      <c r="L771" s="35">
        <f t="shared" si="79"/>
        <v>1.9426414689644421E-2</v>
      </c>
      <c r="M771" s="8">
        <f t="shared" si="80"/>
        <v>0.30715858595114698</v>
      </c>
      <c r="N771" s="8">
        <f t="shared" si="81"/>
        <v>0.334192966317997</v>
      </c>
    </row>
    <row r="772" spans="5:14" x14ac:dyDescent="0.3">
      <c r="E772" s="47"/>
      <c r="F772" s="1">
        <v>44200</v>
      </c>
      <c r="G772" s="47">
        <v>127.88</v>
      </c>
      <c r="H772" s="8">
        <f t="shared" si="77"/>
        <v>-2.502061024393366E-2</v>
      </c>
      <c r="I772" s="33">
        <f t="shared" si="82"/>
        <v>3.4270982038786985E-4</v>
      </c>
      <c r="J772" s="21">
        <f t="shared" si="83"/>
        <v>6.1519179880269519</v>
      </c>
      <c r="K772" s="8">
        <f t="shared" si="78"/>
        <v>0.39561058409085759</v>
      </c>
      <c r="L772" s="35">
        <f t="shared" si="79"/>
        <v>1.8512423406671259E-2</v>
      </c>
      <c r="M772" s="8">
        <f t="shared" si="80"/>
        <v>0.29270711487247364</v>
      </c>
      <c r="N772" s="8">
        <f t="shared" si="81"/>
        <v>0.334192966317997</v>
      </c>
    </row>
    <row r="773" spans="5:14" x14ac:dyDescent="0.3">
      <c r="E773" s="47"/>
      <c r="F773" s="1">
        <v>44201</v>
      </c>
      <c r="G773" s="47">
        <v>129.44499999999999</v>
      </c>
      <c r="H773" s="8">
        <f t="shared" si="77"/>
        <v>1.2163756308224437E-2</v>
      </c>
      <c r="I773" s="33">
        <f t="shared" si="82"/>
        <v>3.8114562621784402E-4</v>
      </c>
      <c r="J773" s="21">
        <f t="shared" si="83"/>
        <v>7.4841389118121588</v>
      </c>
      <c r="K773" s="8">
        <f t="shared" si="78"/>
        <v>0.19232587418615169</v>
      </c>
      <c r="L773" s="35">
        <f t="shared" si="79"/>
        <v>1.952295126813167E-2</v>
      </c>
      <c r="M773" s="8">
        <f t="shared" si="80"/>
        <v>0.30868496327884354</v>
      </c>
      <c r="N773" s="8">
        <f t="shared" si="81"/>
        <v>0.334192966317997</v>
      </c>
    </row>
    <row r="774" spans="5:14" x14ac:dyDescent="0.3">
      <c r="E774" s="47"/>
      <c r="F774" s="1">
        <v>44202</v>
      </c>
      <c r="G774" s="47">
        <v>125.108</v>
      </c>
      <c r="H774" s="8">
        <f t="shared" si="77"/>
        <v>-3.4078716230712347E-2</v>
      </c>
      <c r="I774" s="33">
        <f t="shared" si="82"/>
        <v>3.5635816474623578E-4</v>
      </c>
      <c r="J774" s="21">
        <f t="shared" si="83"/>
        <v>4.6806089334529029</v>
      </c>
      <c r="K774" s="8">
        <f t="shared" si="78"/>
        <v>0.53883181511799605</v>
      </c>
      <c r="L774" s="35">
        <f t="shared" si="79"/>
        <v>1.8877451224840597E-2</v>
      </c>
      <c r="M774" s="8">
        <f t="shared" si="80"/>
        <v>0.29847871144615817</v>
      </c>
      <c r="N774" s="8">
        <f t="shared" si="81"/>
        <v>0.334192966317997</v>
      </c>
    </row>
    <row r="775" spans="5:14" x14ac:dyDescent="0.3">
      <c r="E775" s="47"/>
      <c r="F775" s="1">
        <v>44203</v>
      </c>
      <c r="G775" s="47">
        <v>129.35499999999999</v>
      </c>
      <c r="H775" s="8">
        <f t="shared" si="77"/>
        <v>3.3383198428331318E-2</v>
      </c>
      <c r="I775" s="33">
        <f t="shared" si="82"/>
        <v>4.5627418712234703E-4</v>
      </c>
      <c r="J775" s="21">
        <f t="shared" si="83"/>
        <v>5.2499424259685821</v>
      </c>
      <c r="K775" s="8">
        <f t="shared" si="78"/>
        <v>0.52783471307440133</v>
      </c>
      <c r="L775" s="35">
        <f t="shared" si="79"/>
        <v>2.1360575533499723E-2</v>
      </c>
      <c r="M775" s="8">
        <f t="shared" si="80"/>
        <v>0.33774035408962716</v>
      </c>
      <c r="N775" s="8">
        <f t="shared" si="81"/>
        <v>0.334192966317997</v>
      </c>
    </row>
    <row r="776" spans="5:14" x14ac:dyDescent="0.3">
      <c r="E776" s="47"/>
      <c r="F776" s="1">
        <v>44204</v>
      </c>
      <c r="G776" s="47">
        <v>130.482</v>
      </c>
      <c r="H776" s="8">
        <f t="shared" si="77"/>
        <v>8.6747235174212279E-3</v>
      </c>
      <c r="I776" s="33">
        <f t="shared" si="82"/>
        <v>5.3418710206914175E-4</v>
      </c>
      <c r="J776" s="21">
        <f t="shared" si="83"/>
        <v>7.3938946059480486</v>
      </c>
      <c r="K776" s="8">
        <f t="shared" si="78"/>
        <v>0.13715942193639208</v>
      </c>
      <c r="L776" s="35">
        <f t="shared" si="79"/>
        <v>2.3112488011227648E-2</v>
      </c>
      <c r="M776" s="8">
        <f t="shared" si="80"/>
        <v>0.36544052254407344</v>
      </c>
      <c r="N776" s="8">
        <f t="shared" si="81"/>
        <v>0.334192966317997</v>
      </c>
    </row>
    <row r="777" spans="5:14" x14ac:dyDescent="0.3">
      <c r="E777" s="47"/>
      <c r="F777" s="1">
        <v>44207</v>
      </c>
      <c r="G777" s="47">
        <v>127.452</v>
      </c>
      <c r="H777" s="8">
        <f t="shared" si="77"/>
        <v>-2.3495463087502545E-2</v>
      </c>
      <c r="I777" s="33">
        <f t="shared" si="82"/>
        <v>4.7559779551701014E-4</v>
      </c>
      <c r="J777" s="21">
        <f t="shared" si="83"/>
        <v>6.4902161097165676</v>
      </c>
      <c r="K777" s="8">
        <f t="shared" si="78"/>
        <v>0.37149589018460033</v>
      </c>
      <c r="L777" s="35">
        <f t="shared" si="79"/>
        <v>2.1808204775198948E-2</v>
      </c>
      <c r="M777" s="8">
        <f t="shared" si="80"/>
        <v>0.34481799384494505</v>
      </c>
      <c r="N777" s="8">
        <f t="shared" si="81"/>
        <v>0.334192966317997</v>
      </c>
    </row>
    <row r="778" spans="5:14" x14ac:dyDescent="0.3">
      <c r="E778" s="47"/>
      <c r="F778" s="1">
        <v>44208</v>
      </c>
      <c r="G778" s="47">
        <v>127.27200000000001</v>
      </c>
      <c r="H778" s="8">
        <f t="shared" si="77"/>
        <v>-1.413294624464251E-3</v>
      </c>
      <c r="I778" s="33">
        <f t="shared" si="82"/>
        <v>4.8338999236911036E-4</v>
      </c>
      <c r="J778" s="21">
        <f t="shared" si="83"/>
        <v>7.6305547216491814</v>
      </c>
      <c r="K778" s="8">
        <f t="shared" si="78"/>
        <v>2.2346150090896799E-2</v>
      </c>
      <c r="L778" s="35">
        <f t="shared" si="79"/>
        <v>2.19861318191516E-2</v>
      </c>
      <c r="M778" s="8">
        <f t="shared" si="80"/>
        <v>0.34763126742610134</v>
      </c>
      <c r="N778" s="8">
        <f t="shared" si="81"/>
        <v>0.334192966317997</v>
      </c>
    </row>
    <row r="779" spans="5:14" x14ac:dyDescent="0.3">
      <c r="E779" s="47"/>
      <c r="F779" s="1">
        <v>44209</v>
      </c>
      <c r="G779" s="47">
        <v>129.32499999999999</v>
      </c>
      <c r="H779" s="8">
        <f t="shared" si="77"/>
        <v>1.6002087386640142E-2</v>
      </c>
      <c r="I779" s="33">
        <f t="shared" si="82"/>
        <v>4.2442775889993579E-4</v>
      </c>
      <c r="J779" s="21">
        <f t="shared" si="83"/>
        <v>7.161446283283933</v>
      </c>
      <c r="K779" s="8">
        <f t="shared" si="78"/>
        <v>0.25301521729417159</v>
      </c>
      <c r="L779" s="35">
        <f t="shared" si="79"/>
        <v>2.0601644567847875E-2</v>
      </c>
      <c r="M779" s="8">
        <f t="shared" si="80"/>
        <v>0.32574060189817289</v>
      </c>
      <c r="N779" s="8">
        <f t="shared" si="81"/>
        <v>0.334192966317997</v>
      </c>
    </row>
    <row r="780" spans="5:14" x14ac:dyDescent="0.3">
      <c r="E780" s="47"/>
      <c r="F780" s="1">
        <v>44210</v>
      </c>
      <c r="G780" s="47">
        <v>127.38200000000001</v>
      </c>
      <c r="H780" s="8">
        <f t="shared" si="77"/>
        <v>-1.513817001764867E-2</v>
      </c>
      <c r="I780" s="33">
        <f t="shared" si="82"/>
        <v>4.0539719889491074E-4</v>
      </c>
      <c r="J780" s="21">
        <f t="shared" si="83"/>
        <v>7.2453601182584579</v>
      </c>
      <c r="K780" s="8">
        <f t="shared" si="78"/>
        <v>0.23935548431320575</v>
      </c>
      <c r="L780" s="35">
        <f t="shared" si="79"/>
        <v>2.0134477864968605E-2</v>
      </c>
      <c r="M780" s="8">
        <f t="shared" si="80"/>
        <v>0.31835404775772475</v>
      </c>
      <c r="N780" s="8">
        <f t="shared" si="81"/>
        <v>0.334192966317997</v>
      </c>
    </row>
    <row r="781" spans="5:14" x14ac:dyDescent="0.3">
      <c r="E781" s="47"/>
      <c r="F781" s="1">
        <v>44211</v>
      </c>
      <c r="G781" s="47">
        <v>125.627</v>
      </c>
      <c r="H781" s="8">
        <f t="shared" si="77"/>
        <v>-1.3873246787308072E-2</v>
      </c>
      <c r="I781" s="33">
        <f t="shared" si="82"/>
        <v>3.8629131869986156E-4</v>
      </c>
      <c r="J781" s="21">
        <f t="shared" si="83"/>
        <v>7.3606756814538645</v>
      </c>
      <c r="K781" s="8">
        <f t="shared" si="78"/>
        <v>0.21935529194753528</v>
      </c>
      <c r="L781" s="35">
        <f t="shared" si="79"/>
        <v>1.9654295171790351E-2</v>
      </c>
      <c r="M781" s="8">
        <f t="shared" si="80"/>
        <v>0.31076169274053933</v>
      </c>
      <c r="N781" s="8">
        <f t="shared" si="81"/>
        <v>0.334192966317997</v>
      </c>
    </row>
    <row r="782" spans="5:14" x14ac:dyDescent="0.3">
      <c r="E782" s="47"/>
      <c r="F782" s="1">
        <v>44215</v>
      </c>
      <c r="G782" s="47">
        <v>126.304</v>
      </c>
      <c r="H782" s="8">
        <f t="shared" si="77"/>
        <v>5.3745003958147941E-3</v>
      </c>
      <c r="I782" s="33">
        <f t="shared" si="82"/>
        <v>3.6595659190149891E-4</v>
      </c>
      <c r="J782" s="21">
        <f t="shared" si="83"/>
        <v>7.8340650112605532</v>
      </c>
      <c r="K782" s="8">
        <f t="shared" si="78"/>
        <v>8.4978312681256177E-2</v>
      </c>
      <c r="L782" s="35">
        <f t="shared" si="79"/>
        <v>1.9129991947240826E-2</v>
      </c>
      <c r="M782" s="8">
        <f t="shared" si="80"/>
        <v>0.30247173086980328</v>
      </c>
      <c r="N782" s="8">
        <f t="shared" si="81"/>
        <v>0.334192966317997</v>
      </c>
    </row>
    <row r="783" spans="5:14" x14ac:dyDescent="0.3">
      <c r="E783" s="47"/>
      <c r="F783" s="1">
        <v>44216</v>
      </c>
      <c r="G783" s="47">
        <v>130.46199999999999</v>
      </c>
      <c r="H783" s="8">
        <f t="shared" si="77"/>
        <v>3.2390297139466277E-2</v>
      </c>
      <c r="I783" s="33">
        <f t="shared" si="82"/>
        <v>3.2949121692966662E-4</v>
      </c>
      <c r="J783" s="21">
        <f t="shared" si="83"/>
        <v>4.8338658224551381</v>
      </c>
      <c r="K783" s="8">
        <f t="shared" si="78"/>
        <v>0.51213556525174986</v>
      </c>
      <c r="L783" s="35">
        <f t="shared" si="79"/>
        <v>1.8151892929655206E-2</v>
      </c>
      <c r="M783" s="8">
        <f t="shared" si="80"/>
        <v>0.28700662750608508</v>
      </c>
      <c r="N783" s="8">
        <f t="shared" si="81"/>
        <v>0.334192966317997</v>
      </c>
    </row>
    <row r="784" spans="5:14" x14ac:dyDescent="0.3">
      <c r="E784" s="47"/>
      <c r="F784" s="1">
        <v>44217</v>
      </c>
      <c r="G784" s="47">
        <v>135.25800000000001</v>
      </c>
      <c r="H784" s="8">
        <f t="shared" si="77"/>
        <v>3.6102069080148035E-2</v>
      </c>
      <c r="I784" s="33">
        <f t="shared" si="82"/>
        <v>4.204628970321142E-4</v>
      </c>
      <c r="J784" s="21">
        <f t="shared" si="83"/>
        <v>4.6743340933119306</v>
      </c>
      <c r="K784" s="8">
        <f t="shared" si="78"/>
        <v>0.57082383269003856</v>
      </c>
      <c r="L784" s="35">
        <f t="shared" si="79"/>
        <v>2.050519195306677E-2</v>
      </c>
      <c r="M784" s="8">
        <f t="shared" si="80"/>
        <v>0.32421555215323733</v>
      </c>
      <c r="N784" s="8">
        <f t="shared" si="81"/>
        <v>0.334192966317997</v>
      </c>
    </row>
    <row r="785" spans="5:14" x14ac:dyDescent="0.3">
      <c r="E785" s="47"/>
      <c r="F785" s="1">
        <v>44218</v>
      </c>
      <c r="G785" s="47">
        <v>137.411</v>
      </c>
      <c r="H785" s="8">
        <f t="shared" ref="H785:H848" si="84">IF(LN(G785/G784)=0,0.001%,LN(G785/G784))</f>
        <v>1.57923691078726E-2</v>
      </c>
      <c r="I785" s="33">
        <f t="shared" si="82"/>
        <v>5.2674850300306407E-4</v>
      </c>
      <c r="J785" s="21">
        <f t="shared" si="83"/>
        <v>7.0753186603413916</v>
      </c>
      <c r="K785" s="8">
        <f t="shared" si="78"/>
        <v>0.24969928015479381</v>
      </c>
      <c r="L785" s="35">
        <f t="shared" si="79"/>
        <v>2.2951002222192041E-2</v>
      </c>
      <c r="M785" s="8">
        <f t="shared" si="80"/>
        <v>0.36288720802856361</v>
      </c>
      <c r="N785" s="8">
        <f t="shared" si="81"/>
        <v>0.334192966317997</v>
      </c>
    </row>
    <row r="786" spans="5:14" x14ac:dyDescent="0.3">
      <c r="E786" s="47"/>
      <c r="F786" s="1">
        <v>44221</v>
      </c>
      <c r="G786" s="47">
        <v>141.22900000000001</v>
      </c>
      <c r="H786" s="8">
        <f t="shared" si="84"/>
        <v>2.7406251599393795E-2</v>
      </c>
      <c r="I786" s="33">
        <f t="shared" si="82"/>
        <v>4.9011123337963332E-4</v>
      </c>
      <c r="J786" s="21">
        <f t="shared" si="83"/>
        <v>6.0883635735824582</v>
      </c>
      <c r="K786" s="8">
        <f t="shared" si="78"/>
        <v>0.43333088590858454</v>
      </c>
      <c r="L786" s="35">
        <f t="shared" si="79"/>
        <v>2.2138455984544933E-2</v>
      </c>
      <c r="M786" s="8">
        <f t="shared" si="80"/>
        <v>0.35003972395273703</v>
      </c>
      <c r="N786" s="8">
        <f t="shared" si="81"/>
        <v>0.334192966317997</v>
      </c>
    </row>
    <row r="787" spans="5:14" x14ac:dyDescent="0.3">
      <c r="E787" s="47"/>
      <c r="F787" s="1">
        <v>44222</v>
      </c>
      <c r="G787" s="47">
        <v>141.46799999999999</v>
      </c>
      <c r="H787" s="8">
        <f t="shared" si="84"/>
        <v>1.6908566906734797E-3</v>
      </c>
      <c r="I787" s="33">
        <f t="shared" si="82"/>
        <v>5.1921447173304016E-4</v>
      </c>
      <c r="J787" s="21">
        <f t="shared" si="83"/>
        <v>7.5576871318024841</v>
      </c>
      <c r="K787" s="8">
        <f t="shared" ref="K787:K850" si="85">SQRT(250)*SQRT(H787^2)</f>
        <v>2.6734791697314901E-2</v>
      </c>
      <c r="L787" s="35">
        <f t="shared" ref="L787:L850" si="86">SQRT(I787)</f>
        <v>2.2786278145696372E-2</v>
      </c>
      <c r="M787" s="8">
        <f t="shared" ref="M787:M850" si="87">L787*SQRT(250)</f>
        <v>0.36028269169259297</v>
      </c>
      <c r="N787" s="8">
        <f t="shared" ref="N787:N850" si="88">$C$10</f>
        <v>0.334192966317997</v>
      </c>
    </row>
    <row r="788" spans="5:14" x14ac:dyDescent="0.3">
      <c r="E788" s="47"/>
      <c r="F788" s="1">
        <v>44223</v>
      </c>
      <c r="G788" s="47">
        <v>140.37200000000001</v>
      </c>
      <c r="H788" s="8">
        <f t="shared" si="84"/>
        <v>-7.777501594556575E-3</v>
      </c>
      <c r="I788" s="33">
        <f t="shared" ref="I788:I851" si="89">$C$5+$C$3*(H787^2)+($C$4*(I787))</f>
        <v>4.5446824148257306E-4</v>
      </c>
      <c r="J788" s="21">
        <f t="shared" ref="J788:J851" si="90">-LN(I788)-((H788^2)/I788)</f>
        <v>7.5632829447393979</v>
      </c>
      <c r="K788" s="8">
        <f t="shared" si="85"/>
        <v>0.12297309772195103</v>
      </c>
      <c r="L788" s="35">
        <f t="shared" si="86"/>
        <v>2.1318260751819626E-2</v>
      </c>
      <c r="M788" s="8">
        <f t="shared" si="87"/>
        <v>0.3370712986456178</v>
      </c>
      <c r="N788" s="8">
        <f t="shared" si="88"/>
        <v>0.334192966317997</v>
      </c>
    </row>
    <row r="789" spans="5:14" x14ac:dyDescent="0.3">
      <c r="E789" s="47"/>
      <c r="F789" s="1">
        <v>44224</v>
      </c>
      <c r="G789" s="47">
        <v>135.477</v>
      </c>
      <c r="H789" s="8">
        <f t="shared" si="84"/>
        <v>-3.5494157288847798E-2</v>
      </c>
      <c r="I789" s="33">
        <f t="shared" si="89"/>
        <v>4.072209537361091E-4</v>
      </c>
      <c r="J789" s="21">
        <f t="shared" si="90"/>
        <v>4.7124159909123513</v>
      </c>
      <c r="K789" s="8">
        <f t="shared" si="85"/>
        <v>0.56121190330513016</v>
      </c>
      <c r="L789" s="35">
        <f t="shared" si="86"/>
        <v>2.0179716393847292E-2</v>
      </c>
      <c r="M789" s="8">
        <f t="shared" si="87"/>
        <v>0.31906933170398449</v>
      </c>
      <c r="N789" s="8">
        <f t="shared" si="88"/>
        <v>0.334192966317997</v>
      </c>
    </row>
    <row r="790" spans="5:14" x14ac:dyDescent="0.3">
      <c r="E790" s="47"/>
      <c r="F790" s="1">
        <v>44225</v>
      </c>
      <c r="G790" s="47">
        <v>130.393</v>
      </c>
      <c r="H790" s="8">
        <f t="shared" si="84"/>
        <v>-3.8248917144504256E-2</v>
      </c>
      <c r="I790" s="33">
        <f t="shared" si="89"/>
        <v>5.105015206036739E-4</v>
      </c>
      <c r="J790" s="21">
        <f t="shared" si="90"/>
        <v>4.7143474901362348</v>
      </c>
      <c r="K790" s="8">
        <f t="shared" si="85"/>
        <v>0.60476848105848557</v>
      </c>
      <c r="L790" s="35">
        <f t="shared" si="86"/>
        <v>2.2594280705604989E-2</v>
      </c>
      <c r="M790" s="8">
        <f t="shared" si="87"/>
        <v>0.35724694561454051</v>
      </c>
      <c r="N790" s="8">
        <f t="shared" si="88"/>
        <v>0.334192966317997</v>
      </c>
    </row>
    <row r="791" spans="5:14" x14ac:dyDescent="0.3">
      <c r="E791" s="47"/>
      <c r="F791" s="1">
        <v>44228</v>
      </c>
      <c r="G791" s="47">
        <v>132.54599999999999</v>
      </c>
      <c r="H791" s="8">
        <f t="shared" si="84"/>
        <v>1.6376787918020705E-2</v>
      </c>
      <c r="I791" s="33">
        <f t="shared" si="89"/>
        <v>6.2099271491475165E-4</v>
      </c>
      <c r="J791" s="21">
        <f t="shared" si="90"/>
        <v>6.9523033991816021</v>
      </c>
      <c r="K791" s="8">
        <f t="shared" si="85"/>
        <v>0.25893975289236149</v>
      </c>
      <c r="L791" s="35">
        <f t="shared" si="86"/>
        <v>2.4919725418125128E-2</v>
      </c>
      <c r="M791" s="8">
        <f t="shared" si="87"/>
        <v>0.39401545493633611</v>
      </c>
      <c r="N791" s="8">
        <f t="shared" si="88"/>
        <v>0.334192966317997</v>
      </c>
    </row>
    <row r="792" spans="5:14" x14ac:dyDescent="0.3">
      <c r="E792" s="47"/>
      <c r="F792" s="1">
        <v>44229</v>
      </c>
      <c r="G792" s="47">
        <v>133.38300000000001</v>
      </c>
      <c r="H792" s="8">
        <f t="shared" si="84"/>
        <v>6.2949340908687434E-3</v>
      </c>
      <c r="I792" s="33">
        <f t="shared" si="89"/>
        <v>5.7110744883448472E-4</v>
      </c>
      <c r="J792" s="21">
        <f t="shared" si="90"/>
        <v>7.3985483559878205</v>
      </c>
      <c r="K792" s="8">
        <f t="shared" si="85"/>
        <v>9.9531647238932874E-2</v>
      </c>
      <c r="L792" s="35">
        <f t="shared" si="86"/>
        <v>2.3897854481825031E-2</v>
      </c>
      <c r="M792" s="8">
        <f t="shared" si="87"/>
        <v>0.37785825676915036</v>
      </c>
      <c r="N792" s="8">
        <f t="shared" si="88"/>
        <v>0.334192966317997</v>
      </c>
    </row>
    <row r="793" spans="5:14" x14ac:dyDescent="0.3">
      <c r="E793" s="47"/>
      <c r="F793" s="1">
        <v>44230</v>
      </c>
      <c r="G793" s="47">
        <v>132.346</v>
      </c>
      <c r="H793" s="8">
        <f t="shared" si="84"/>
        <v>-7.8049837564241019E-3</v>
      </c>
      <c r="I793" s="33">
        <f t="shared" si="89"/>
        <v>5.0221093123390022E-4</v>
      </c>
      <c r="J793" s="21">
        <f t="shared" si="90"/>
        <v>7.4751911701748242</v>
      </c>
      <c r="K793" s="8">
        <f t="shared" si="85"/>
        <v>0.12340762885458507</v>
      </c>
      <c r="L793" s="35">
        <f t="shared" si="86"/>
        <v>2.2410063168895804E-2</v>
      </c>
      <c r="M793" s="8">
        <f t="shared" si="87"/>
        <v>0.35433421060980702</v>
      </c>
      <c r="N793" s="8">
        <f t="shared" si="88"/>
        <v>0.334192966317997</v>
      </c>
    </row>
    <row r="794" spans="5:14" x14ac:dyDescent="0.3">
      <c r="E794" s="47"/>
      <c r="F794" s="1">
        <v>44231</v>
      </c>
      <c r="G794" s="47">
        <v>135.76599999999999</v>
      </c>
      <c r="H794" s="8">
        <f t="shared" si="84"/>
        <v>2.5513110266188618E-2</v>
      </c>
      <c r="I794" s="33">
        <f t="shared" si="89"/>
        <v>4.4716970241629475E-4</v>
      </c>
      <c r="J794" s="21">
        <f t="shared" si="90"/>
        <v>6.2569308452778847</v>
      </c>
      <c r="K794" s="8">
        <f t="shared" si="85"/>
        <v>0.40339769318090402</v>
      </c>
      <c r="L794" s="35">
        <f t="shared" si="86"/>
        <v>2.1146387455456658E-2</v>
      </c>
      <c r="M794" s="8">
        <f t="shared" si="87"/>
        <v>0.33435374321827721</v>
      </c>
      <c r="N794" s="8">
        <f t="shared" si="88"/>
        <v>0.334192966317997</v>
      </c>
    </row>
    <row r="795" spans="5:14" x14ac:dyDescent="0.3">
      <c r="E795" s="47"/>
      <c r="F795" s="1">
        <v>44232</v>
      </c>
      <c r="G795" s="47">
        <v>135.34700000000001</v>
      </c>
      <c r="H795" s="8">
        <f t="shared" si="84"/>
        <v>-3.0909645321022016E-3</v>
      </c>
      <c r="I795" s="33">
        <f t="shared" si="89"/>
        <v>4.7140354593597905E-4</v>
      </c>
      <c r="J795" s="21">
        <f t="shared" si="90"/>
        <v>7.6395287779100087</v>
      </c>
      <c r="K795" s="8">
        <f t="shared" si="85"/>
        <v>4.8872440441197998E-2</v>
      </c>
      <c r="L795" s="35">
        <f t="shared" si="86"/>
        <v>2.1711829631239719E-2</v>
      </c>
      <c r="M795" s="8">
        <f t="shared" si="87"/>
        <v>0.34329416902125609</v>
      </c>
      <c r="N795" s="8">
        <f t="shared" si="88"/>
        <v>0.334192966317997</v>
      </c>
    </row>
    <row r="796" spans="5:14" x14ac:dyDescent="0.3">
      <c r="E796" s="47"/>
      <c r="F796" s="1">
        <v>44235</v>
      </c>
      <c r="G796" s="47">
        <v>135.49600000000001</v>
      </c>
      <c r="H796" s="8">
        <f t="shared" si="84"/>
        <v>1.1002685321865962E-3</v>
      </c>
      <c r="I796" s="33">
        <f t="shared" si="89"/>
        <v>4.1531039313362104E-4</v>
      </c>
      <c r="J796" s="21">
        <f t="shared" si="90"/>
        <v>7.7835694758286822</v>
      </c>
      <c r="K796" s="8">
        <f t="shared" si="85"/>
        <v>1.7396772997599633E-2</v>
      </c>
      <c r="L796" s="35">
        <f t="shared" si="86"/>
        <v>2.0379165663334232E-2</v>
      </c>
      <c r="M796" s="8">
        <f t="shared" si="87"/>
        <v>0.32222290155016176</v>
      </c>
      <c r="N796" s="8">
        <f t="shared" si="88"/>
        <v>0.334192966317997</v>
      </c>
    </row>
    <row r="797" spans="5:14" x14ac:dyDescent="0.3">
      <c r="E797" s="47"/>
      <c r="F797" s="1">
        <v>44236</v>
      </c>
      <c r="G797" s="47">
        <v>134.6</v>
      </c>
      <c r="H797" s="8">
        <f t="shared" si="84"/>
        <v>-6.6347023781928253E-3</v>
      </c>
      <c r="I797" s="33">
        <f t="shared" si="89"/>
        <v>3.6744111017697424E-4</v>
      </c>
      <c r="J797" s="21">
        <f t="shared" si="90"/>
        <v>7.7891479574639231</v>
      </c>
      <c r="K797" s="8">
        <f t="shared" si="85"/>
        <v>0.10490385556212595</v>
      </c>
      <c r="L797" s="35">
        <f t="shared" si="86"/>
        <v>1.9168753485215836E-2</v>
      </c>
      <c r="M797" s="8">
        <f t="shared" si="87"/>
        <v>0.30308460459786402</v>
      </c>
      <c r="N797" s="8">
        <f t="shared" si="88"/>
        <v>0.334192966317997</v>
      </c>
    </row>
    <row r="798" spans="5:14" x14ac:dyDescent="0.3">
      <c r="E798" s="47"/>
      <c r="F798" s="1">
        <v>44237</v>
      </c>
      <c r="G798" s="47">
        <v>133.982</v>
      </c>
      <c r="H798" s="8">
        <f t="shared" si="84"/>
        <v>-4.6019546407869583E-3</v>
      </c>
      <c r="I798" s="33">
        <f t="shared" si="89"/>
        <v>3.3253328529352257E-4</v>
      </c>
      <c r="J798" s="21">
        <f t="shared" si="90"/>
        <v>7.9450837796456195</v>
      </c>
      <c r="K798" s="8">
        <f t="shared" si="85"/>
        <v>7.2763291768343979E-2</v>
      </c>
      <c r="L798" s="35">
        <f t="shared" si="86"/>
        <v>1.8235495202859796E-2</v>
      </c>
      <c r="M798" s="8">
        <f t="shared" si="87"/>
        <v>0.28832849551055589</v>
      </c>
      <c r="N798" s="8">
        <f t="shared" si="88"/>
        <v>0.334192966317997</v>
      </c>
    </row>
    <row r="799" spans="5:14" x14ac:dyDescent="0.3">
      <c r="E799" s="47"/>
      <c r="F799" s="1">
        <v>44238</v>
      </c>
      <c r="G799" s="47">
        <v>133.72200000000001</v>
      </c>
      <c r="H799" s="8">
        <f t="shared" si="84"/>
        <v>-1.9424445040065572E-3</v>
      </c>
      <c r="I799" s="33">
        <f t="shared" si="89"/>
        <v>3.0064247851384129E-4</v>
      </c>
      <c r="J799" s="21">
        <f t="shared" si="90"/>
        <v>8.0970386865846624</v>
      </c>
      <c r="K799" s="8">
        <f t="shared" si="85"/>
        <v>3.0712744305683919E-2</v>
      </c>
      <c r="L799" s="35">
        <f t="shared" si="86"/>
        <v>1.733904491354242E-2</v>
      </c>
      <c r="M799" s="8">
        <f t="shared" si="87"/>
        <v>0.2741543718937568</v>
      </c>
      <c r="N799" s="8">
        <f t="shared" si="88"/>
        <v>0.334192966317997</v>
      </c>
    </row>
    <row r="800" spans="5:14" x14ac:dyDescent="0.3">
      <c r="E800" s="47"/>
      <c r="F800" s="1">
        <v>44239</v>
      </c>
      <c r="G800" s="47">
        <v>133.96199999999999</v>
      </c>
      <c r="H800" s="8">
        <f t="shared" si="84"/>
        <v>1.793159578520932E-3</v>
      </c>
      <c r="I800" s="33">
        <f t="shared" si="89"/>
        <v>2.7192006577185794E-4</v>
      </c>
      <c r="J800" s="21">
        <f t="shared" si="90"/>
        <v>8.198177533908618</v>
      </c>
      <c r="K800" s="8">
        <f t="shared" si="85"/>
        <v>2.835234238136845E-2</v>
      </c>
      <c r="L800" s="35">
        <f t="shared" si="86"/>
        <v>1.6489998962154546E-2</v>
      </c>
      <c r="M800" s="8">
        <f t="shared" si="87"/>
        <v>0.26072977667110542</v>
      </c>
      <c r="N800" s="8">
        <f t="shared" si="88"/>
        <v>0.334192966317997</v>
      </c>
    </row>
    <row r="801" spans="5:14" x14ac:dyDescent="0.3">
      <c r="E801" s="47"/>
      <c r="F801" s="1">
        <v>44243</v>
      </c>
      <c r="G801" s="47">
        <v>131.80799999999999</v>
      </c>
      <c r="H801" s="8">
        <f t="shared" si="84"/>
        <v>-1.6209859390684683E-2</v>
      </c>
      <c r="I801" s="33">
        <f t="shared" si="89"/>
        <v>2.4785084013057072E-4</v>
      </c>
      <c r="J801" s="21">
        <f t="shared" si="90"/>
        <v>7.2425315342082568</v>
      </c>
      <c r="K801" s="8">
        <f t="shared" si="85"/>
        <v>0.25630038112816395</v>
      </c>
      <c r="L801" s="35">
        <f t="shared" si="86"/>
        <v>1.5743279205126571E-2</v>
      </c>
      <c r="M801" s="8">
        <f t="shared" si="87"/>
        <v>0.24892310064082576</v>
      </c>
      <c r="N801" s="8">
        <f t="shared" si="88"/>
        <v>0.334192966317997</v>
      </c>
    </row>
    <row r="802" spans="5:14" x14ac:dyDescent="0.3">
      <c r="E802" s="47"/>
      <c r="F802" s="1">
        <v>44244</v>
      </c>
      <c r="G802" s="47">
        <v>129.47499999999999</v>
      </c>
      <c r="H802" s="8">
        <f t="shared" si="84"/>
        <v>-1.7858505943715096E-2</v>
      </c>
      <c r="I802" s="33">
        <f t="shared" si="89"/>
        <v>2.5863147180696779E-4</v>
      </c>
      <c r="J802" s="21">
        <f t="shared" si="90"/>
        <v>7.0269763684884854</v>
      </c>
      <c r="K802" s="8">
        <f t="shared" si="85"/>
        <v>0.28236777194897233</v>
      </c>
      <c r="L802" s="35">
        <f t="shared" si="86"/>
        <v>1.6082023249795647E-2</v>
      </c>
      <c r="M802" s="8">
        <f t="shared" si="87"/>
        <v>0.25427911426568628</v>
      </c>
      <c r="N802" s="8">
        <f t="shared" si="88"/>
        <v>0.334192966317997</v>
      </c>
    </row>
    <row r="803" spans="5:14" x14ac:dyDescent="0.3">
      <c r="E803" s="47"/>
      <c r="F803" s="1">
        <v>44245</v>
      </c>
      <c r="G803" s="47">
        <v>128.36799999999999</v>
      </c>
      <c r="H803" s="8">
        <f t="shared" si="84"/>
        <v>-8.5866732986549926E-3</v>
      </c>
      <c r="I803" s="33">
        <f t="shared" si="89"/>
        <v>2.743264796971013E-4</v>
      </c>
      <c r="J803" s="21">
        <f t="shared" si="90"/>
        <v>7.9324207893080896</v>
      </c>
      <c r="K803" s="8">
        <f t="shared" si="85"/>
        <v>0.13576722573750505</v>
      </c>
      <c r="L803" s="35">
        <f t="shared" si="86"/>
        <v>1.6562804101271658E-2</v>
      </c>
      <c r="M803" s="8">
        <f t="shared" si="87"/>
        <v>0.26188092699598287</v>
      </c>
      <c r="N803" s="8">
        <f t="shared" si="88"/>
        <v>0.334192966317997</v>
      </c>
    </row>
    <row r="804" spans="5:14" x14ac:dyDescent="0.3">
      <c r="E804" s="47"/>
      <c r="F804" s="1">
        <v>44246</v>
      </c>
      <c r="G804" s="47">
        <v>128.52799999999999</v>
      </c>
      <c r="H804" s="8">
        <f t="shared" si="84"/>
        <v>1.2456404201564766E-3</v>
      </c>
      <c r="I804" s="33">
        <f t="shared" si="89"/>
        <v>2.5825567069010115E-4</v>
      </c>
      <c r="J804" s="21">
        <f t="shared" si="90"/>
        <v>8.2555524146722679</v>
      </c>
      <c r="K804" s="8">
        <f t="shared" si="85"/>
        <v>1.9695304366317896E-2</v>
      </c>
      <c r="L804" s="35">
        <f t="shared" si="86"/>
        <v>1.6070335114430599E-2</v>
      </c>
      <c r="M804" s="8">
        <f t="shared" si="87"/>
        <v>0.25409430861891669</v>
      </c>
      <c r="N804" s="8">
        <f t="shared" si="88"/>
        <v>0.334192966317997</v>
      </c>
    </row>
    <row r="805" spans="5:14" x14ac:dyDescent="0.3">
      <c r="E805" s="47"/>
      <c r="F805" s="1">
        <v>44249</v>
      </c>
      <c r="G805" s="47">
        <v>124.699</v>
      </c>
      <c r="H805" s="8">
        <f t="shared" si="84"/>
        <v>-3.0243946023811082E-2</v>
      </c>
      <c r="I805" s="33">
        <f t="shared" si="89"/>
        <v>2.3623368117806298E-4</v>
      </c>
      <c r="J805" s="21">
        <f t="shared" si="90"/>
        <v>4.4786913645144502</v>
      </c>
      <c r="K805" s="8">
        <f t="shared" si="85"/>
        <v>0.47819877433218033</v>
      </c>
      <c r="L805" s="35">
        <f t="shared" si="86"/>
        <v>1.5369895288454732E-2</v>
      </c>
      <c r="M805" s="8">
        <f t="shared" si="87"/>
        <v>0.24301938254903813</v>
      </c>
      <c r="N805" s="8">
        <f t="shared" si="88"/>
        <v>0.334192966317997</v>
      </c>
    </row>
    <row r="806" spans="5:14" x14ac:dyDescent="0.3">
      <c r="E806" s="47"/>
      <c r="F806" s="1">
        <v>44250</v>
      </c>
      <c r="G806" s="47">
        <v>124.56</v>
      </c>
      <c r="H806" s="8">
        <f t="shared" si="84"/>
        <v>-1.1153058819026473E-3</v>
      </c>
      <c r="I806" s="33">
        <f t="shared" si="89"/>
        <v>3.2652661793734414E-4</v>
      </c>
      <c r="J806" s="21">
        <f t="shared" si="90"/>
        <v>8.0231895750633111</v>
      </c>
      <c r="K806" s="8">
        <f t="shared" si="85"/>
        <v>1.7634534372975672E-2</v>
      </c>
      <c r="L806" s="35">
        <f t="shared" si="86"/>
        <v>1.807004753555851E-2</v>
      </c>
      <c r="M806" s="8">
        <f t="shared" si="87"/>
        <v>0.28571253819938675</v>
      </c>
      <c r="N806" s="8">
        <f t="shared" si="88"/>
        <v>0.334192966317997</v>
      </c>
    </row>
    <row r="807" spans="5:14" x14ac:dyDescent="0.3">
      <c r="E807" s="47"/>
      <c r="F807" s="1">
        <v>44251</v>
      </c>
      <c r="G807" s="47">
        <v>124.051</v>
      </c>
      <c r="H807" s="8">
        <f t="shared" si="84"/>
        <v>-4.0947561548059777E-3</v>
      </c>
      <c r="I807" s="33">
        <f t="shared" si="89"/>
        <v>2.9324994941966722E-4</v>
      </c>
      <c r="J807" s="21">
        <f t="shared" si="90"/>
        <v>8.0773086670922591</v>
      </c>
      <c r="K807" s="8">
        <f t="shared" si="85"/>
        <v>6.4743779560899578E-2</v>
      </c>
      <c r="L807" s="35">
        <f t="shared" si="86"/>
        <v>1.7124542312706263E-2</v>
      </c>
      <c r="M807" s="8">
        <f t="shared" si="87"/>
        <v>0.27076278798039582</v>
      </c>
      <c r="N807" s="8">
        <f t="shared" si="88"/>
        <v>0.334192966317997</v>
      </c>
    </row>
    <row r="808" spans="5:14" x14ac:dyDescent="0.3">
      <c r="E808" s="47"/>
      <c r="F808" s="1">
        <v>44252</v>
      </c>
      <c r="G808" s="47">
        <v>119.724</v>
      </c>
      <c r="H808" s="8">
        <f t="shared" si="84"/>
        <v>-3.5503677651566437E-2</v>
      </c>
      <c r="I808" s="33">
        <f t="shared" si="89"/>
        <v>2.672889877757758E-4</v>
      </c>
      <c r="J808" s="21">
        <f t="shared" si="90"/>
        <v>3.5112689497589979</v>
      </c>
      <c r="K808" s="8">
        <f t="shared" si="85"/>
        <v>0.56136243345683945</v>
      </c>
      <c r="L808" s="35">
        <f t="shared" si="86"/>
        <v>1.6348975129217604E-2</v>
      </c>
      <c r="M808" s="8">
        <f t="shared" si="87"/>
        <v>0.25849999408886637</v>
      </c>
      <c r="N808" s="8">
        <f t="shared" si="88"/>
        <v>0.334192966317997</v>
      </c>
    </row>
    <row r="809" spans="5:14" x14ac:dyDescent="0.3">
      <c r="E809" s="47"/>
      <c r="F809" s="1">
        <v>44253</v>
      </c>
      <c r="G809" s="47">
        <v>119.994</v>
      </c>
      <c r="H809" s="8">
        <f t="shared" si="84"/>
        <v>2.2526478126338192E-3</v>
      </c>
      <c r="I809" s="33">
        <f t="shared" si="89"/>
        <v>3.9364315925579914E-4</v>
      </c>
      <c r="J809" s="21">
        <f t="shared" si="90"/>
        <v>7.8271748269960488</v>
      </c>
      <c r="K809" s="8">
        <f t="shared" si="85"/>
        <v>3.5617489270595458E-2</v>
      </c>
      <c r="L809" s="35">
        <f t="shared" si="86"/>
        <v>1.9840442516632514E-2</v>
      </c>
      <c r="M809" s="8">
        <f t="shared" si="87"/>
        <v>0.31370494069100952</v>
      </c>
      <c r="N809" s="8">
        <f t="shared" si="88"/>
        <v>0.334192966317997</v>
      </c>
    </row>
    <row r="810" spans="5:14" x14ac:dyDescent="0.3">
      <c r="E810" s="47"/>
      <c r="F810" s="1">
        <v>44256</v>
      </c>
      <c r="G810" s="47">
        <v>126.45399999999999</v>
      </c>
      <c r="H810" s="8">
        <f t="shared" si="84"/>
        <v>5.2436864140199234E-2</v>
      </c>
      <c r="I810" s="33">
        <f t="shared" si="89"/>
        <v>3.4979409453265829E-4</v>
      </c>
      <c r="J810" s="21">
        <f t="shared" si="90"/>
        <v>9.7470789494555454E-2</v>
      </c>
      <c r="K810" s="8">
        <f t="shared" si="85"/>
        <v>0.82909962019918215</v>
      </c>
      <c r="L810" s="35">
        <f t="shared" si="86"/>
        <v>1.8702783069176051E-2</v>
      </c>
      <c r="M810" s="8">
        <f t="shared" si="87"/>
        <v>0.29571696541315412</v>
      </c>
      <c r="N810" s="8">
        <f t="shared" si="88"/>
        <v>0.334192966317997</v>
      </c>
    </row>
    <row r="811" spans="5:14" x14ac:dyDescent="0.3">
      <c r="E811" s="47"/>
      <c r="F811" s="1">
        <v>44257</v>
      </c>
      <c r="G811" s="47">
        <v>123.82299999999999</v>
      </c>
      <c r="H811" s="8">
        <f t="shared" si="84"/>
        <v>-2.1025479155519857E-2</v>
      </c>
      <c r="I811" s="33">
        <f t="shared" si="89"/>
        <v>6.398482275629786E-4</v>
      </c>
      <c r="J811" s="21">
        <f t="shared" si="90"/>
        <v>6.6633801272775965</v>
      </c>
      <c r="K811" s="8">
        <f t="shared" si="85"/>
        <v>0.33244201513918181</v>
      </c>
      <c r="L811" s="35">
        <f t="shared" si="86"/>
        <v>2.5295221437318525E-2</v>
      </c>
      <c r="M811" s="8">
        <f t="shared" si="87"/>
        <v>0.39995256830122328</v>
      </c>
      <c r="N811" s="8">
        <f t="shared" si="88"/>
        <v>0.334192966317997</v>
      </c>
    </row>
    <row r="812" spans="5:14" x14ac:dyDescent="0.3">
      <c r="E812" s="47"/>
      <c r="F812" s="1">
        <v>44258</v>
      </c>
      <c r="G812" s="47">
        <v>120.792</v>
      </c>
      <c r="H812" s="8">
        <f t="shared" si="84"/>
        <v>-2.4783068374515188E-2</v>
      </c>
      <c r="I812" s="33">
        <f t="shared" si="89"/>
        <v>6.0756152565857023E-4</v>
      </c>
      <c r="J812" s="21">
        <f t="shared" si="90"/>
        <v>6.395129901042985</v>
      </c>
      <c r="K812" s="8">
        <f t="shared" si="85"/>
        <v>0.39185471735577426</v>
      </c>
      <c r="L812" s="35">
        <f t="shared" si="86"/>
        <v>2.4648763166913067E-2</v>
      </c>
      <c r="M812" s="8">
        <f t="shared" si="87"/>
        <v>0.38973116556755194</v>
      </c>
      <c r="N812" s="8">
        <f t="shared" si="88"/>
        <v>0.334192966317997</v>
      </c>
    </row>
    <row r="813" spans="5:14" x14ac:dyDescent="0.3">
      <c r="E813" s="47"/>
      <c r="F813" s="1">
        <v>44259</v>
      </c>
      <c r="G813" s="47">
        <v>118.88800000000001</v>
      </c>
      <c r="H813" s="8">
        <f t="shared" si="84"/>
        <v>-1.5888184685900218E-2</v>
      </c>
      <c r="I813" s="33">
        <f t="shared" si="89"/>
        <v>6.0106955721893557E-4</v>
      </c>
      <c r="J813" s="21">
        <f t="shared" si="90"/>
        <v>6.9968245194552017</v>
      </c>
      <c r="K813" s="8">
        <f t="shared" si="85"/>
        <v>0.25121425746425807</v>
      </c>
      <c r="L813" s="35">
        <f t="shared" si="86"/>
        <v>2.451671995228839E-2</v>
      </c>
      <c r="M813" s="8">
        <f t="shared" si="87"/>
        <v>0.38764337902862972</v>
      </c>
      <c r="N813" s="8">
        <f t="shared" si="88"/>
        <v>0.334192966317997</v>
      </c>
    </row>
    <row r="814" spans="5:14" x14ac:dyDescent="0.3">
      <c r="E814" s="47"/>
      <c r="F814" s="1">
        <v>44260</v>
      </c>
      <c r="G814" s="47">
        <v>120.154</v>
      </c>
      <c r="H814" s="8">
        <f t="shared" si="84"/>
        <v>1.0592379890737613E-2</v>
      </c>
      <c r="I814" s="33">
        <f t="shared" si="89"/>
        <v>5.5258143440285582E-4</v>
      </c>
      <c r="J814" s="21">
        <f t="shared" si="90"/>
        <v>7.2978654406624432</v>
      </c>
      <c r="K814" s="8">
        <f t="shared" si="85"/>
        <v>0.16748023148248165</v>
      </c>
      <c r="L814" s="35">
        <f t="shared" si="86"/>
        <v>2.3507050738084005E-2</v>
      </c>
      <c r="M814" s="8">
        <f t="shared" si="87"/>
        <v>0.37167910702743828</v>
      </c>
      <c r="N814" s="8">
        <f t="shared" si="88"/>
        <v>0.334192966317997</v>
      </c>
    </row>
    <row r="815" spans="5:14" x14ac:dyDescent="0.3">
      <c r="E815" s="47"/>
      <c r="F815" s="1">
        <v>44263</v>
      </c>
      <c r="G815" s="47">
        <v>115.149</v>
      </c>
      <c r="H815" s="8">
        <f t="shared" si="84"/>
        <v>-4.2547311442814456E-2</v>
      </c>
      <c r="I815" s="33">
        <f t="shared" si="89"/>
        <v>4.9536770815940951E-4</v>
      </c>
      <c r="J815" s="21">
        <f t="shared" si="90"/>
        <v>3.9558062731482559</v>
      </c>
      <c r="K815" s="8">
        <f t="shared" si="85"/>
        <v>0.67273206237919303</v>
      </c>
      <c r="L815" s="35">
        <f t="shared" si="86"/>
        <v>2.2256857553558846E-2</v>
      </c>
      <c r="M815" s="8">
        <f t="shared" si="87"/>
        <v>0.35191181713584491</v>
      </c>
      <c r="N815" s="8">
        <f t="shared" si="88"/>
        <v>0.334192966317997</v>
      </c>
    </row>
    <row r="816" spans="5:14" x14ac:dyDescent="0.3">
      <c r="E816" s="47"/>
      <c r="F816" s="1">
        <v>44264</v>
      </c>
      <c r="G816" s="47">
        <v>119.824</v>
      </c>
      <c r="H816" s="8">
        <f t="shared" si="84"/>
        <v>3.9797057602819749E-2</v>
      </c>
      <c r="I816" s="33">
        <f t="shared" si="89"/>
        <v>6.4968585244392816E-4</v>
      </c>
      <c r="J816" s="21">
        <f t="shared" si="90"/>
        <v>4.901219118083679</v>
      </c>
      <c r="K816" s="8">
        <f t="shared" si="85"/>
        <v>0.62924673098915518</v>
      </c>
      <c r="L816" s="35">
        <f t="shared" si="86"/>
        <v>2.5488935882926306E-2</v>
      </c>
      <c r="M816" s="8">
        <f t="shared" si="87"/>
        <v>0.40301546262021021</v>
      </c>
      <c r="N816" s="8">
        <f t="shared" si="88"/>
        <v>0.334192966317997</v>
      </c>
    </row>
    <row r="817" spans="5:14" x14ac:dyDescent="0.3">
      <c r="E817" s="47"/>
      <c r="F817" s="1">
        <v>44265</v>
      </c>
      <c r="G817" s="47">
        <v>118.748</v>
      </c>
      <c r="H817" s="8">
        <f t="shared" si="84"/>
        <v>-9.0203988393536445E-3</v>
      </c>
      <c r="I817" s="33">
        <f t="shared" si="89"/>
        <v>7.516893112835734E-4</v>
      </c>
      <c r="J817" s="21">
        <f t="shared" si="90"/>
        <v>7.084941157932084</v>
      </c>
      <c r="K817" s="8">
        <f t="shared" si="85"/>
        <v>0.14262502867748403</v>
      </c>
      <c r="L817" s="35">
        <f t="shared" si="86"/>
        <v>2.7416952990505224E-2</v>
      </c>
      <c r="M817" s="8">
        <f t="shared" si="87"/>
        <v>0.43350008975880655</v>
      </c>
      <c r="N817" s="8">
        <f t="shared" si="88"/>
        <v>0.334192966317997</v>
      </c>
    </row>
    <row r="818" spans="5:14" x14ac:dyDescent="0.3">
      <c r="E818" s="47"/>
      <c r="F818" s="1">
        <v>44266</v>
      </c>
      <c r="G818" s="47">
        <v>120.69199999999999</v>
      </c>
      <c r="H818" s="8">
        <f t="shared" si="84"/>
        <v>1.6238245206069715E-2</v>
      </c>
      <c r="I818" s="33">
        <f t="shared" si="89"/>
        <v>6.5808889042999583E-4</v>
      </c>
      <c r="J818" s="21">
        <f t="shared" si="90"/>
        <v>6.9254942656782665</v>
      </c>
      <c r="K818" s="8">
        <f t="shared" si="85"/>
        <v>0.25674920027745268</v>
      </c>
      <c r="L818" s="35">
        <f t="shared" si="86"/>
        <v>2.5653243273122326E-2</v>
      </c>
      <c r="M818" s="8">
        <f t="shared" si="87"/>
        <v>0.40561339056729739</v>
      </c>
      <c r="N818" s="8">
        <f t="shared" si="88"/>
        <v>0.334192966317997</v>
      </c>
    </row>
    <row r="819" spans="5:14" x14ac:dyDescent="0.3">
      <c r="E819" s="47"/>
      <c r="F819" s="1">
        <v>44267</v>
      </c>
      <c r="G819" s="47">
        <v>119.764</v>
      </c>
      <c r="H819" s="8">
        <f t="shared" si="84"/>
        <v>-7.7187061865258925E-3</v>
      </c>
      <c r="I819" s="33">
        <f t="shared" si="89"/>
        <v>6.0157023723548815E-4</v>
      </c>
      <c r="J819" s="21">
        <f t="shared" si="90"/>
        <v>7.3169290729892653</v>
      </c>
      <c r="K819" s="8">
        <f t="shared" si="85"/>
        <v>0.12204346069527146</v>
      </c>
      <c r="L819" s="35">
        <f t="shared" si="86"/>
        <v>2.4526928817841995E-2</v>
      </c>
      <c r="M819" s="8">
        <f t="shared" si="87"/>
        <v>0.38780479536600887</v>
      </c>
      <c r="N819" s="8">
        <f t="shared" si="88"/>
        <v>0.334192966317997</v>
      </c>
    </row>
    <row r="820" spans="5:14" x14ac:dyDescent="0.3">
      <c r="E820" s="47"/>
      <c r="F820" s="1">
        <v>44270</v>
      </c>
      <c r="G820" s="47">
        <v>122.69499999999999</v>
      </c>
      <c r="H820" s="8">
        <f t="shared" si="84"/>
        <v>2.4178461403117697E-2</v>
      </c>
      <c r="I820" s="33">
        <f t="shared" si="89"/>
        <v>5.300431951335776E-4</v>
      </c>
      <c r="J820" s="21">
        <f t="shared" si="90"/>
        <v>6.4396268567119286</v>
      </c>
      <c r="K820" s="8">
        <f t="shared" si="85"/>
        <v>0.3822950417616125</v>
      </c>
      <c r="L820" s="35">
        <f t="shared" si="86"/>
        <v>2.3022666985681256E-2</v>
      </c>
      <c r="M820" s="8">
        <f t="shared" si="87"/>
        <v>0.36402032743157958</v>
      </c>
      <c r="N820" s="8">
        <f t="shared" si="88"/>
        <v>0.334192966317997</v>
      </c>
    </row>
    <row r="821" spans="5:14" x14ac:dyDescent="0.3">
      <c r="E821" s="47"/>
      <c r="F821" s="1">
        <v>44271</v>
      </c>
      <c r="G821" s="47">
        <v>124.271</v>
      </c>
      <c r="H821" s="8">
        <f t="shared" si="84"/>
        <v>1.2763063689654835E-2</v>
      </c>
      <c r="I821" s="33">
        <f t="shared" si="89"/>
        <v>5.327650385593387E-4</v>
      </c>
      <c r="J821" s="21">
        <f t="shared" si="90"/>
        <v>7.2316746455545928</v>
      </c>
      <c r="K821" s="8">
        <f t="shared" si="85"/>
        <v>0.20180175590550847</v>
      </c>
      <c r="L821" s="35">
        <f t="shared" si="86"/>
        <v>2.3081703545434828E-2</v>
      </c>
      <c r="M821" s="8">
        <f t="shared" si="87"/>
        <v>0.36495377740178914</v>
      </c>
      <c r="N821" s="8">
        <f t="shared" si="88"/>
        <v>0.334192966317997</v>
      </c>
    </row>
    <row r="822" spans="5:14" x14ac:dyDescent="0.3">
      <c r="E822" s="47"/>
      <c r="F822" s="1">
        <v>44272</v>
      </c>
      <c r="G822" s="47">
        <v>123.46299999999999</v>
      </c>
      <c r="H822" s="8">
        <f t="shared" si="84"/>
        <v>-6.5231487412325201E-3</v>
      </c>
      <c r="I822" s="33">
        <f t="shared" si="89"/>
        <v>4.8484223597712622E-4</v>
      </c>
      <c r="J822" s="21">
        <f t="shared" si="90"/>
        <v>7.5439234696222703</v>
      </c>
      <c r="K822" s="8">
        <f t="shared" si="85"/>
        <v>0.1031400376917754</v>
      </c>
      <c r="L822" s="35">
        <f t="shared" si="86"/>
        <v>2.2019133406588148E-2</v>
      </c>
      <c r="M822" s="8">
        <f t="shared" si="87"/>
        <v>0.3481530683396048</v>
      </c>
      <c r="N822" s="8">
        <f t="shared" si="88"/>
        <v>0.334192966317997</v>
      </c>
    </row>
    <row r="823" spans="5:14" x14ac:dyDescent="0.3">
      <c r="E823" s="47"/>
      <c r="F823" s="1">
        <v>44273</v>
      </c>
      <c r="G823" s="47">
        <v>119.276</v>
      </c>
      <c r="H823" s="8">
        <f t="shared" si="84"/>
        <v>-3.4501380685130485E-2</v>
      </c>
      <c r="I823" s="33">
        <f t="shared" si="89"/>
        <v>4.3046873596279514E-4</v>
      </c>
      <c r="J823" s="21">
        <f t="shared" si="90"/>
        <v>4.9854053797959317</v>
      </c>
      <c r="K823" s="8">
        <f t="shared" si="85"/>
        <v>0.5455147269277647</v>
      </c>
      <c r="L823" s="35">
        <f t="shared" si="86"/>
        <v>2.0747740502589557E-2</v>
      </c>
      <c r="M823" s="8">
        <f t="shared" si="87"/>
        <v>0.32805058145154808</v>
      </c>
      <c r="N823" s="8">
        <f t="shared" si="88"/>
        <v>0.334192966317997</v>
      </c>
    </row>
    <row r="824" spans="5:14" x14ac:dyDescent="0.3">
      <c r="E824" s="47"/>
      <c r="F824" s="1">
        <v>44274</v>
      </c>
      <c r="G824" s="47">
        <v>118.748</v>
      </c>
      <c r="H824" s="8">
        <f t="shared" si="84"/>
        <v>-4.4365346859532419E-3</v>
      </c>
      <c r="I824" s="33">
        <f t="shared" si="89"/>
        <v>5.2165755879063748E-4</v>
      </c>
      <c r="J824" s="21">
        <f t="shared" si="90"/>
        <v>7.520767860495476</v>
      </c>
      <c r="K824" s="8">
        <f t="shared" si="85"/>
        <v>7.0147772629760366E-2</v>
      </c>
      <c r="L824" s="35">
        <f t="shared" si="86"/>
        <v>2.2839823965841714E-2</v>
      </c>
      <c r="M824" s="8">
        <f t="shared" si="87"/>
        <v>0.36112932544679804</v>
      </c>
      <c r="N824" s="8">
        <f t="shared" si="88"/>
        <v>0.334192966317997</v>
      </c>
    </row>
    <row r="825" spans="5:14" x14ac:dyDescent="0.3">
      <c r="E825" s="47"/>
      <c r="F825" s="1">
        <v>44277</v>
      </c>
      <c r="G825" s="47">
        <v>122.107</v>
      </c>
      <c r="H825" s="8">
        <f t="shared" si="84"/>
        <v>2.7894108863026505E-2</v>
      </c>
      <c r="I825" s="33">
        <f t="shared" si="89"/>
        <v>4.5851251820653162E-4</v>
      </c>
      <c r="J825" s="21">
        <f t="shared" si="90"/>
        <v>5.9905544444670724</v>
      </c>
      <c r="K825" s="8">
        <f t="shared" si="85"/>
        <v>0.44104458653926754</v>
      </c>
      <c r="L825" s="35">
        <f t="shared" si="86"/>
        <v>2.1412905412543426E-2</v>
      </c>
      <c r="M825" s="8">
        <f t="shared" si="87"/>
        <v>0.33856776212692324</v>
      </c>
      <c r="N825" s="8">
        <f t="shared" si="88"/>
        <v>0.334192966317997</v>
      </c>
    </row>
    <row r="826" spans="5:14" x14ac:dyDescent="0.3">
      <c r="E826" s="47"/>
      <c r="F826" s="1">
        <v>44278</v>
      </c>
      <c r="G826" s="47">
        <v>121.26</v>
      </c>
      <c r="H826" s="8">
        <f t="shared" si="84"/>
        <v>-6.9607088870993986E-3</v>
      </c>
      <c r="I826" s="33">
        <f t="shared" si="89"/>
        <v>4.9601936281577113E-4</v>
      </c>
      <c r="J826" s="21">
        <f t="shared" si="90"/>
        <v>7.5112149955995262</v>
      </c>
      <c r="K826" s="8">
        <f t="shared" si="85"/>
        <v>0.11005847106304965</v>
      </c>
      <c r="L826" s="35">
        <f t="shared" si="86"/>
        <v>2.2271492155124476E-2</v>
      </c>
      <c r="M826" s="8">
        <f t="shared" si="87"/>
        <v>0.35214321050382719</v>
      </c>
      <c r="N826" s="8">
        <f t="shared" si="88"/>
        <v>0.334192966317997</v>
      </c>
    </row>
    <row r="827" spans="5:14" x14ac:dyDescent="0.3">
      <c r="E827" s="47"/>
      <c r="F827" s="1">
        <v>44279</v>
      </c>
      <c r="G827" s="47">
        <v>118.848</v>
      </c>
      <c r="H827" s="8">
        <f t="shared" si="84"/>
        <v>-2.0091634913344147E-2</v>
      </c>
      <c r="I827" s="33">
        <f t="shared" si="89"/>
        <v>4.4051158272493388E-4</v>
      </c>
      <c r="J827" s="21">
        <f t="shared" si="90"/>
        <v>6.8111988368912915</v>
      </c>
      <c r="K827" s="8">
        <f t="shared" si="85"/>
        <v>0.31767664121363626</v>
      </c>
      <c r="L827" s="35">
        <f t="shared" si="86"/>
        <v>2.0988367795637036E-2</v>
      </c>
      <c r="M827" s="8">
        <f t="shared" si="87"/>
        <v>0.33185523301770226</v>
      </c>
      <c r="N827" s="8">
        <f t="shared" si="88"/>
        <v>0.334192966317997</v>
      </c>
    </row>
    <row r="828" spans="5:14" x14ac:dyDescent="0.3">
      <c r="E828" s="47"/>
      <c r="F828" s="1">
        <v>44280</v>
      </c>
      <c r="G828" s="47">
        <v>119.336</v>
      </c>
      <c r="H828" s="8">
        <f t="shared" si="84"/>
        <v>4.0976781213887545E-3</v>
      </c>
      <c r="I828" s="33">
        <f t="shared" si="89"/>
        <v>4.3640860991111868E-4</v>
      </c>
      <c r="J828" s="21">
        <f t="shared" si="90"/>
        <v>7.6984562431815542</v>
      </c>
      <c r="K828" s="8">
        <f t="shared" si="85"/>
        <v>6.4789979909141954E-2</v>
      </c>
      <c r="L828" s="35">
        <f t="shared" si="86"/>
        <v>2.0890395159285969E-2</v>
      </c>
      <c r="M828" s="8">
        <f t="shared" si="87"/>
        <v>0.33030614962149835</v>
      </c>
      <c r="N828" s="8">
        <f t="shared" si="88"/>
        <v>0.334192966317997</v>
      </c>
    </row>
    <row r="829" spans="5:14" x14ac:dyDescent="0.3">
      <c r="E829" s="47"/>
      <c r="F829" s="1">
        <v>44281</v>
      </c>
      <c r="G829" s="47">
        <v>119.944</v>
      </c>
      <c r="H829" s="8">
        <f t="shared" si="84"/>
        <v>5.0819233409726949E-3</v>
      </c>
      <c r="I829" s="33">
        <f t="shared" si="89"/>
        <v>3.8692715250516547E-4</v>
      </c>
      <c r="J829" s="21">
        <f t="shared" si="90"/>
        <v>7.7905278473886677</v>
      </c>
      <c r="K829" s="8">
        <f t="shared" si="85"/>
        <v>8.0352263259231033E-2</v>
      </c>
      <c r="L829" s="35">
        <f t="shared" si="86"/>
        <v>1.9670463962631016E-2</v>
      </c>
      <c r="M829" s="8">
        <f t="shared" si="87"/>
        <v>0.31101734377087614</v>
      </c>
      <c r="N829" s="8">
        <f t="shared" si="88"/>
        <v>0.334192966317997</v>
      </c>
    </row>
    <row r="830" spans="5:14" x14ac:dyDescent="0.3">
      <c r="E830" s="47"/>
      <c r="F830" s="1">
        <v>44284</v>
      </c>
      <c r="G830" s="47">
        <v>120.124</v>
      </c>
      <c r="H830" s="8">
        <f t="shared" si="84"/>
        <v>1.4995754013935817E-3</v>
      </c>
      <c r="I830" s="33">
        <f t="shared" si="89"/>
        <v>3.4665180067749806E-4</v>
      </c>
      <c r="J830" s="21">
        <f t="shared" si="90"/>
        <v>7.9607027491737528</v>
      </c>
      <c r="K830" s="8">
        <f t="shared" si="85"/>
        <v>2.371036895782477E-2</v>
      </c>
      <c r="L830" s="35">
        <f t="shared" si="86"/>
        <v>1.8618587504896769E-2</v>
      </c>
      <c r="M830" s="8">
        <f t="shared" si="87"/>
        <v>0.29438571665312591</v>
      </c>
      <c r="N830" s="8">
        <f t="shared" si="88"/>
        <v>0.334192966317997</v>
      </c>
    </row>
    <row r="831" spans="5:14" x14ac:dyDescent="0.3">
      <c r="E831" s="47"/>
      <c r="F831" s="1">
        <v>44285</v>
      </c>
      <c r="G831" s="47">
        <v>118.66800000000001</v>
      </c>
      <c r="H831" s="8">
        <f t="shared" si="84"/>
        <v>-1.2194864518141604E-2</v>
      </c>
      <c r="I831" s="33">
        <f t="shared" si="89"/>
        <v>3.1018783927645114E-4</v>
      </c>
      <c r="J831" s="21">
        <f t="shared" si="90"/>
        <v>7.5988981108223994</v>
      </c>
      <c r="K831" s="8">
        <f t="shared" si="85"/>
        <v>0.19281773817249612</v>
      </c>
      <c r="L831" s="35">
        <f t="shared" si="86"/>
        <v>1.7612150330849754E-2</v>
      </c>
      <c r="M831" s="8">
        <f t="shared" si="87"/>
        <v>0.27847254769386653</v>
      </c>
      <c r="N831" s="8">
        <f t="shared" si="88"/>
        <v>0.334192966317997</v>
      </c>
    </row>
    <row r="832" spans="5:14" x14ac:dyDescent="0.3">
      <c r="E832" s="47"/>
      <c r="F832" s="1">
        <v>44286</v>
      </c>
      <c r="G832" s="47">
        <v>120.881</v>
      </c>
      <c r="H832" s="8">
        <f t="shared" si="84"/>
        <v>1.8476912521519447E-2</v>
      </c>
      <c r="I832" s="33">
        <f t="shared" si="89"/>
        <v>2.9715011981647368E-4</v>
      </c>
      <c r="J832" s="21">
        <f t="shared" si="90"/>
        <v>6.972371330622499</v>
      </c>
      <c r="K832" s="8">
        <f t="shared" si="85"/>
        <v>0.29214563847843172</v>
      </c>
      <c r="L832" s="35">
        <f t="shared" si="86"/>
        <v>1.723804280701477E-2</v>
      </c>
      <c r="M832" s="8">
        <f t="shared" si="87"/>
        <v>0.27255738836824511</v>
      </c>
      <c r="N832" s="8">
        <f t="shared" si="88"/>
        <v>0.334192966317997</v>
      </c>
    </row>
    <row r="833" spans="5:14" x14ac:dyDescent="0.3">
      <c r="E833" s="47"/>
      <c r="F833" s="1">
        <v>44287</v>
      </c>
      <c r="G833" s="47">
        <v>121.71899999999999</v>
      </c>
      <c r="H833" s="8">
        <f t="shared" si="84"/>
        <v>6.9085188209150319E-3</v>
      </c>
      <c r="I833" s="33">
        <f t="shared" si="89"/>
        <v>3.0919060228362801E-4</v>
      </c>
      <c r="J833" s="21">
        <f t="shared" si="90"/>
        <v>7.9271894951295421</v>
      </c>
      <c r="K833" s="8">
        <f t="shared" si="85"/>
        <v>0.10923327366116199</v>
      </c>
      <c r="L833" s="35">
        <f t="shared" si="86"/>
        <v>1.758381648799907E-2</v>
      </c>
      <c r="M833" s="8">
        <f t="shared" si="87"/>
        <v>0.27802455030249934</v>
      </c>
      <c r="N833" s="8">
        <f t="shared" si="88"/>
        <v>0.334192966317997</v>
      </c>
    </row>
    <row r="834" spans="5:14" x14ac:dyDescent="0.3">
      <c r="E834" s="47"/>
      <c r="F834" s="1">
        <v>44291</v>
      </c>
      <c r="G834" s="47">
        <v>124.6</v>
      </c>
      <c r="H834" s="8">
        <f t="shared" si="84"/>
        <v>2.3393496935063922E-2</v>
      </c>
      <c r="I834" s="33">
        <f t="shared" si="89"/>
        <v>2.8429572810333121E-4</v>
      </c>
      <c r="J834" s="21">
        <f t="shared" si="90"/>
        <v>6.2405433246778941</v>
      </c>
      <c r="K834" s="8">
        <f t="shared" si="85"/>
        <v>0.36988366375485043</v>
      </c>
      <c r="L834" s="35">
        <f t="shared" si="86"/>
        <v>1.6861071380648716E-2</v>
      </c>
      <c r="M834" s="8">
        <f t="shared" si="87"/>
        <v>0.26659694676764922</v>
      </c>
      <c r="N834" s="8">
        <f t="shared" si="88"/>
        <v>0.334192966317997</v>
      </c>
    </row>
    <row r="835" spans="5:14" x14ac:dyDescent="0.3">
      <c r="E835" s="47"/>
      <c r="F835" s="1">
        <v>44292</v>
      </c>
      <c r="G835" s="47">
        <v>124.90900000000001</v>
      </c>
      <c r="H835" s="8">
        <f t="shared" si="84"/>
        <v>2.4768658282687487E-3</v>
      </c>
      <c r="I835" s="33">
        <f t="shared" si="89"/>
        <v>3.2295291383221611E-4</v>
      </c>
      <c r="J835" s="21">
        <f t="shared" si="90"/>
        <v>8.0190078657406261</v>
      </c>
      <c r="K835" s="8">
        <f t="shared" si="85"/>
        <v>3.9162687379843568E-2</v>
      </c>
      <c r="L835" s="35">
        <f t="shared" si="86"/>
        <v>1.7970890735637342E-2</v>
      </c>
      <c r="M835" s="8">
        <f t="shared" si="87"/>
        <v>0.28414473153316427</v>
      </c>
      <c r="N835" s="8">
        <f t="shared" si="88"/>
        <v>0.334192966317997</v>
      </c>
    </row>
    <row r="836" spans="5:14" x14ac:dyDescent="0.3">
      <c r="E836" s="47"/>
      <c r="F836" s="1">
        <v>44293</v>
      </c>
      <c r="G836" s="47">
        <v>126.56399999999999</v>
      </c>
      <c r="H836" s="8">
        <f t="shared" si="84"/>
        <v>1.3162636900855909E-2</v>
      </c>
      <c r="I836" s="33">
        <f t="shared" si="89"/>
        <v>2.9084566025809995E-4</v>
      </c>
      <c r="J836" s="21">
        <f t="shared" si="90"/>
        <v>7.5470238242840022</v>
      </c>
      <c r="K836" s="8">
        <f t="shared" si="85"/>
        <v>0.20811956310242297</v>
      </c>
      <c r="L836" s="35">
        <f t="shared" si="86"/>
        <v>1.7054197731294778E-2</v>
      </c>
      <c r="M836" s="8">
        <f t="shared" si="87"/>
        <v>0.26965054248883868</v>
      </c>
      <c r="N836" s="8">
        <f t="shared" si="88"/>
        <v>0.334192966317997</v>
      </c>
    </row>
    <row r="837" spans="5:14" x14ac:dyDescent="0.3">
      <c r="E837" s="47"/>
      <c r="F837" s="1">
        <v>44294</v>
      </c>
      <c r="G837" s="47">
        <v>129.00700000000001</v>
      </c>
      <c r="H837" s="8">
        <f t="shared" si="84"/>
        <v>1.9118557372872127E-2</v>
      </c>
      <c r="I837" s="33">
        <f t="shared" si="89"/>
        <v>2.8390734005854319E-4</v>
      </c>
      <c r="J837" s="21">
        <f t="shared" si="90"/>
        <v>6.8794030208873131</v>
      </c>
      <c r="K837" s="8">
        <f t="shared" si="85"/>
        <v>0.30229093437440491</v>
      </c>
      <c r="L837" s="35">
        <f t="shared" si="86"/>
        <v>1.6849550144100084E-2</v>
      </c>
      <c r="M837" s="8">
        <f t="shared" si="87"/>
        <v>0.26641478002287294</v>
      </c>
      <c r="N837" s="8">
        <f t="shared" si="88"/>
        <v>0.334192966317997</v>
      </c>
    </row>
    <row r="838" spans="5:14" x14ac:dyDescent="0.3">
      <c r="E838" s="47"/>
      <c r="F838" s="1">
        <v>44295</v>
      </c>
      <c r="G838" s="47">
        <v>131.619</v>
      </c>
      <c r="H838" s="8">
        <f t="shared" si="84"/>
        <v>2.0044718914221795E-2</v>
      </c>
      <c r="I838" s="33">
        <f t="shared" si="89"/>
        <v>3.0099530987817962E-4</v>
      </c>
      <c r="J838" s="21">
        <f t="shared" si="90"/>
        <v>6.7735420642699236</v>
      </c>
      <c r="K838" s="8">
        <f t="shared" si="85"/>
        <v>0.31693483413399076</v>
      </c>
      <c r="L838" s="35">
        <f t="shared" si="86"/>
        <v>1.7349216405307174E-2</v>
      </c>
      <c r="M838" s="8">
        <f t="shared" si="87"/>
        <v>0.27431519729964815</v>
      </c>
      <c r="N838" s="8">
        <f t="shared" si="88"/>
        <v>0.334192966317997</v>
      </c>
    </row>
    <row r="839" spans="5:14" x14ac:dyDescent="0.3">
      <c r="E839" s="47"/>
      <c r="F839" s="1">
        <v>44298</v>
      </c>
      <c r="G839" s="47">
        <v>129.874</v>
      </c>
      <c r="H839" s="8">
        <f t="shared" si="84"/>
        <v>-1.3346635691083649E-2</v>
      </c>
      <c r="I839" s="33">
        <f t="shared" si="89"/>
        <v>3.195930298319395E-4</v>
      </c>
      <c r="J839" s="21">
        <f t="shared" si="90"/>
        <v>7.4910886575471913</v>
      </c>
      <c r="K839" s="8">
        <f t="shared" si="85"/>
        <v>0.21102883942159892</v>
      </c>
      <c r="L839" s="35">
        <f t="shared" si="86"/>
        <v>1.7877165039008269E-2</v>
      </c>
      <c r="M839" s="8">
        <f t="shared" si="87"/>
        <v>0.28266279814999512</v>
      </c>
      <c r="N839" s="8">
        <f t="shared" si="88"/>
        <v>0.334192966317997</v>
      </c>
    </row>
    <row r="840" spans="5:14" x14ac:dyDescent="0.3">
      <c r="E840" s="47"/>
      <c r="F840" s="1">
        <v>44299</v>
      </c>
      <c r="G840" s="47">
        <v>133.024</v>
      </c>
      <c r="H840" s="8">
        <f t="shared" si="84"/>
        <v>2.3964813391739379E-2</v>
      </c>
      <c r="I840" s="33">
        <f t="shared" si="89"/>
        <v>3.0851165429431656E-4</v>
      </c>
      <c r="J840" s="21">
        <f t="shared" si="90"/>
        <v>6.2221931235899097</v>
      </c>
      <c r="K840" s="8">
        <f t="shared" si="85"/>
        <v>0.37891697009400721</v>
      </c>
      <c r="L840" s="35">
        <f t="shared" si="86"/>
        <v>1.7564499830462481E-2</v>
      </c>
      <c r="M840" s="8">
        <f t="shared" si="87"/>
        <v>0.27771912712951397</v>
      </c>
      <c r="N840" s="8">
        <f t="shared" si="88"/>
        <v>0.334192966317997</v>
      </c>
    </row>
    <row r="841" spans="5:14" x14ac:dyDescent="0.3">
      <c r="E841" s="47"/>
      <c r="F841" s="1">
        <v>44300</v>
      </c>
      <c r="G841" s="47">
        <v>130.661</v>
      </c>
      <c r="H841" s="8">
        <f t="shared" si="84"/>
        <v>-1.792338023520345E-2</v>
      </c>
      <c r="I841" s="33">
        <f t="shared" si="89"/>
        <v>3.4641044662210032E-4</v>
      </c>
      <c r="J841" s="21">
        <f t="shared" si="90"/>
        <v>7.0405251638114574</v>
      </c>
      <c r="K841" s="8">
        <f t="shared" si="85"/>
        <v>0.28339352456243672</v>
      </c>
      <c r="L841" s="35">
        <f t="shared" si="86"/>
        <v>1.8612104841261246E-2</v>
      </c>
      <c r="M841" s="8">
        <f t="shared" si="87"/>
        <v>0.29428321674116087</v>
      </c>
      <c r="N841" s="8">
        <f t="shared" si="88"/>
        <v>0.334192966317997</v>
      </c>
    </row>
    <row r="842" spans="5:14" x14ac:dyDescent="0.3">
      <c r="E842" s="47"/>
      <c r="F842" s="1">
        <v>44301</v>
      </c>
      <c r="G842" s="47">
        <v>133.09399999999999</v>
      </c>
      <c r="H842" s="8">
        <f t="shared" si="84"/>
        <v>1.8449462661904757E-2</v>
      </c>
      <c r="I842" s="33">
        <f t="shared" si="89"/>
        <v>3.4795823058811018E-4</v>
      </c>
      <c r="J842" s="21">
        <f t="shared" si="90"/>
        <v>6.9851995706464596</v>
      </c>
      <c r="K842" s="8">
        <f t="shared" si="85"/>
        <v>0.29171161808926027</v>
      </c>
      <c r="L842" s="35">
        <f t="shared" si="86"/>
        <v>1.8653638534830416E-2</v>
      </c>
      <c r="M842" s="8">
        <f t="shared" si="87"/>
        <v>0.29493992209775122</v>
      </c>
      <c r="N842" s="8">
        <f t="shared" si="88"/>
        <v>0.334192966317997</v>
      </c>
    </row>
    <row r="843" spans="5:14" x14ac:dyDescent="0.3">
      <c r="E843" s="47"/>
      <c r="F843" s="1">
        <v>44302</v>
      </c>
      <c r="G843" s="47">
        <v>132.76499999999999</v>
      </c>
      <c r="H843" s="8">
        <f t="shared" si="84"/>
        <v>-2.4749974079783972E-3</v>
      </c>
      <c r="I843" s="33">
        <f t="shared" si="89"/>
        <v>3.5152943982573952E-4</v>
      </c>
      <c r="J843" s="21">
        <f t="shared" si="90"/>
        <v>7.9357914932121236</v>
      </c>
      <c r="K843" s="8">
        <f t="shared" si="85"/>
        <v>3.9133145061123649E-2</v>
      </c>
      <c r="L843" s="35">
        <f t="shared" si="86"/>
        <v>1.8749118374626034E-2</v>
      </c>
      <c r="M843" s="8">
        <f t="shared" si="87"/>
        <v>0.29644959091966189</v>
      </c>
      <c r="N843" s="8">
        <f t="shared" si="88"/>
        <v>0.334192966317997</v>
      </c>
    </row>
    <row r="844" spans="5:14" x14ac:dyDescent="0.3">
      <c r="E844" s="47"/>
      <c r="F844" s="1">
        <v>44305</v>
      </c>
      <c r="G844" s="47">
        <v>133.43299999999999</v>
      </c>
      <c r="H844" s="8">
        <f t="shared" si="84"/>
        <v>5.0188311119427655E-3</v>
      </c>
      <c r="I844" s="33">
        <f t="shared" si="89"/>
        <v>3.1472548715280954E-4</v>
      </c>
      <c r="J844" s="21">
        <f t="shared" si="90"/>
        <v>7.9837760032800542</v>
      </c>
      <c r="K844" s="8">
        <f t="shared" si="85"/>
        <v>7.9354687527273163E-2</v>
      </c>
      <c r="L844" s="35">
        <f t="shared" si="86"/>
        <v>1.7740504140322775E-2</v>
      </c>
      <c r="M844" s="8">
        <f t="shared" si="87"/>
        <v>0.28050199961533673</v>
      </c>
      <c r="N844" s="8">
        <f t="shared" si="88"/>
        <v>0.334192966317997</v>
      </c>
    </row>
    <row r="845" spans="5:14" x14ac:dyDescent="0.3">
      <c r="E845" s="47"/>
      <c r="F845" s="1">
        <v>44306</v>
      </c>
      <c r="G845" s="47">
        <v>131.72800000000001</v>
      </c>
      <c r="H845" s="8">
        <f t="shared" si="84"/>
        <v>-1.2860288644822372E-2</v>
      </c>
      <c r="I845" s="33">
        <f t="shared" si="89"/>
        <v>2.8623820929130561E-4</v>
      </c>
      <c r="J845" s="21">
        <f t="shared" si="90"/>
        <v>7.5808911316901222</v>
      </c>
      <c r="K845" s="8">
        <f t="shared" si="85"/>
        <v>0.20333901742419433</v>
      </c>
      <c r="L845" s="35">
        <f t="shared" si="86"/>
        <v>1.6918575864750131E-2</v>
      </c>
      <c r="M845" s="8">
        <f t="shared" si="87"/>
        <v>0.26750617249481629</v>
      </c>
      <c r="N845" s="8">
        <f t="shared" si="88"/>
        <v>0.334192966317997</v>
      </c>
    </row>
    <row r="846" spans="5:14" x14ac:dyDescent="0.3">
      <c r="E846" s="47"/>
      <c r="F846" s="1">
        <v>44307</v>
      </c>
      <c r="G846" s="47">
        <v>132.11699999999999</v>
      </c>
      <c r="H846" s="8">
        <f t="shared" si="84"/>
        <v>2.948703078383024E-3</v>
      </c>
      <c r="I846" s="33">
        <f t="shared" si="89"/>
        <v>2.791204025648301E-4</v>
      </c>
      <c r="J846" s="21">
        <f t="shared" si="90"/>
        <v>8.1527164256431099</v>
      </c>
      <c r="K846" s="8">
        <f t="shared" si="85"/>
        <v>4.6623089356201831E-2</v>
      </c>
      <c r="L846" s="35">
        <f t="shared" si="86"/>
        <v>1.6706896856233659E-2</v>
      </c>
      <c r="M846" s="8">
        <f t="shared" si="87"/>
        <v>0.26415923349602516</v>
      </c>
      <c r="N846" s="8">
        <f t="shared" si="88"/>
        <v>0.334192966317997</v>
      </c>
    </row>
    <row r="847" spans="5:14" x14ac:dyDescent="0.3">
      <c r="E847" s="47"/>
      <c r="F847" s="1">
        <v>44308</v>
      </c>
      <c r="G847" s="47">
        <v>130.571</v>
      </c>
      <c r="H847" s="8">
        <f t="shared" si="84"/>
        <v>-1.1770753516714458E-2</v>
      </c>
      <c r="I847" s="33">
        <f t="shared" si="89"/>
        <v>2.5452028684373545E-4</v>
      </c>
      <c r="J847" s="21">
        <f t="shared" si="90"/>
        <v>7.7317701108059067</v>
      </c>
      <c r="K847" s="8">
        <f t="shared" si="85"/>
        <v>0.1861119544462726</v>
      </c>
      <c r="L847" s="35">
        <f t="shared" si="86"/>
        <v>1.5953691950258267E-2</v>
      </c>
      <c r="M847" s="8">
        <f t="shared" si="87"/>
        <v>0.25225001825754911</v>
      </c>
      <c r="N847" s="8">
        <f t="shared" si="88"/>
        <v>0.334192966317997</v>
      </c>
    </row>
    <row r="848" spans="5:14" x14ac:dyDescent="0.3">
      <c r="E848" s="47"/>
      <c r="F848" s="1">
        <v>44309</v>
      </c>
      <c r="G848" s="47">
        <v>132.91499999999999</v>
      </c>
      <c r="H848" s="8">
        <f t="shared" si="84"/>
        <v>1.779268604963645E-2</v>
      </c>
      <c r="I848" s="33">
        <f t="shared" si="89"/>
        <v>2.4941978719964745E-4</v>
      </c>
      <c r="J848" s="21">
        <f t="shared" si="90"/>
        <v>7.0271087072124576</v>
      </c>
      <c r="K848" s="8">
        <f t="shared" si="85"/>
        <v>0.28132706804577456</v>
      </c>
      <c r="L848" s="35">
        <f t="shared" si="86"/>
        <v>1.5793029702993896E-2</v>
      </c>
      <c r="M848" s="8">
        <f t="shared" si="87"/>
        <v>0.24970972508076625</v>
      </c>
      <c r="N848" s="8">
        <f t="shared" si="88"/>
        <v>0.334192966317997</v>
      </c>
    </row>
    <row r="849" spans="5:14" x14ac:dyDescent="0.3">
      <c r="E849" s="47"/>
      <c r="F849" s="1">
        <v>44312</v>
      </c>
      <c r="G849" s="47">
        <v>133.31399999999999</v>
      </c>
      <c r="H849" s="8">
        <f t="shared" ref="H849:H912" si="91">IF(LN(G849/G848)=0,0.001%,LN(G849/G848))</f>
        <v>2.9974217589804667E-3</v>
      </c>
      <c r="I849" s="33">
        <f t="shared" si="89"/>
        <v>2.663491049000333E-4</v>
      </c>
      <c r="J849" s="21">
        <f t="shared" si="90"/>
        <v>8.1969705005223616</v>
      </c>
      <c r="K849" s="8">
        <f t="shared" si="85"/>
        <v>4.7393399332632688E-2</v>
      </c>
      <c r="L849" s="35">
        <f t="shared" si="86"/>
        <v>1.6320205418438621E-2</v>
      </c>
      <c r="M849" s="8">
        <f t="shared" si="87"/>
        <v>0.25804510502043693</v>
      </c>
      <c r="N849" s="8">
        <f t="shared" si="88"/>
        <v>0.334192966317997</v>
      </c>
    </row>
    <row r="850" spans="5:14" x14ac:dyDescent="0.3">
      <c r="E850" s="47"/>
      <c r="F850" s="1">
        <v>44313</v>
      </c>
      <c r="G850" s="47">
        <v>132.98400000000001</v>
      </c>
      <c r="H850" s="8">
        <f t="shared" si="91"/>
        <v>-2.4784276931976478E-3</v>
      </c>
      <c r="I850" s="33">
        <f t="shared" si="89"/>
        <v>2.4388200845673575E-4</v>
      </c>
      <c r="J850" s="21">
        <f t="shared" si="90"/>
        <v>8.2936392360442852</v>
      </c>
      <c r="K850" s="8">
        <f t="shared" si="85"/>
        <v>3.9187382632707858E-2</v>
      </c>
      <c r="L850" s="35">
        <f t="shared" si="86"/>
        <v>1.5616722077847698E-2</v>
      </c>
      <c r="M850" s="8">
        <f t="shared" si="87"/>
        <v>0.24692205675918044</v>
      </c>
      <c r="N850" s="8">
        <f t="shared" si="88"/>
        <v>0.334192966317997</v>
      </c>
    </row>
    <row r="851" spans="5:14" x14ac:dyDescent="0.3">
      <c r="E851" s="47"/>
      <c r="F851" s="1">
        <v>44314</v>
      </c>
      <c r="G851" s="47">
        <v>132.197</v>
      </c>
      <c r="H851" s="8">
        <f t="shared" si="91"/>
        <v>-5.9355859626211661E-3</v>
      </c>
      <c r="I851" s="33">
        <f t="shared" si="89"/>
        <v>2.2476833896956878E-4</v>
      </c>
      <c r="J851" s="21">
        <f t="shared" si="90"/>
        <v>8.2436958805631448</v>
      </c>
      <c r="K851" s="8">
        <f t="shared" ref="K851:K914" si="92">SQRT(250)*SQRT(H851^2)</f>
        <v>9.3849854448029693E-2</v>
      </c>
      <c r="L851" s="35">
        <f t="shared" ref="L851:L914" si="93">SQRT(I851)</f>
        <v>1.49922759769679E-2</v>
      </c>
      <c r="M851" s="8">
        <f t="shared" ref="M851:M914" si="94">L851*SQRT(250)</f>
        <v>0.23704869698522327</v>
      </c>
      <c r="N851" s="8">
        <f t="shared" ref="N851:N914" si="95">$C$10</f>
        <v>0.334192966317997</v>
      </c>
    </row>
    <row r="852" spans="5:14" x14ac:dyDescent="0.3">
      <c r="E852" s="47"/>
      <c r="F852" s="1">
        <v>44315</v>
      </c>
      <c r="G852" s="47">
        <v>132.09700000000001</v>
      </c>
      <c r="H852" s="8">
        <f t="shared" si="91"/>
        <v>-7.567330682651998E-4</v>
      </c>
      <c r="I852" s="33">
        <f t="shared" ref="I852:I915" si="96">$C$5+$C$3*(H851^2)+($C$4*(I851))</f>
        <v>2.1225792708095273E-4</v>
      </c>
      <c r="J852" s="21">
        <f t="shared" ref="J852:J915" si="97">-LN(I852)-((H852^2)/I852)</f>
        <v>8.4550105125924873</v>
      </c>
      <c r="K852" s="8">
        <f t="shared" si="92"/>
        <v>1.1965000382428571E-2</v>
      </c>
      <c r="L852" s="35">
        <f t="shared" si="93"/>
        <v>1.4569074338507328E-2</v>
      </c>
      <c r="M852" s="8">
        <f t="shared" si="94"/>
        <v>0.23035729154997064</v>
      </c>
      <c r="N852" s="8">
        <f t="shared" si="95"/>
        <v>0.334192966317997</v>
      </c>
    </row>
    <row r="853" spans="5:14" x14ac:dyDescent="0.3">
      <c r="E853" s="47"/>
      <c r="F853" s="1">
        <v>44316</v>
      </c>
      <c r="G853" s="47">
        <v>130.09299999999999</v>
      </c>
      <c r="H853" s="8">
        <f t="shared" si="91"/>
        <v>-1.5286921896905763E-2</v>
      </c>
      <c r="I853" s="33">
        <f t="shared" si="96"/>
        <v>1.9767759819788982E-4</v>
      </c>
      <c r="J853" s="21">
        <f t="shared" si="97"/>
        <v>7.3466957867459159</v>
      </c>
      <c r="K853" s="8">
        <f t="shared" si="92"/>
        <v>0.24170745803661958</v>
      </c>
      <c r="L853" s="35">
        <f t="shared" si="93"/>
        <v>1.4059786563027542E-2</v>
      </c>
      <c r="M853" s="8">
        <f t="shared" si="94"/>
        <v>0.22230474477498777</v>
      </c>
      <c r="N853" s="8">
        <f t="shared" si="95"/>
        <v>0.334192966317997</v>
      </c>
    </row>
    <row r="854" spans="5:14" x14ac:dyDescent="0.3">
      <c r="E854" s="47"/>
      <c r="F854" s="1">
        <v>44319</v>
      </c>
      <c r="G854" s="47">
        <v>131.16900000000001</v>
      </c>
      <c r="H854" s="8">
        <f t="shared" si="91"/>
        <v>8.2369887981853119E-3</v>
      </c>
      <c r="I854" s="33">
        <f t="shared" si="96"/>
        <v>2.1324222604220035E-4</v>
      </c>
      <c r="J854" s="21">
        <f t="shared" si="97"/>
        <v>8.1349085189416162</v>
      </c>
      <c r="K854" s="8">
        <f t="shared" si="92"/>
        <v>0.130238228317793</v>
      </c>
      <c r="L854" s="35">
        <f t="shared" si="93"/>
        <v>1.4602815688838928E-2</v>
      </c>
      <c r="M854" s="8">
        <f t="shared" si="94"/>
        <v>0.23089078914185834</v>
      </c>
      <c r="N854" s="8">
        <f t="shared" si="95"/>
        <v>0.334192966317997</v>
      </c>
    </row>
    <row r="855" spans="5:14" x14ac:dyDescent="0.3">
      <c r="E855" s="47"/>
      <c r="F855" s="1">
        <v>44320</v>
      </c>
      <c r="G855" s="47">
        <v>126.514</v>
      </c>
      <c r="H855" s="8">
        <f t="shared" si="91"/>
        <v>-3.6133594122904754E-2</v>
      </c>
      <c r="I855" s="33">
        <f t="shared" si="96"/>
        <v>2.0650829336578668E-4</v>
      </c>
      <c r="J855" s="21">
        <f t="shared" si="97"/>
        <v>2.1627283871262071</v>
      </c>
      <c r="K855" s="8">
        <f t="shared" si="92"/>
        <v>0.57132228738226576</v>
      </c>
      <c r="L855" s="35">
        <f t="shared" si="93"/>
        <v>1.4370396423404146E-2</v>
      </c>
      <c r="M855" s="8">
        <f t="shared" si="94"/>
        <v>0.22721591788747253</v>
      </c>
      <c r="N855" s="8">
        <f t="shared" si="95"/>
        <v>0.334192966317997</v>
      </c>
    </row>
    <row r="856" spans="5:14" x14ac:dyDescent="0.3">
      <c r="E856" s="47"/>
      <c r="F856" s="1">
        <v>44321</v>
      </c>
      <c r="G856" s="47">
        <v>126.764</v>
      </c>
      <c r="H856" s="8">
        <f t="shared" si="91"/>
        <v>1.9741160400057614E-3</v>
      </c>
      <c r="I856" s="33">
        <f t="shared" si="96"/>
        <v>3.4822126446469706E-4</v>
      </c>
      <c r="J856" s="21">
        <f t="shared" si="97"/>
        <v>7.9514809172683263</v>
      </c>
      <c r="K856" s="8">
        <f t="shared" si="92"/>
        <v>3.121351525945143E-2</v>
      </c>
      <c r="L856" s="35">
        <f t="shared" si="93"/>
        <v>1.8660687673949669E-2</v>
      </c>
      <c r="M856" s="8">
        <f t="shared" si="94"/>
        <v>0.29505137877355236</v>
      </c>
      <c r="N856" s="8">
        <f t="shared" si="95"/>
        <v>0.334192966317997</v>
      </c>
    </row>
    <row r="857" spans="5:14" x14ac:dyDescent="0.3">
      <c r="E857" s="47"/>
      <c r="F857" s="1">
        <v>44322</v>
      </c>
      <c r="G857" s="47">
        <v>128.398</v>
      </c>
      <c r="H857" s="8">
        <f t="shared" si="91"/>
        <v>1.2807724789908579E-2</v>
      </c>
      <c r="I857" s="33">
        <f t="shared" si="96"/>
        <v>3.1169563263220917E-4</v>
      </c>
      <c r="J857" s="21">
        <f t="shared" si="97"/>
        <v>7.5472077563854949</v>
      </c>
      <c r="K857" s="8">
        <f t="shared" si="92"/>
        <v>0.20250790990356324</v>
      </c>
      <c r="L857" s="35">
        <f t="shared" si="93"/>
        <v>1.7654903925884421E-2</v>
      </c>
      <c r="M857" s="8">
        <f t="shared" si="94"/>
        <v>0.27914854138621659</v>
      </c>
      <c r="N857" s="8">
        <f t="shared" si="95"/>
        <v>0.334192966317997</v>
      </c>
    </row>
    <row r="858" spans="5:14" x14ac:dyDescent="0.3">
      <c r="E858" s="47"/>
      <c r="F858" s="1">
        <v>44323</v>
      </c>
      <c r="G858" s="47">
        <v>129.07599999999999</v>
      </c>
      <c r="H858" s="8">
        <f t="shared" si="91"/>
        <v>5.2665633588031401E-3</v>
      </c>
      <c r="I858" s="33">
        <f t="shared" si="96"/>
        <v>3.0023414506375194E-4</v>
      </c>
      <c r="J858" s="21">
        <f t="shared" si="97"/>
        <v>8.0185643759638499</v>
      </c>
      <c r="K858" s="8">
        <f t="shared" si="92"/>
        <v>8.3271678277022573E-2</v>
      </c>
      <c r="L858" s="35">
        <f t="shared" si="93"/>
        <v>1.7327265943124205E-2</v>
      </c>
      <c r="M858" s="8">
        <f t="shared" si="94"/>
        <v>0.2739681300186903</v>
      </c>
      <c r="N858" s="8">
        <f t="shared" si="95"/>
        <v>0.334192966317997</v>
      </c>
    </row>
    <row r="859" spans="5:14" x14ac:dyDescent="0.3">
      <c r="E859" s="47"/>
      <c r="F859" s="1">
        <v>44326</v>
      </c>
      <c r="G859" s="47">
        <v>125.746</v>
      </c>
      <c r="H859" s="8">
        <f t="shared" si="91"/>
        <v>-2.6137378840566373E-2</v>
      </c>
      <c r="I859" s="33">
        <f t="shared" si="96"/>
        <v>2.7443133986122949E-4</v>
      </c>
      <c r="J859" s="21">
        <f t="shared" si="97"/>
        <v>5.7114342522965407</v>
      </c>
      <c r="K859" s="8">
        <f t="shared" si="92"/>
        <v>0.41326824601440365</v>
      </c>
      <c r="L859" s="35">
        <f t="shared" si="93"/>
        <v>1.656596933056528E-2</v>
      </c>
      <c r="M859" s="8">
        <f t="shared" si="94"/>
        <v>0.26193097366540552</v>
      </c>
      <c r="N859" s="8">
        <f t="shared" si="95"/>
        <v>0.334192966317997</v>
      </c>
    </row>
    <row r="860" spans="5:14" x14ac:dyDescent="0.3">
      <c r="E860" s="47"/>
      <c r="F860" s="1">
        <v>44327</v>
      </c>
      <c r="G860" s="47">
        <v>124.819</v>
      </c>
      <c r="H860" s="8">
        <f t="shared" si="91"/>
        <v>-7.3993113916060883E-3</v>
      </c>
      <c r="I860" s="33">
        <f t="shared" si="96"/>
        <v>3.3088710903154858E-4</v>
      </c>
      <c r="J860" s="21">
        <f t="shared" si="97"/>
        <v>7.8482695898246293</v>
      </c>
      <c r="K860" s="8">
        <f t="shared" si="92"/>
        <v>0.11699338557152668</v>
      </c>
      <c r="L860" s="35">
        <f t="shared" si="93"/>
        <v>1.8190302609674986E-2</v>
      </c>
      <c r="M860" s="8">
        <f t="shared" si="94"/>
        <v>0.28761393787138889</v>
      </c>
      <c r="N860" s="8">
        <f t="shared" si="95"/>
        <v>0.334192966317997</v>
      </c>
    </row>
    <row r="861" spans="5:14" x14ac:dyDescent="0.3">
      <c r="E861" s="47"/>
      <c r="F861" s="1">
        <v>44328</v>
      </c>
      <c r="G861" s="47">
        <v>121.699</v>
      </c>
      <c r="H861" s="8">
        <f t="shared" si="91"/>
        <v>-2.5313904904338679E-2</v>
      </c>
      <c r="I861" s="33">
        <f t="shared" si="96"/>
        <v>3.0326302464899494E-4</v>
      </c>
      <c r="J861" s="21">
        <f t="shared" si="97"/>
        <v>5.9879133239591624</v>
      </c>
      <c r="K861" s="8">
        <f t="shared" si="92"/>
        <v>0.40024797985308486</v>
      </c>
      <c r="L861" s="35">
        <f t="shared" si="93"/>
        <v>1.7414448732273869E-2</v>
      </c>
      <c r="M861" s="8">
        <f t="shared" si="94"/>
        <v>0.27534661095108603</v>
      </c>
      <c r="N861" s="8">
        <f t="shared" si="95"/>
        <v>0.334192966317997</v>
      </c>
    </row>
    <row r="862" spans="5:14" x14ac:dyDescent="0.3">
      <c r="E862" s="47"/>
      <c r="F862" s="1">
        <v>44329</v>
      </c>
      <c r="G862" s="47">
        <v>123.88200000000001</v>
      </c>
      <c r="H862" s="8">
        <f t="shared" si="91"/>
        <v>1.7778716597944326E-2</v>
      </c>
      <c r="I862" s="33">
        <f t="shared" si="96"/>
        <v>3.4993789209102771E-4</v>
      </c>
      <c r="J862" s="21">
        <f t="shared" si="97"/>
        <v>7.0545009758793977</v>
      </c>
      <c r="K862" s="8">
        <f t="shared" si="92"/>
        <v>0.28110619162072054</v>
      </c>
      <c r="L862" s="35">
        <f t="shared" si="93"/>
        <v>1.870662695653676E-2</v>
      </c>
      <c r="M862" s="8">
        <f t="shared" si="94"/>
        <v>0.29577774260879897</v>
      </c>
      <c r="N862" s="8">
        <f t="shared" si="95"/>
        <v>0.334192966317997</v>
      </c>
    </row>
    <row r="863" spans="5:14" x14ac:dyDescent="0.3">
      <c r="E863" s="47"/>
      <c r="F863" s="1">
        <v>44330</v>
      </c>
      <c r="G863" s="47">
        <v>126.334</v>
      </c>
      <c r="H863" s="8">
        <f t="shared" si="91"/>
        <v>1.9599693814450717E-2</v>
      </c>
      <c r="I863" s="33">
        <f t="shared" si="96"/>
        <v>3.5029126580933133E-4</v>
      </c>
      <c r="J863" s="21">
        <f t="shared" si="97"/>
        <v>6.8600924756117889</v>
      </c>
      <c r="K863" s="8">
        <f t="shared" si="92"/>
        <v>0.30989836947788935</v>
      </c>
      <c r="L863" s="35">
        <f t="shared" si="93"/>
        <v>1.8716069721213674E-2</v>
      </c>
      <c r="M863" s="8">
        <f t="shared" si="94"/>
        <v>0.29592704582773915</v>
      </c>
      <c r="N863" s="8">
        <f t="shared" si="95"/>
        <v>0.334192966317997</v>
      </c>
    </row>
    <row r="864" spans="5:14" x14ac:dyDescent="0.3">
      <c r="E864" s="47"/>
      <c r="F864" s="1">
        <v>44333</v>
      </c>
      <c r="G864" s="47">
        <v>125.178</v>
      </c>
      <c r="H864" s="8">
        <f t="shared" si="91"/>
        <v>-9.1924690694560867E-3</v>
      </c>
      <c r="I864" s="33">
        <f t="shared" si="96"/>
        <v>3.5868873243868963E-4</v>
      </c>
      <c r="J864" s="21">
        <f t="shared" si="97"/>
        <v>7.6974711365795017</v>
      </c>
      <c r="K864" s="8">
        <f t="shared" si="92"/>
        <v>0.14534569790064897</v>
      </c>
      <c r="L864" s="35">
        <f t="shared" si="93"/>
        <v>1.8939079503468209E-2</v>
      </c>
      <c r="M864" s="8">
        <f t="shared" si="94"/>
        <v>0.2994531400898518</v>
      </c>
      <c r="N864" s="8">
        <f t="shared" si="95"/>
        <v>0.334192966317997</v>
      </c>
    </row>
    <row r="865" spans="5:14" x14ac:dyDescent="0.3">
      <c r="E865" s="47"/>
      <c r="F865" s="1">
        <v>44334</v>
      </c>
      <c r="G865" s="47">
        <v>123.76300000000001</v>
      </c>
      <c r="H865" s="8">
        <f t="shared" si="91"/>
        <v>-1.1368277939359668E-2</v>
      </c>
      <c r="I865" s="33">
        <f t="shared" si="96"/>
        <v>3.3003787638057232E-4</v>
      </c>
      <c r="J865" s="21">
        <f t="shared" si="97"/>
        <v>7.6247185528764341</v>
      </c>
      <c r="K865" s="8">
        <f t="shared" si="92"/>
        <v>0.17974825681111048</v>
      </c>
      <c r="L865" s="35">
        <f t="shared" si="93"/>
        <v>1.8166944607736667E-2</v>
      </c>
      <c r="M865" s="8">
        <f t="shared" si="94"/>
        <v>0.28724461543281032</v>
      </c>
      <c r="N865" s="8">
        <f t="shared" si="95"/>
        <v>0.334192966317997</v>
      </c>
    </row>
    <row r="866" spans="5:14" x14ac:dyDescent="0.3">
      <c r="E866" s="47"/>
      <c r="F866" s="1">
        <v>44335</v>
      </c>
      <c r="G866" s="47">
        <v>123.60299999999999</v>
      </c>
      <c r="H866" s="8">
        <f t="shared" si="91"/>
        <v>-1.2936298627381844E-3</v>
      </c>
      <c r="I866" s="33">
        <f t="shared" si="96"/>
        <v>3.1142002048353346E-4</v>
      </c>
      <c r="J866" s="21">
        <f t="shared" si="97"/>
        <v>8.0689943073066672</v>
      </c>
      <c r="K866" s="8">
        <f t="shared" si="92"/>
        <v>2.0454084077318236E-2</v>
      </c>
      <c r="L866" s="35">
        <f t="shared" si="93"/>
        <v>1.7647096658757595E-2</v>
      </c>
      <c r="M866" s="8">
        <f t="shared" si="94"/>
        <v>0.27902509765410594</v>
      </c>
      <c r="N866" s="8">
        <f t="shared" si="95"/>
        <v>0.334192966317997</v>
      </c>
    </row>
    <row r="867" spans="5:14" x14ac:dyDescent="0.3">
      <c r="E867" s="47"/>
      <c r="F867" s="1">
        <v>44336</v>
      </c>
      <c r="G867" s="47">
        <v>126.19499999999999</v>
      </c>
      <c r="H867" s="8">
        <f t="shared" si="91"/>
        <v>2.0753513097192519E-2</v>
      </c>
      <c r="I867" s="33">
        <f t="shared" si="96"/>
        <v>2.8067675085678912E-4</v>
      </c>
      <c r="J867" s="21">
        <f t="shared" si="97"/>
        <v>6.6437718751169044</v>
      </c>
      <c r="K867" s="8">
        <f t="shared" si="92"/>
        <v>0.32814185418631886</v>
      </c>
      <c r="L867" s="35">
        <f t="shared" si="93"/>
        <v>1.6753410126203832E-2</v>
      </c>
      <c r="M867" s="8">
        <f t="shared" si="94"/>
        <v>0.26489467286866542</v>
      </c>
      <c r="N867" s="8">
        <f t="shared" si="95"/>
        <v>0.334192966317997</v>
      </c>
    </row>
    <row r="868" spans="5:14" x14ac:dyDescent="0.3">
      <c r="E868" s="47"/>
      <c r="F868" s="1">
        <v>44337</v>
      </c>
      <c r="G868" s="47">
        <v>124.34099999999999</v>
      </c>
      <c r="H868" s="8">
        <f t="shared" si="91"/>
        <v>-1.4800538397824565E-2</v>
      </c>
      <c r="I868" s="33">
        <f t="shared" si="96"/>
        <v>3.0605535349321209E-4</v>
      </c>
      <c r="J868" s="21">
        <f t="shared" si="97"/>
        <v>7.3760049767127125</v>
      </c>
      <c r="K868" s="8">
        <f t="shared" si="92"/>
        <v>0.2340170596695246</v>
      </c>
      <c r="L868" s="35">
        <f t="shared" si="93"/>
        <v>1.7494437787285766E-2</v>
      </c>
      <c r="M868" s="8">
        <f t="shared" si="94"/>
        <v>0.27661134895969652</v>
      </c>
      <c r="N868" s="8">
        <f t="shared" si="95"/>
        <v>0.334192966317997</v>
      </c>
    </row>
    <row r="869" spans="5:14" x14ac:dyDescent="0.3">
      <c r="E869" s="47"/>
      <c r="F869" s="1">
        <v>44340</v>
      </c>
      <c r="G869" s="47">
        <v>125.996</v>
      </c>
      <c r="H869" s="8">
        <f t="shared" si="91"/>
        <v>1.3222369142753935E-2</v>
      </c>
      <c r="I869" s="33">
        <f t="shared" si="96"/>
        <v>3.0206975016402451E-4</v>
      </c>
      <c r="J869" s="21">
        <f t="shared" si="97"/>
        <v>7.526075533761639</v>
      </c>
      <c r="K869" s="8">
        <f t="shared" si="92"/>
        <v>0.20906401277315245</v>
      </c>
      <c r="L869" s="35">
        <f t="shared" si="93"/>
        <v>1.7380153916580387E-2</v>
      </c>
      <c r="M869" s="8">
        <f t="shared" si="94"/>
        <v>0.27480436230345057</v>
      </c>
      <c r="N869" s="8">
        <f t="shared" si="95"/>
        <v>0.334192966317997</v>
      </c>
    </row>
    <row r="870" spans="5:14" x14ac:dyDescent="0.3">
      <c r="E870" s="47"/>
      <c r="F870" s="1">
        <v>44341</v>
      </c>
      <c r="G870" s="47">
        <v>125.79600000000001</v>
      </c>
      <c r="H870" s="8">
        <f t="shared" si="91"/>
        <v>-1.5886131573800331E-3</v>
      </c>
      <c r="I870" s="33">
        <f t="shared" si="96"/>
        <v>2.9347472929821926E-4</v>
      </c>
      <c r="J870" s="21">
        <f t="shared" si="97"/>
        <v>8.1251196741113354</v>
      </c>
      <c r="K870" s="8">
        <f t="shared" si="92"/>
        <v>2.511817949116216E-2</v>
      </c>
      <c r="L870" s="35">
        <f t="shared" si="93"/>
        <v>1.7131104147083433E-2</v>
      </c>
      <c r="M870" s="8">
        <f t="shared" si="94"/>
        <v>0.2708665396916991</v>
      </c>
      <c r="N870" s="8">
        <f t="shared" si="95"/>
        <v>0.334192966317997</v>
      </c>
    </row>
    <row r="871" spans="5:14" x14ac:dyDescent="0.3">
      <c r="E871" s="47"/>
      <c r="F871" s="1">
        <v>44342</v>
      </c>
      <c r="G871" s="47">
        <v>125.746</v>
      </c>
      <c r="H871" s="8">
        <f t="shared" si="91"/>
        <v>-3.9754792963820723E-4</v>
      </c>
      <c r="I871" s="33">
        <f t="shared" si="96"/>
        <v>2.6578137434602568E-4</v>
      </c>
      <c r="J871" s="21">
        <f t="shared" si="97"/>
        <v>8.2322418476319488</v>
      </c>
      <c r="K871" s="8">
        <f t="shared" si="92"/>
        <v>6.2857846837054672E-3</v>
      </c>
      <c r="L871" s="35">
        <f t="shared" si="93"/>
        <v>1.6302802653103105E-2</v>
      </c>
      <c r="M871" s="8">
        <f t="shared" si="94"/>
        <v>0.25776994314020868</v>
      </c>
      <c r="N871" s="8">
        <f t="shared" si="95"/>
        <v>0.334192966317997</v>
      </c>
    </row>
    <row r="872" spans="5:14" x14ac:dyDescent="0.3">
      <c r="E872" s="47"/>
      <c r="F872" s="1">
        <v>44343</v>
      </c>
      <c r="G872" s="47">
        <v>124.191</v>
      </c>
      <c r="H872" s="8">
        <f t="shared" si="91"/>
        <v>-1.244329622316096E-2</v>
      </c>
      <c r="I872" s="33">
        <f t="shared" si="96"/>
        <v>2.423569022013416E-4</v>
      </c>
      <c r="J872" s="21">
        <f t="shared" si="97"/>
        <v>7.6862247140527771</v>
      </c>
      <c r="K872" s="8">
        <f t="shared" si="92"/>
        <v>0.19674578832679734</v>
      </c>
      <c r="L872" s="35">
        <f t="shared" si="93"/>
        <v>1.5567816230972847E-2</v>
      </c>
      <c r="M872" s="8">
        <f t="shared" si="94"/>
        <v>0.24614878742406066</v>
      </c>
      <c r="N872" s="8">
        <f t="shared" si="95"/>
        <v>0.334192966317997</v>
      </c>
    </row>
    <row r="873" spans="5:14" x14ac:dyDescent="0.3">
      <c r="E873" s="47"/>
      <c r="F873" s="1">
        <v>44344</v>
      </c>
      <c r="G873" s="47">
        <v>123.523</v>
      </c>
      <c r="H873" s="8">
        <f t="shared" si="91"/>
        <v>-5.3933295593420194E-3</v>
      </c>
      <c r="I873" s="33">
        <f t="shared" si="96"/>
        <v>2.4119353464394525E-4</v>
      </c>
      <c r="J873" s="21">
        <f t="shared" si="97"/>
        <v>8.2093106353309562</v>
      </c>
      <c r="K873" s="8">
        <f t="shared" si="92"/>
        <v>8.527602789716518E-2</v>
      </c>
      <c r="L873" s="35">
        <f t="shared" si="93"/>
        <v>1.5530406776512495E-2</v>
      </c>
      <c r="M873" s="8">
        <f t="shared" si="94"/>
        <v>0.24555729201346538</v>
      </c>
      <c r="N873" s="8">
        <f t="shared" si="95"/>
        <v>0.334192966317997</v>
      </c>
    </row>
    <row r="874" spans="5:14" x14ac:dyDescent="0.3">
      <c r="E874" s="47"/>
      <c r="F874" s="1">
        <v>44348</v>
      </c>
      <c r="G874" s="47">
        <v>123.19499999999999</v>
      </c>
      <c r="H874" s="8">
        <f t="shared" si="91"/>
        <v>-2.6589076860294878E-3</v>
      </c>
      <c r="I874" s="33">
        <f t="shared" si="96"/>
        <v>2.2525293610330536E-4</v>
      </c>
      <c r="J874" s="21">
        <f t="shared" si="97"/>
        <v>8.3669006203462395</v>
      </c>
      <c r="K874" s="8">
        <f t="shared" si="92"/>
        <v>4.2041021879905244E-2</v>
      </c>
      <c r="L874" s="35">
        <f t="shared" si="93"/>
        <v>1.5008428835268046E-2</v>
      </c>
      <c r="M874" s="8">
        <f t="shared" si="94"/>
        <v>0.23730409609997535</v>
      </c>
      <c r="N874" s="8">
        <f t="shared" si="95"/>
        <v>0.334192966317997</v>
      </c>
    </row>
    <row r="875" spans="5:14" x14ac:dyDescent="0.3">
      <c r="E875" s="47"/>
      <c r="F875" s="1">
        <v>44349</v>
      </c>
      <c r="G875" s="47">
        <v>123.97199999999999</v>
      </c>
      <c r="H875" s="8">
        <f t="shared" si="91"/>
        <v>6.2872677950434452E-3</v>
      </c>
      <c r="I875" s="33">
        <f t="shared" si="96"/>
        <v>2.0931070035282444E-4</v>
      </c>
      <c r="J875" s="21">
        <f t="shared" si="97"/>
        <v>8.282834066246874</v>
      </c>
      <c r="K875" s="8">
        <f t="shared" si="92"/>
        <v>9.9410432458809955E-2</v>
      </c>
      <c r="L875" s="35">
        <f t="shared" si="93"/>
        <v>1.4467574100478092E-2</v>
      </c>
      <c r="M875" s="8">
        <f t="shared" si="94"/>
        <v>0.22875243187386252</v>
      </c>
      <c r="N875" s="8">
        <f t="shared" si="95"/>
        <v>0.334192966317997</v>
      </c>
    </row>
    <row r="876" spans="5:14" x14ac:dyDescent="0.3">
      <c r="E876" s="47"/>
      <c r="F876" s="1">
        <v>44350</v>
      </c>
      <c r="G876" s="47">
        <v>122.467</v>
      </c>
      <c r="H876" s="8">
        <f t="shared" si="91"/>
        <v>-1.2214127717028043E-2</v>
      </c>
      <c r="I876" s="33">
        <f t="shared" si="96"/>
        <v>1.9985191456686082E-4</v>
      </c>
      <c r="J876" s="21">
        <f t="shared" si="97"/>
        <v>7.7714566013289428</v>
      </c>
      <c r="K876" s="8">
        <f t="shared" si="92"/>
        <v>0.19312231609000594</v>
      </c>
      <c r="L876" s="35">
        <f t="shared" si="93"/>
        <v>1.4136899043526512E-2</v>
      </c>
      <c r="M876" s="8">
        <f t="shared" si="94"/>
        <v>0.22352400014699808</v>
      </c>
      <c r="N876" s="8">
        <f t="shared" si="95"/>
        <v>0.334192966317997</v>
      </c>
    </row>
    <row r="877" spans="5:14" x14ac:dyDescent="0.3">
      <c r="E877" s="47"/>
      <c r="F877" s="1">
        <v>44351</v>
      </c>
      <c r="G877" s="47">
        <v>124.79900000000001</v>
      </c>
      <c r="H877" s="8">
        <f t="shared" si="91"/>
        <v>1.8862837144431249E-2</v>
      </c>
      <c r="I877" s="33">
        <f t="shared" si="96"/>
        <v>2.0500018957223789E-4</v>
      </c>
      <c r="J877" s="21">
        <f t="shared" si="97"/>
        <v>6.756859185263731</v>
      </c>
      <c r="K877" s="8">
        <f t="shared" si="92"/>
        <v>0.29824764254614622</v>
      </c>
      <c r="L877" s="35">
        <f t="shared" si="93"/>
        <v>1.4317827683424532E-2</v>
      </c>
      <c r="M877" s="8">
        <f t="shared" si="94"/>
        <v>0.22638473312716889</v>
      </c>
      <c r="N877" s="8">
        <f t="shared" si="95"/>
        <v>0.334192966317997</v>
      </c>
    </row>
    <row r="878" spans="5:14" x14ac:dyDescent="0.3">
      <c r="E878" s="47"/>
      <c r="F878" s="1">
        <v>44354</v>
      </c>
      <c r="G878" s="47">
        <v>124.809</v>
      </c>
      <c r="H878" s="8">
        <f t="shared" si="91"/>
        <v>8.0125637041518315E-5</v>
      </c>
      <c r="I878" s="33">
        <f t="shared" si="96"/>
        <v>2.3389777206961554E-4</v>
      </c>
      <c r="J878" s="21">
        <f t="shared" si="97"/>
        <v>8.3605989611682023</v>
      </c>
      <c r="K878" s="8">
        <f t="shared" si="92"/>
        <v>1.2668975601157668E-3</v>
      </c>
      <c r="L878" s="35">
        <f t="shared" si="93"/>
        <v>1.5293716751320312E-2</v>
      </c>
      <c r="M878" s="8">
        <f t="shared" si="94"/>
        <v>0.24181489411821572</v>
      </c>
      <c r="N878" s="8">
        <f t="shared" si="95"/>
        <v>0.334192966317997</v>
      </c>
    </row>
    <row r="879" spans="5:14" x14ac:dyDescent="0.3">
      <c r="E879" s="47"/>
      <c r="F879" s="1">
        <v>44355</v>
      </c>
      <c r="G879" s="47">
        <v>125.637</v>
      </c>
      <c r="H879" s="8">
        <f t="shared" si="91"/>
        <v>6.6122279196737278E-3</v>
      </c>
      <c r="I879" s="33">
        <f t="shared" si="96"/>
        <v>2.1569425662172758E-4</v>
      </c>
      <c r="J879" s="21">
        <f t="shared" si="97"/>
        <v>8.2389470912701466</v>
      </c>
      <c r="K879" s="8">
        <f t="shared" si="92"/>
        <v>0.10454850317162934</v>
      </c>
      <c r="L879" s="35">
        <f t="shared" si="93"/>
        <v>1.4686533172322444E-2</v>
      </c>
      <c r="M879" s="8">
        <f t="shared" si="94"/>
        <v>0.23221447878078552</v>
      </c>
      <c r="N879" s="8">
        <f t="shared" si="95"/>
        <v>0.334192966317997</v>
      </c>
    </row>
    <row r="880" spans="5:14" x14ac:dyDescent="0.3">
      <c r="E880" s="47"/>
      <c r="F880" s="1">
        <v>44356</v>
      </c>
      <c r="G880" s="47">
        <v>126.026</v>
      </c>
      <c r="H880" s="8">
        <f t="shared" si="91"/>
        <v>3.0914382313310292E-3</v>
      </c>
      <c r="I880" s="33">
        <f t="shared" si="96"/>
        <v>2.056855208343992E-4</v>
      </c>
      <c r="J880" s="21">
        <f t="shared" si="97"/>
        <v>8.4426980645423253</v>
      </c>
      <c r="K880" s="8">
        <f t="shared" si="92"/>
        <v>4.8879930283642799E-2</v>
      </c>
      <c r="L880" s="35">
        <f t="shared" si="93"/>
        <v>1.4341740509240822E-2</v>
      </c>
      <c r="M880" s="8">
        <f t="shared" si="94"/>
        <v>0.22676282810152062</v>
      </c>
      <c r="N880" s="8">
        <f t="shared" si="95"/>
        <v>0.334192966317997</v>
      </c>
    </row>
    <row r="881" spans="5:14" x14ac:dyDescent="0.3">
      <c r="E881" s="47"/>
      <c r="F881" s="1">
        <v>44357</v>
      </c>
      <c r="G881" s="47">
        <v>125.01900000000001</v>
      </c>
      <c r="H881" s="8">
        <f t="shared" si="91"/>
        <v>-8.022509119286373E-3</v>
      </c>
      <c r="I881" s="33">
        <f t="shared" si="96"/>
        <v>1.9325460070821916E-4</v>
      </c>
      <c r="J881" s="21">
        <f t="shared" si="97"/>
        <v>8.2184665120331548</v>
      </c>
      <c r="K881" s="8">
        <f t="shared" si="92"/>
        <v>0.12684700683208197</v>
      </c>
      <c r="L881" s="35">
        <f t="shared" si="93"/>
        <v>1.3901604249446146E-2</v>
      </c>
      <c r="M881" s="8">
        <f t="shared" si="94"/>
        <v>0.21980366279262678</v>
      </c>
      <c r="N881" s="8">
        <f t="shared" si="95"/>
        <v>0.334192966317997</v>
      </c>
    </row>
    <row r="882" spans="5:14" x14ac:dyDescent="0.3">
      <c r="E882" s="47"/>
      <c r="F882" s="1">
        <v>44358</v>
      </c>
      <c r="G882" s="47">
        <v>126.235</v>
      </c>
      <c r="H882" s="8">
        <f t="shared" si="91"/>
        <v>9.6795234641187233E-3</v>
      </c>
      <c r="I882" s="33">
        <f t="shared" si="96"/>
        <v>1.893898515741675E-4</v>
      </c>
      <c r="J882" s="21">
        <f t="shared" si="97"/>
        <v>8.0769923216213524</v>
      </c>
      <c r="K882" s="8">
        <f t="shared" si="92"/>
        <v>0.15304670405829141</v>
      </c>
      <c r="L882" s="35">
        <f t="shared" si="93"/>
        <v>1.376189854541035E-2</v>
      </c>
      <c r="M882" s="8">
        <f t="shared" si="94"/>
        <v>0.21759472165827431</v>
      </c>
      <c r="N882" s="8">
        <f t="shared" si="95"/>
        <v>0.334192966317997</v>
      </c>
    </row>
    <row r="883" spans="5:14" x14ac:dyDescent="0.3">
      <c r="E883" s="47"/>
      <c r="F883" s="1">
        <v>44361</v>
      </c>
      <c r="G883" s="47">
        <v>129.33500000000001</v>
      </c>
      <c r="H883" s="8">
        <f t="shared" si="91"/>
        <v>2.4260688254480071E-2</v>
      </c>
      <c r="I883" s="33">
        <f t="shared" si="96"/>
        <v>1.896517472429025E-4</v>
      </c>
      <c r="J883" s="21">
        <f t="shared" si="97"/>
        <v>5.4668379656686383</v>
      </c>
      <c r="K883" s="8">
        <f t="shared" si="92"/>
        <v>0.38359516243725861</v>
      </c>
      <c r="L883" s="35">
        <f t="shared" si="93"/>
        <v>1.377141050302773E-2</v>
      </c>
      <c r="M883" s="8">
        <f t="shared" si="94"/>
        <v>0.21774511891366385</v>
      </c>
      <c r="N883" s="8">
        <f t="shared" si="95"/>
        <v>0.334192966317997</v>
      </c>
    </row>
    <row r="884" spans="5:14" x14ac:dyDescent="0.3">
      <c r="E884" s="47"/>
      <c r="F884" s="1">
        <v>44362</v>
      </c>
      <c r="G884" s="47">
        <v>128.518</v>
      </c>
      <c r="H884" s="8">
        <f t="shared" si="91"/>
        <v>-6.3369651237661266E-3</v>
      </c>
      <c r="I884" s="33">
        <f t="shared" si="96"/>
        <v>2.4877967515550482E-4</v>
      </c>
      <c r="J884" s="21">
        <f t="shared" si="97"/>
        <v>8.1375264620954724</v>
      </c>
      <c r="K884" s="8">
        <f t="shared" si="92"/>
        <v>0.10019621622075886</v>
      </c>
      <c r="L884" s="35">
        <f t="shared" si="93"/>
        <v>1.5772751033206123E-2</v>
      </c>
      <c r="M884" s="8">
        <f t="shared" si="94"/>
        <v>0.24938909115852723</v>
      </c>
      <c r="N884" s="8">
        <f t="shared" si="95"/>
        <v>0.334192966317997</v>
      </c>
    </row>
    <row r="885" spans="5:14" x14ac:dyDescent="0.3">
      <c r="E885" s="47"/>
      <c r="F885" s="1">
        <v>44363</v>
      </c>
      <c r="G885" s="47">
        <v>129.01599999999999</v>
      </c>
      <c r="H885" s="8">
        <f t="shared" si="91"/>
        <v>3.8674553319102277E-3</v>
      </c>
      <c r="I885" s="33">
        <f t="shared" si="96"/>
        <v>2.3291016294896792E-4</v>
      </c>
      <c r="J885" s="21">
        <f t="shared" si="97"/>
        <v>8.3006389473290714</v>
      </c>
      <c r="K885" s="8">
        <f t="shared" si="92"/>
        <v>6.1149837988993989E-2</v>
      </c>
      <c r="L885" s="35">
        <f t="shared" si="93"/>
        <v>1.5261394528317781E-2</v>
      </c>
      <c r="M885" s="8">
        <f t="shared" si="94"/>
        <v>0.2413038348995763</v>
      </c>
      <c r="N885" s="8">
        <f t="shared" si="95"/>
        <v>0.334192966317997</v>
      </c>
    </row>
    <row r="886" spans="5:14" x14ac:dyDescent="0.3">
      <c r="E886" s="47"/>
      <c r="F886" s="1">
        <v>44364</v>
      </c>
      <c r="G886" s="47">
        <v>130.64099999999999</v>
      </c>
      <c r="H886" s="8">
        <f t="shared" si="91"/>
        <v>1.2516675578091207E-2</v>
      </c>
      <c r="I886" s="33">
        <f t="shared" si="96"/>
        <v>2.1664859829367394E-4</v>
      </c>
      <c r="J886" s="21">
        <f t="shared" si="97"/>
        <v>7.7140943405626112</v>
      </c>
      <c r="K886" s="8">
        <f t="shared" si="92"/>
        <v>0.19790601780086478</v>
      </c>
      <c r="L886" s="35">
        <f t="shared" si="93"/>
        <v>1.471898767897011E-2</v>
      </c>
      <c r="M886" s="8">
        <f t="shared" si="94"/>
        <v>0.23272762958750401</v>
      </c>
      <c r="N886" s="8">
        <f t="shared" si="95"/>
        <v>0.334192966317997</v>
      </c>
    </row>
    <row r="887" spans="5:14" x14ac:dyDescent="0.3">
      <c r="E887" s="47"/>
      <c r="F887" s="1">
        <v>44365</v>
      </c>
      <c r="G887" s="47">
        <v>129.315</v>
      </c>
      <c r="H887" s="8">
        <f t="shared" si="91"/>
        <v>-1.0201814926307657E-2</v>
      </c>
      <c r="I887" s="33">
        <f t="shared" si="96"/>
        <v>2.1992755048590989E-4</v>
      </c>
      <c r="J887" s="21">
        <f t="shared" si="97"/>
        <v>7.9489791395074132</v>
      </c>
      <c r="K887" s="8">
        <f t="shared" si="92"/>
        <v>0.16130485717317514</v>
      </c>
      <c r="L887" s="35">
        <f t="shared" si="93"/>
        <v>1.482995450046661E-2</v>
      </c>
      <c r="M887" s="8">
        <f t="shared" si="94"/>
        <v>0.23448216909069539</v>
      </c>
      <c r="N887" s="8">
        <f t="shared" si="95"/>
        <v>0.334192966317997</v>
      </c>
    </row>
    <row r="888" spans="5:14" x14ac:dyDescent="0.3">
      <c r="E888" s="47"/>
      <c r="F888" s="1">
        <v>44368</v>
      </c>
      <c r="G888" s="47">
        <v>131.15</v>
      </c>
      <c r="H888" s="8">
        <f t="shared" si="91"/>
        <v>1.4090417982884641E-2</v>
      </c>
      <c r="I888" s="33">
        <f t="shared" si="96"/>
        <v>2.164076390685354E-4</v>
      </c>
      <c r="J888" s="21">
        <f t="shared" si="97"/>
        <v>7.5209120039702189</v>
      </c>
      <c r="K888" s="8">
        <f t="shared" si="92"/>
        <v>0.22278907004855447</v>
      </c>
      <c r="L888" s="35">
        <f t="shared" si="93"/>
        <v>1.4710800082542601E-2</v>
      </c>
      <c r="M888" s="8">
        <f t="shared" si="94"/>
        <v>0.23259817232113808</v>
      </c>
      <c r="N888" s="8">
        <f t="shared" si="95"/>
        <v>0.334192966317997</v>
      </c>
    </row>
    <row r="889" spans="5:14" x14ac:dyDescent="0.3">
      <c r="E889" s="47"/>
      <c r="F889" s="1">
        <v>44369</v>
      </c>
      <c r="G889" s="47">
        <v>132.815</v>
      </c>
      <c r="H889" s="8">
        <f t="shared" si="91"/>
        <v>1.261547615810448E-2</v>
      </c>
      <c r="I889" s="33">
        <f t="shared" si="96"/>
        <v>2.2471051105111664E-4</v>
      </c>
      <c r="J889" s="21">
        <f t="shared" si="97"/>
        <v>7.6924519662455966</v>
      </c>
      <c r="K889" s="8">
        <f t="shared" si="92"/>
        <v>0.19946819213580305</v>
      </c>
      <c r="L889" s="35">
        <f t="shared" si="93"/>
        <v>1.4990347262525863E-2</v>
      </c>
      <c r="M889" s="8">
        <f t="shared" si="94"/>
        <v>0.23701820133225879</v>
      </c>
      <c r="N889" s="8">
        <f t="shared" si="95"/>
        <v>0.334192966317997</v>
      </c>
    </row>
    <row r="890" spans="5:14" x14ac:dyDescent="0.3">
      <c r="E890" s="47"/>
      <c r="F890" s="1">
        <v>44370</v>
      </c>
      <c r="G890" s="47">
        <v>132.536</v>
      </c>
      <c r="H890" s="8">
        <f t="shared" si="91"/>
        <v>-2.1028758347510232E-3</v>
      </c>
      <c r="I890" s="33">
        <f t="shared" si="96"/>
        <v>2.2696032995033453E-4</v>
      </c>
      <c r="J890" s="21">
        <f t="shared" si="97"/>
        <v>8.3712513502195183</v>
      </c>
      <c r="K890" s="8">
        <f t="shared" si="92"/>
        <v>3.3249386371705464E-2</v>
      </c>
      <c r="L890" s="35">
        <f t="shared" si="93"/>
        <v>1.5065202618960508E-2</v>
      </c>
      <c r="M890" s="8">
        <f t="shared" si="94"/>
        <v>0.23820176843924487</v>
      </c>
      <c r="N890" s="8">
        <f t="shared" si="95"/>
        <v>0.334192966317997</v>
      </c>
    </row>
    <row r="891" spans="5:14" x14ac:dyDescent="0.3">
      <c r="E891" s="47"/>
      <c r="F891" s="1">
        <v>44371</v>
      </c>
      <c r="G891" s="47">
        <v>132.25700000000001</v>
      </c>
      <c r="H891" s="8">
        <f t="shared" si="91"/>
        <v>-2.1073072418627253E-3</v>
      </c>
      <c r="I891" s="33">
        <f t="shared" si="96"/>
        <v>2.1042237116953455E-4</v>
      </c>
      <c r="J891" s="21">
        <f t="shared" si="97"/>
        <v>8.445289802995255</v>
      </c>
      <c r="K891" s="8">
        <f t="shared" si="92"/>
        <v>3.33194530702677E-2</v>
      </c>
      <c r="L891" s="35">
        <f t="shared" si="93"/>
        <v>1.45059426156846E-2</v>
      </c>
      <c r="M891" s="8">
        <f t="shared" si="94"/>
        <v>0.22935909136631938</v>
      </c>
      <c r="N891" s="8">
        <f t="shared" si="95"/>
        <v>0.334192966317997</v>
      </c>
    </row>
    <row r="892" spans="5:14" x14ac:dyDescent="0.3">
      <c r="E892" s="47"/>
      <c r="F892" s="1">
        <v>44372</v>
      </c>
      <c r="G892" s="47">
        <v>131.95699999999999</v>
      </c>
      <c r="H892" s="8">
        <f t="shared" si="91"/>
        <v>-2.2708874542851278E-3</v>
      </c>
      <c r="I892" s="33">
        <f t="shared" si="96"/>
        <v>1.966040944915063E-4</v>
      </c>
      <c r="J892" s="21">
        <f t="shared" si="97"/>
        <v>8.5080885014195946</v>
      </c>
      <c r="K892" s="8">
        <f t="shared" si="92"/>
        <v>3.5905883327212507E-2</v>
      </c>
      <c r="L892" s="35">
        <f t="shared" si="93"/>
        <v>1.4021558204832524E-2</v>
      </c>
      <c r="M892" s="8">
        <f t="shared" si="94"/>
        <v>0.22170030135946267</v>
      </c>
      <c r="N892" s="8">
        <f t="shared" si="95"/>
        <v>0.334192966317997</v>
      </c>
    </row>
    <row r="893" spans="5:14" x14ac:dyDescent="0.3">
      <c r="E893" s="47"/>
      <c r="F893" s="1">
        <v>44375</v>
      </c>
      <c r="G893" s="47">
        <v>133.602</v>
      </c>
      <c r="H893" s="8">
        <f t="shared" si="91"/>
        <v>1.2389119110286936E-2</v>
      </c>
      <c r="I893" s="33">
        <f t="shared" si="96"/>
        <v>1.851416414789454E-4</v>
      </c>
      <c r="J893" s="21">
        <f t="shared" si="97"/>
        <v>7.7653469879118591</v>
      </c>
      <c r="K893" s="8">
        <f t="shared" si="92"/>
        <v>0.19588917295812763</v>
      </c>
      <c r="L893" s="35">
        <f t="shared" si="93"/>
        <v>1.3606676356809013E-2</v>
      </c>
      <c r="M893" s="8">
        <f t="shared" si="94"/>
        <v>0.21514044336139207</v>
      </c>
      <c r="N893" s="8">
        <f t="shared" si="95"/>
        <v>0.334192966317997</v>
      </c>
    </row>
    <row r="894" spans="5:14" x14ac:dyDescent="0.3">
      <c r="E894" s="47"/>
      <c r="F894" s="1">
        <v>44376</v>
      </c>
      <c r="G894" s="47">
        <v>135.148</v>
      </c>
      <c r="H894" s="8">
        <f t="shared" si="91"/>
        <v>1.1505243190405115E-2</v>
      </c>
      <c r="I894" s="33">
        <f t="shared" si="96"/>
        <v>1.9321954755832784E-4</v>
      </c>
      <c r="J894" s="21">
        <f t="shared" si="97"/>
        <v>7.866604637109508</v>
      </c>
      <c r="K894" s="8">
        <f t="shared" si="92"/>
        <v>0.18191386757911235</v>
      </c>
      <c r="L894" s="35">
        <f t="shared" si="93"/>
        <v>1.390034343310725E-2</v>
      </c>
      <c r="M894" s="8">
        <f t="shared" si="94"/>
        <v>0.21978372753591646</v>
      </c>
      <c r="N894" s="8">
        <f t="shared" si="95"/>
        <v>0.334192966317997</v>
      </c>
    </row>
    <row r="895" spans="5:14" x14ac:dyDescent="0.3">
      <c r="E895" s="47"/>
      <c r="F895" s="1">
        <v>44377</v>
      </c>
      <c r="G895" s="47">
        <v>135.77600000000001</v>
      </c>
      <c r="H895" s="8">
        <f t="shared" si="91"/>
        <v>4.6359947791339839E-3</v>
      </c>
      <c r="I895" s="33">
        <f t="shared" si="96"/>
        <v>1.974561377867926E-4</v>
      </c>
      <c r="J895" s="21">
        <f t="shared" si="97"/>
        <v>8.4211473925372093</v>
      </c>
      <c r="K895" s="8">
        <f t="shared" si="92"/>
        <v>7.3301513613563185E-2</v>
      </c>
      <c r="L895" s="35">
        <f t="shared" si="93"/>
        <v>1.4051908688387944E-2</v>
      </c>
      <c r="M895" s="8">
        <f t="shared" si="94"/>
        <v>0.22218018464007575</v>
      </c>
      <c r="N895" s="8">
        <f t="shared" si="95"/>
        <v>0.334192966317997</v>
      </c>
    </row>
    <row r="896" spans="5:14" x14ac:dyDescent="0.3">
      <c r="E896" s="47"/>
      <c r="F896" s="1">
        <v>44378</v>
      </c>
      <c r="G896" s="47">
        <v>136.07499999999999</v>
      </c>
      <c r="H896" s="8">
        <f t="shared" si="91"/>
        <v>2.1997353003492268E-3</v>
      </c>
      <c r="I896" s="33">
        <f t="shared" si="96"/>
        <v>1.8779818138407503E-4</v>
      </c>
      <c r="J896" s="21">
        <f t="shared" si="97"/>
        <v>8.5543765288599953</v>
      </c>
      <c r="K896" s="8">
        <f t="shared" si="92"/>
        <v>3.47808689928907E-2</v>
      </c>
      <c r="L896" s="35">
        <f t="shared" si="93"/>
        <v>1.3703947656937217E-2</v>
      </c>
      <c r="M896" s="8">
        <f t="shared" si="94"/>
        <v>0.21667843765824685</v>
      </c>
      <c r="N896" s="8">
        <f t="shared" si="95"/>
        <v>0.334192966317997</v>
      </c>
    </row>
    <row r="897" spans="5:14" x14ac:dyDescent="0.3">
      <c r="E897" s="47"/>
      <c r="F897" s="1">
        <v>44379</v>
      </c>
      <c r="G897" s="47">
        <v>138.74700000000001</v>
      </c>
      <c r="H897" s="8">
        <f t="shared" si="91"/>
        <v>1.9445926450908004E-2</v>
      </c>
      <c r="I897" s="33">
        <f t="shared" si="96"/>
        <v>1.7774482169497457E-4</v>
      </c>
      <c r="J897" s="21">
        <f t="shared" si="97"/>
        <v>6.5077069266198277</v>
      </c>
      <c r="K897" s="8">
        <f t="shared" si="92"/>
        <v>0.30746709398491878</v>
      </c>
      <c r="L897" s="35">
        <f t="shared" si="93"/>
        <v>1.3332097422947919E-2</v>
      </c>
      <c r="M897" s="8">
        <f t="shared" si="94"/>
        <v>0.21079896921888314</v>
      </c>
      <c r="N897" s="8">
        <f t="shared" si="95"/>
        <v>0.334192966317997</v>
      </c>
    </row>
    <row r="898" spans="5:14" x14ac:dyDescent="0.3">
      <c r="E898" s="47"/>
      <c r="F898" s="1">
        <v>44383</v>
      </c>
      <c r="G898" s="47">
        <v>140.78</v>
      </c>
      <c r="H898" s="8">
        <f t="shared" si="91"/>
        <v>1.4546257408813809E-2</v>
      </c>
      <c r="I898" s="33">
        <f t="shared" si="96"/>
        <v>2.1377985402808449E-4</v>
      </c>
      <c r="J898" s="21">
        <f t="shared" si="97"/>
        <v>7.4607904310820885</v>
      </c>
      <c r="K898" s="8">
        <f t="shared" si="92"/>
        <v>0.22999652421475342</v>
      </c>
      <c r="L898" s="35">
        <f t="shared" si="93"/>
        <v>1.4621212467784075E-2</v>
      </c>
      <c r="M898" s="8">
        <f t="shared" si="94"/>
        <v>0.2311816677572448</v>
      </c>
      <c r="N898" s="8">
        <f t="shared" si="95"/>
        <v>0.334192966317997</v>
      </c>
    </row>
    <row r="899" spans="5:14" x14ac:dyDescent="0.3">
      <c r="E899" s="47"/>
      <c r="F899" s="1">
        <v>44384</v>
      </c>
      <c r="G899" s="47">
        <v>143.31299999999999</v>
      </c>
      <c r="H899" s="8">
        <f t="shared" si="91"/>
        <v>1.7832661311249012E-2</v>
      </c>
      <c r="I899" s="33">
        <f t="shared" si="96"/>
        <v>2.2406836745504416E-4</v>
      </c>
      <c r="J899" s="21">
        <f t="shared" si="97"/>
        <v>6.9843326420553078</v>
      </c>
      <c r="K899" s="8">
        <f t="shared" si="92"/>
        <v>0.28195913242955856</v>
      </c>
      <c r="L899" s="35">
        <f t="shared" si="93"/>
        <v>1.4968913369214352E-2</v>
      </c>
      <c r="M899" s="8">
        <f t="shared" si="94"/>
        <v>0.23667930172231166</v>
      </c>
      <c r="N899" s="8">
        <f t="shared" si="95"/>
        <v>0.334192966317997</v>
      </c>
    </row>
    <row r="900" spans="5:14" x14ac:dyDescent="0.3">
      <c r="E900" s="47"/>
      <c r="F900" s="1">
        <v>44385</v>
      </c>
      <c r="G900" s="47">
        <v>141.99600000000001</v>
      </c>
      <c r="H900" s="8">
        <f t="shared" si="91"/>
        <v>-9.2321613008124054E-3</v>
      </c>
      <c r="I900" s="33">
        <f t="shared" si="96"/>
        <v>2.4533286630157536E-4</v>
      </c>
      <c r="J900" s="21">
        <f t="shared" si="97"/>
        <v>7.9654776565443646</v>
      </c>
      <c r="K900" s="8">
        <f t="shared" si="92"/>
        <v>0.14597328718315056</v>
      </c>
      <c r="L900" s="35">
        <f t="shared" si="93"/>
        <v>1.56631052573101E-2</v>
      </c>
      <c r="M900" s="8">
        <f t="shared" si="94"/>
        <v>0.24765543922028813</v>
      </c>
      <c r="N900" s="8">
        <f t="shared" si="95"/>
        <v>0.334192966317997</v>
      </c>
    </row>
    <row r="901" spans="5:14" x14ac:dyDescent="0.3">
      <c r="E901" s="47"/>
      <c r="F901" s="1">
        <v>44386</v>
      </c>
      <c r="G901" s="47">
        <v>143.851</v>
      </c>
      <c r="H901" s="8">
        <f t="shared" si="91"/>
        <v>1.2979153468755705E-2</v>
      </c>
      <c r="I901" s="33">
        <f t="shared" si="96"/>
        <v>2.3539531363474101E-4</v>
      </c>
      <c r="J901" s="21">
        <f t="shared" si="97"/>
        <v>7.6386037509610443</v>
      </c>
      <c r="K901" s="8">
        <f t="shared" si="92"/>
        <v>0.20521843531071546</v>
      </c>
      <c r="L901" s="35">
        <f t="shared" si="93"/>
        <v>1.5342598007988772E-2</v>
      </c>
      <c r="M901" s="8">
        <f t="shared" si="94"/>
        <v>0.24258777464803385</v>
      </c>
      <c r="N901" s="8">
        <f t="shared" si="95"/>
        <v>0.334192966317997</v>
      </c>
    </row>
    <row r="902" spans="5:14" x14ac:dyDescent="0.3">
      <c r="E902" s="47"/>
      <c r="F902" s="1">
        <v>44389</v>
      </c>
      <c r="G902" s="47">
        <v>143.24299999999999</v>
      </c>
      <c r="H902" s="8">
        <f t="shared" si="91"/>
        <v>-4.2355528778384556E-3</v>
      </c>
      <c r="I902" s="33">
        <f t="shared" si="96"/>
        <v>2.3699744374046386E-4</v>
      </c>
      <c r="J902" s="21">
        <f t="shared" si="97"/>
        <v>8.2717645712262744</v>
      </c>
      <c r="K902" s="8">
        <f t="shared" si="92"/>
        <v>6.6969971220252181E-2</v>
      </c>
      <c r="L902" s="35">
        <f t="shared" si="93"/>
        <v>1.5394721294666684E-2</v>
      </c>
      <c r="M902" s="8">
        <f t="shared" si="94"/>
        <v>0.24341191617321442</v>
      </c>
      <c r="N902" s="8">
        <f t="shared" si="95"/>
        <v>0.334192966317997</v>
      </c>
    </row>
    <row r="903" spans="5:14" x14ac:dyDescent="0.3">
      <c r="E903" s="47"/>
      <c r="F903" s="1">
        <v>44390</v>
      </c>
      <c r="G903" s="47">
        <v>144.37899999999999</v>
      </c>
      <c r="H903" s="8">
        <f t="shared" si="91"/>
        <v>7.8992977386304637E-3</v>
      </c>
      <c r="I903" s="33">
        <f t="shared" si="96"/>
        <v>2.2041931693549238E-4</v>
      </c>
      <c r="J903" s="21">
        <f t="shared" si="97"/>
        <v>8.1368870233978292</v>
      </c>
      <c r="K903" s="8">
        <f t="shared" si="92"/>
        <v>0.12489886384944857</v>
      </c>
      <c r="L903" s="35">
        <f t="shared" si="93"/>
        <v>1.4846525416254551E-2</v>
      </c>
      <c r="M903" s="8">
        <f t="shared" si="94"/>
        <v>0.23474417827471908</v>
      </c>
      <c r="N903" s="8">
        <f t="shared" si="95"/>
        <v>0.334192966317997</v>
      </c>
    </row>
    <row r="904" spans="5:14" x14ac:dyDescent="0.3">
      <c r="E904" s="47"/>
      <c r="F904" s="1">
        <v>44391</v>
      </c>
      <c r="G904" s="47">
        <v>147.84899999999999</v>
      </c>
      <c r="H904" s="8">
        <f t="shared" si="91"/>
        <v>2.3749696143874444E-2</v>
      </c>
      <c r="I904" s="33">
        <f t="shared" si="96"/>
        <v>2.1185743680056276E-4</v>
      </c>
      <c r="J904" s="21">
        <f t="shared" si="97"/>
        <v>5.7972025132742866</v>
      </c>
      <c r="K904" s="8">
        <f t="shared" si="92"/>
        <v>0.37551566775780626</v>
      </c>
      <c r="L904" s="35">
        <f t="shared" si="93"/>
        <v>1.4555323314875654E-2</v>
      </c>
      <c r="M904" s="8">
        <f t="shared" si="94"/>
        <v>0.2301398687757962</v>
      </c>
      <c r="N904" s="8">
        <f t="shared" si="95"/>
        <v>0.334192966317997</v>
      </c>
    </row>
    <row r="905" spans="5:14" x14ac:dyDescent="0.3">
      <c r="E905" s="47"/>
      <c r="F905" s="1">
        <v>44392</v>
      </c>
      <c r="G905" s="47">
        <v>147.18100000000001</v>
      </c>
      <c r="H905" s="8">
        <f t="shared" si="91"/>
        <v>-4.5283607870596869E-3</v>
      </c>
      <c r="I905" s="33">
        <f t="shared" si="96"/>
        <v>2.6441631944608109E-4</v>
      </c>
      <c r="J905" s="21">
        <f t="shared" si="97"/>
        <v>8.1604335893502995</v>
      </c>
      <c r="K905" s="8">
        <f t="shared" si="92"/>
        <v>7.1599670770506732E-2</v>
      </c>
      <c r="L905" s="35">
        <f t="shared" si="93"/>
        <v>1.626088310781678E-2</v>
      </c>
      <c r="M905" s="8">
        <f t="shared" si="94"/>
        <v>0.25710713693229187</v>
      </c>
      <c r="N905" s="8">
        <f t="shared" si="95"/>
        <v>0.334192966317997</v>
      </c>
    </row>
    <row r="906" spans="5:14" x14ac:dyDescent="0.3">
      <c r="E906" s="47"/>
      <c r="F906" s="1">
        <v>44393</v>
      </c>
      <c r="G906" s="47">
        <v>145.11699999999999</v>
      </c>
      <c r="H906" s="8">
        <f t="shared" si="91"/>
        <v>-1.4122808270495831E-2</v>
      </c>
      <c r="I906" s="33">
        <f t="shared" si="96"/>
        <v>2.4363827739113688E-4</v>
      </c>
      <c r="J906" s="21">
        <f t="shared" si="97"/>
        <v>7.5011790313122413</v>
      </c>
      <c r="K906" s="8">
        <f t="shared" si="92"/>
        <v>0.22330120546315096</v>
      </c>
      <c r="L906" s="35">
        <f t="shared" si="93"/>
        <v>1.560891659889106E-2</v>
      </c>
      <c r="M906" s="8">
        <f t="shared" si="94"/>
        <v>0.24679864130052301</v>
      </c>
      <c r="N906" s="8">
        <f t="shared" si="95"/>
        <v>0.334192966317997</v>
      </c>
    </row>
    <row r="907" spans="5:14" x14ac:dyDescent="0.3">
      <c r="E907" s="47"/>
      <c r="F907" s="1">
        <v>44396</v>
      </c>
      <c r="G907" s="47">
        <v>141.21</v>
      </c>
      <c r="H907" s="8">
        <f t="shared" si="91"/>
        <v>-2.729216952512788E-2</v>
      </c>
      <c r="I907" s="33">
        <f t="shared" si="96"/>
        <v>2.4757548176756772E-4</v>
      </c>
      <c r="J907" s="21">
        <f t="shared" si="97"/>
        <v>5.2951670826564046</v>
      </c>
      <c r="K907" s="8">
        <f t="shared" si="92"/>
        <v>0.43152708993420069</v>
      </c>
      <c r="L907" s="35">
        <f t="shared" si="93"/>
        <v>1.5734531507724268E-2</v>
      </c>
      <c r="M907" s="8">
        <f t="shared" si="94"/>
        <v>0.2487847874004597</v>
      </c>
      <c r="N907" s="8">
        <f t="shared" si="95"/>
        <v>0.334192966317997</v>
      </c>
    </row>
    <row r="908" spans="5:14" x14ac:dyDescent="0.3">
      <c r="E908" s="47"/>
      <c r="F908" s="1">
        <v>44397</v>
      </c>
      <c r="G908" s="47">
        <v>144.87799999999999</v>
      </c>
      <c r="H908" s="8">
        <f t="shared" si="91"/>
        <v>2.5643864870828658E-2</v>
      </c>
      <c r="I908" s="33">
        <f t="shared" si="96"/>
        <v>3.1578857908326268E-4</v>
      </c>
      <c r="J908" s="21">
        <f t="shared" si="97"/>
        <v>5.9780070050447449</v>
      </c>
      <c r="K908" s="8">
        <f t="shared" si="92"/>
        <v>0.40546510500699073</v>
      </c>
      <c r="L908" s="35">
        <f t="shared" si="93"/>
        <v>1.7770441161751239E-2</v>
      </c>
      <c r="M908" s="8">
        <f t="shared" si="94"/>
        <v>0.28097534548571279</v>
      </c>
      <c r="N908" s="8">
        <f t="shared" si="95"/>
        <v>0.334192966317997</v>
      </c>
    </row>
    <row r="909" spans="5:14" x14ac:dyDescent="0.3">
      <c r="E909" s="47"/>
      <c r="F909" s="1">
        <v>44398</v>
      </c>
      <c r="G909" s="47">
        <v>144.13999999999999</v>
      </c>
      <c r="H909" s="8">
        <f t="shared" si="91"/>
        <v>-5.1069594556944929E-3</v>
      </c>
      <c r="I909" s="33">
        <f t="shared" si="96"/>
        <v>3.6240675048543997E-4</v>
      </c>
      <c r="J909" s="21">
        <f t="shared" si="97"/>
        <v>7.8507771617813074</v>
      </c>
      <c r="K909" s="8">
        <f t="shared" si="92"/>
        <v>8.0748118990641798E-2</v>
      </c>
      <c r="L909" s="35">
        <f t="shared" si="93"/>
        <v>1.9036983754929244E-2</v>
      </c>
      <c r="M909" s="8">
        <f t="shared" si="94"/>
        <v>0.30100114222600549</v>
      </c>
      <c r="N909" s="8">
        <f t="shared" si="95"/>
        <v>0.334192966317997</v>
      </c>
    </row>
    <row r="910" spans="5:14" x14ac:dyDescent="0.3">
      <c r="E910" s="47"/>
      <c r="F910" s="1">
        <v>44399</v>
      </c>
      <c r="G910" s="47">
        <v>145.52699999999999</v>
      </c>
      <c r="H910" s="8">
        <f t="shared" si="91"/>
        <v>9.5765869101336488E-3</v>
      </c>
      <c r="I910" s="33">
        <f t="shared" si="96"/>
        <v>3.2619087258976381E-4</v>
      </c>
      <c r="J910" s="21">
        <f t="shared" si="97"/>
        <v>7.7468703289992025</v>
      </c>
      <c r="K910" s="8">
        <f t="shared" si="92"/>
        <v>0.15141913423288281</v>
      </c>
      <c r="L910" s="35">
        <f t="shared" si="93"/>
        <v>1.8060755039304526E-2</v>
      </c>
      <c r="M910" s="8">
        <f t="shared" si="94"/>
        <v>0.28556561093283089</v>
      </c>
      <c r="N910" s="8">
        <f t="shared" si="95"/>
        <v>0.334192966317997</v>
      </c>
    </row>
    <row r="911" spans="5:14" x14ac:dyDescent="0.3">
      <c r="E911" s="47"/>
      <c r="F911" s="1">
        <v>44400</v>
      </c>
      <c r="G911" s="47">
        <v>147.261</v>
      </c>
      <c r="H911" s="8">
        <f t="shared" si="91"/>
        <v>1.1844886221393758E-2</v>
      </c>
      <c r="I911" s="33">
        <f t="shared" si="96"/>
        <v>3.037381422580414E-4</v>
      </c>
      <c r="J911" s="21">
        <f t="shared" si="97"/>
        <v>7.6374291883362488</v>
      </c>
      <c r="K911" s="8">
        <f t="shared" si="92"/>
        <v>0.18728409542574864</v>
      </c>
      <c r="L911" s="35">
        <f t="shared" si="93"/>
        <v>1.7428084870634564E-2</v>
      </c>
      <c r="M911" s="8">
        <f t="shared" si="94"/>
        <v>0.27556221722963098</v>
      </c>
      <c r="N911" s="8">
        <f t="shared" si="95"/>
        <v>0.334192966317997</v>
      </c>
    </row>
    <row r="912" spans="5:14" x14ac:dyDescent="0.3">
      <c r="E912" s="47"/>
      <c r="F912" s="1">
        <v>44403</v>
      </c>
      <c r="G912" s="47">
        <v>147.69</v>
      </c>
      <c r="H912" s="8">
        <f t="shared" si="91"/>
        <v>2.9089598103966339E-3</v>
      </c>
      <c r="I912" s="33">
        <f t="shared" si="96"/>
        <v>2.9075872551816352E-4</v>
      </c>
      <c r="J912" s="21">
        <f t="shared" si="97"/>
        <v>8.1139134264997903</v>
      </c>
      <c r="K912" s="8">
        <f t="shared" si="92"/>
        <v>4.5994693113724595E-2</v>
      </c>
      <c r="L912" s="35">
        <f t="shared" si="93"/>
        <v>1.7051648762455889E-2</v>
      </c>
      <c r="M912" s="8">
        <f t="shared" si="94"/>
        <v>0.26961023975276027</v>
      </c>
      <c r="N912" s="8">
        <f t="shared" si="95"/>
        <v>0.334192966317997</v>
      </c>
    </row>
    <row r="913" spans="5:14" x14ac:dyDescent="0.3">
      <c r="E913" s="47"/>
      <c r="F913" s="1">
        <v>44404</v>
      </c>
      <c r="G913" s="47">
        <v>145.49700000000001</v>
      </c>
      <c r="H913" s="8">
        <f t="shared" ref="H913:H976" si="98">IF(LN(G913/G912)=0,0.001%,LN(G913/G912))</f>
        <v>-1.4960014595938043E-2</v>
      </c>
      <c r="I913" s="33">
        <f t="shared" si="96"/>
        <v>2.6421852835869651E-4</v>
      </c>
      <c r="J913" s="21">
        <f t="shared" si="97"/>
        <v>7.3917001905817621</v>
      </c>
      <c r="K913" s="8">
        <f t="shared" si="92"/>
        <v>0.23653859976263877</v>
      </c>
      <c r="L913" s="35">
        <f t="shared" si="93"/>
        <v>1.6254800163603873E-2</v>
      </c>
      <c r="M913" s="8">
        <f t="shared" si="94"/>
        <v>0.2570109571393292</v>
      </c>
      <c r="N913" s="8">
        <f t="shared" si="95"/>
        <v>0.334192966317997</v>
      </c>
    </row>
    <row r="914" spans="5:14" x14ac:dyDescent="0.3">
      <c r="E914" s="47"/>
      <c r="F914" s="1">
        <v>44405</v>
      </c>
      <c r="G914" s="47">
        <v>143.72200000000001</v>
      </c>
      <c r="H914" s="8">
        <f t="shared" si="98"/>
        <v>-1.2274589746112738E-2</v>
      </c>
      <c r="I914" s="33">
        <f t="shared" si="96"/>
        <v>2.6767236304674706E-4</v>
      </c>
      <c r="J914" s="21">
        <f t="shared" si="97"/>
        <v>7.6628738235344143</v>
      </c>
      <c r="K914" s="8">
        <f t="shared" si="92"/>
        <v>0.19407830470932086</v>
      </c>
      <c r="L914" s="35">
        <f t="shared" si="93"/>
        <v>1.636069567734658E-2</v>
      </c>
      <c r="M914" s="8">
        <f t="shared" si="94"/>
        <v>0.25868531222643232</v>
      </c>
      <c r="N914" s="8">
        <f t="shared" si="95"/>
        <v>0.334192966317997</v>
      </c>
    </row>
    <row r="915" spans="5:14" x14ac:dyDescent="0.3">
      <c r="E915" s="47"/>
      <c r="F915" s="1">
        <v>44406</v>
      </c>
      <c r="G915" s="47">
        <v>144.37899999999999</v>
      </c>
      <c r="H915" s="8">
        <f t="shared" si="98"/>
        <v>4.5609084238015423E-3</v>
      </c>
      <c r="I915" s="33">
        <f t="shared" si="96"/>
        <v>2.6185286010518567E-4</v>
      </c>
      <c r="J915" s="21">
        <f t="shared" si="97"/>
        <v>8.1682866901511417</v>
      </c>
      <c r="K915" s="8">
        <f t="shared" ref="K915:K978" si="99">SQRT(250)*SQRT(H915^2)</f>
        <v>7.2114294093306955E-2</v>
      </c>
      <c r="L915" s="35">
        <f t="shared" ref="L915:L978" si="100">SQRT(I915)</f>
        <v>1.618186825138512E-2</v>
      </c>
      <c r="M915" s="8">
        <f t="shared" ref="M915:M978" si="101">L915*SQRT(250)</f>
        <v>0.25585780235571559</v>
      </c>
      <c r="N915" s="8">
        <f t="shared" ref="N915:N978" si="102">$C$10</f>
        <v>0.334192966317997</v>
      </c>
    </row>
    <row r="916" spans="5:14" x14ac:dyDescent="0.3">
      <c r="E916" s="47"/>
      <c r="F916" s="1">
        <v>44407</v>
      </c>
      <c r="G916" s="47">
        <v>144.589</v>
      </c>
      <c r="H916" s="8">
        <f t="shared" si="98"/>
        <v>1.4534483885341079E-3</v>
      </c>
      <c r="I916" s="33">
        <f t="shared" ref="I916:I979" si="103">$C$5+$C$3*(H915^2)+($C$4*(I915))</f>
        <v>2.4153125167335706E-4</v>
      </c>
      <c r="J916" s="21">
        <f t="shared" ref="J916:J979" si="104">-LN(I916)-((H916^2)/I916)</f>
        <v>8.3197653559602323</v>
      </c>
      <c r="K916" s="8">
        <f t="shared" si="99"/>
        <v>2.2981036846345702E-2</v>
      </c>
      <c r="L916" s="35">
        <f t="shared" si="100"/>
        <v>1.5541275741500665E-2</v>
      </c>
      <c r="M916" s="8">
        <f t="shared" si="101"/>
        <v>0.24572914543932159</v>
      </c>
      <c r="N916" s="8">
        <f t="shared" si="102"/>
        <v>0.334192966317997</v>
      </c>
    </row>
    <row r="917" spans="5:14" x14ac:dyDescent="0.3">
      <c r="E917" s="47"/>
      <c r="F917" s="1">
        <v>44410</v>
      </c>
      <c r="G917" s="47">
        <v>144.26</v>
      </c>
      <c r="H917" s="8">
        <f t="shared" si="98"/>
        <v>-2.2780078329774443E-3</v>
      </c>
      <c r="I917" s="33">
        <f t="shared" si="103"/>
        <v>2.2232412783894693E-4</v>
      </c>
      <c r="J917" s="21">
        <f t="shared" si="104"/>
        <v>8.3880329707178873</v>
      </c>
      <c r="K917" s="8">
        <f t="shared" si="99"/>
        <v>3.6018466399565761E-2</v>
      </c>
      <c r="L917" s="35">
        <f t="shared" si="100"/>
        <v>1.4910537476528032E-2</v>
      </c>
      <c r="M917" s="8">
        <f t="shared" si="101"/>
        <v>0.23575629781563998</v>
      </c>
      <c r="N917" s="8">
        <f t="shared" si="102"/>
        <v>0.334192966317997</v>
      </c>
    </row>
    <row r="918" spans="5:14" x14ac:dyDescent="0.3">
      <c r="E918" s="47"/>
      <c r="F918" s="1">
        <v>44411</v>
      </c>
      <c r="G918" s="47">
        <v>146.07499999999999</v>
      </c>
      <c r="H918" s="8">
        <f t="shared" si="98"/>
        <v>1.250296136497415E-2</v>
      </c>
      <c r="I918" s="33">
        <f t="shared" si="103"/>
        <v>2.0663930177023797E-4</v>
      </c>
      <c r="J918" s="21">
        <f t="shared" si="104"/>
        <v>7.72802895931859</v>
      </c>
      <c r="K918" s="8">
        <f t="shared" si="99"/>
        <v>0.19768917705203048</v>
      </c>
      <c r="L918" s="35">
        <f t="shared" si="100"/>
        <v>1.4374953974543291E-2</v>
      </c>
      <c r="M918" s="8">
        <f t="shared" si="101"/>
        <v>0.2272879790982345</v>
      </c>
      <c r="N918" s="8">
        <f t="shared" si="102"/>
        <v>0.334192966317997</v>
      </c>
    </row>
    <row r="919" spans="5:14" x14ac:dyDescent="0.3">
      <c r="E919" s="47"/>
      <c r="F919" s="1">
        <v>44412</v>
      </c>
      <c r="G919" s="47">
        <v>145.67500000000001</v>
      </c>
      <c r="H919" s="8">
        <f t="shared" si="98"/>
        <v>-2.7420754113627092E-3</v>
      </c>
      <c r="I919" s="33">
        <f t="shared" si="103"/>
        <v>2.1152210369071168E-4</v>
      </c>
      <c r="J919" s="21">
        <f t="shared" si="104"/>
        <v>8.4256340494196014</v>
      </c>
      <c r="K919" s="8">
        <f t="shared" si="99"/>
        <v>4.335601907924657E-2</v>
      </c>
      <c r="L919" s="35">
        <f t="shared" si="100"/>
        <v>1.4543799492935527E-2</v>
      </c>
      <c r="M919" s="8">
        <f t="shared" si="101"/>
        <v>0.22995766115239111</v>
      </c>
      <c r="N919" s="8">
        <f t="shared" si="102"/>
        <v>0.334192966317997</v>
      </c>
    </row>
    <row r="920" spans="5:14" x14ac:dyDescent="0.3">
      <c r="E920" s="47"/>
      <c r="F920" s="1">
        <v>44413</v>
      </c>
      <c r="G920" s="47">
        <v>145.785</v>
      </c>
      <c r="H920" s="8">
        <f t="shared" si="98"/>
        <v>7.5482059440551647E-4</v>
      </c>
      <c r="I920" s="33">
        <f t="shared" si="103"/>
        <v>1.9788954083868696E-4</v>
      </c>
      <c r="J920" s="21">
        <f t="shared" si="104"/>
        <v>8.524922405176131</v>
      </c>
      <c r="K920" s="8">
        <f t="shared" si="99"/>
        <v>1.193476151561791E-2</v>
      </c>
      <c r="L920" s="35">
        <f t="shared" si="100"/>
        <v>1.4067321736517117E-2</v>
      </c>
      <c r="M920" s="8">
        <f t="shared" si="101"/>
        <v>0.22242388632894566</v>
      </c>
      <c r="N920" s="8">
        <f t="shared" si="102"/>
        <v>0.334192966317997</v>
      </c>
    </row>
    <row r="921" spans="5:14" x14ac:dyDescent="0.3">
      <c r="E921" s="47"/>
      <c r="F921" s="1">
        <v>44414</v>
      </c>
      <c r="G921" s="47">
        <v>145.08699999999999</v>
      </c>
      <c r="H921" s="8">
        <f t="shared" si="98"/>
        <v>-4.7993711310016004E-3</v>
      </c>
      <c r="I921" s="33">
        <f t="shared" si="103"/>
        <v>1.8566983231063774E-4</v>
      </c>
      <c r="J921" s="21">
        <f t="shared" si="104"/>
        <v>8.4674818285490279</v>
      </c>
      <c r="K921" s="8">
        <f t="shared" si="99"/>
        <v>7.5884720552117049E-2</v>
      </c>
      <c r="L921" s="35">
        <f t="shared" si="100"/>
        <v>1.3626071785758276E-2</v>
      </c>
      <c r="M921" s="8">
        <f t="shared" si="101"/>
        <v>0.21544711201977026</v>
      </c>
      <c r="N921" s="8">
        <f t="shared" si="102"/>
        <v>0.334192966317997</v>
      </c>
    </row>
    <row r="922" spans="5:14" x14ac:dyDescent="0.3">
      <c r="E922" s="47"/>
      <c r="F922" s="1">
        <v>44417</v>
      </c>
      <c r="G922" s="47">
        <v>145.03700000000001</v>
      </c>
      <c r="H922" s="8">
        <f t="shared" si="98"/>
        <v>-3.4468020911749783E-4</v>
      </c>
      <c r="I922" s="33">
        <f t="shared" si="103"/>
        <v>1.7813205623316735E-4</v>
      </c>
      <c r="J922" s="21">
        <f t="shared" si="104"/>
        <v>8.632318447874189</v>
      </c>
      <c r="K922" s="8">
        <f t="shared" si="99"/>
        <v>5.4498726259721436E-3</v>
      </c>
      <c r="L922" s="35">
        <f t="shared" si="100"/>
        <v>1.3346612163135908E-2</v>
      </c>
      <c r="M922" s="8">
        <f t="shared" si="101"/>
        <v>0.21102846741208126</v>
      </c>
      <c r="N922" s="8">
        <f t="shared" si="102"/>
        <v>0.334192966317997</v>
      </c>
    </row>
    <row r="923" spans="5:14" x14ac:dyDescent="0.3">
      <c r="E923" s="47"/>
      <c r="F923" s="1">
        <v>44418</v>
      </c>
      <c r="G923" s="47">
        <v>144.559</v>
      </c>
      <c r="H923" s="8">
        <f t="shared" si="98"/>
        <v>-3.3011535662664905E-3</v>
      </c>
      <c r="I923" s="33">
        <f t="shared" si="103"/>
        <v>1.6910515163943464E-4</v>
      </c>
      <c r="J923" s="21">
        <f t="shared" si="104"/>
        <v>8.6205470055322202</v>
      </c>
      <c r="K923" s="8">
        <f t="shared" si="99"/>
        <v>5.219582087694849E-2</v>
      </c>
      <c r="L923" s="35">
        <f t="shared" si="100"/>
        <v>1.3004043664931098E-2</v>
      </c>
      <c r="M923" s="8">
        <f t="shared" si="101"/>
        <v>0.20561198386732873</v>
      </c>
      <c r="N923" s="8">
        <f t="shared" si="102"/>
        <v>0.334192966317997</v>
      </c>
    </row>
    <row r="924" spans="5:14" x14ac:dyDescent="0.3">
      <c r="E924" s="47"/>
      <c r="F924" s="1">
        <v>44419</v>
      </c>
      <c r="G924" s="47">
        <v>144.809</v>
      </c>
      <c r="H924" s="8">
        <f t="shared" si="98"/>
        <v>1.7279039990674386E-3</v>
      </c>
      <c r="I924" s="33">
        <f t="shared" si="103"/>
        <v>1.6284457512662421E-4</v>
      </c>
      <c r="J924" s="21">
        <f t="shared" si="104"/>
        <v>8.7043799717263504</v>
      </c>
      <c r="K924" s="8">
        <f t="shared" si="99"/>
        <v>2.7320561075832826E-2</v>
      </c>
      <c r="L924" s="35">
        <f t="shared" si="100"/>
        <v>1.2761056975291044E-2</v>
      </c>
      <c r="M924" s="8">
        <f t="shared" si="101"/>
        <v>0.20177002696549368</v>
      </c>
      <c r="N924" s="8">
        <f t="shared" si="102"/>
        <v>0.334192966317997</v>
      </c>
    </row>
    <row r="925" spans="5:14" x14ac:dyDescent="0.3">
      <c r="E925" s="47"/>
      <c r="F925" s="1">
        <v>44420</v>
      </c>
      <c r="G925" s="47">
        <v>147.809</v>
      </c>
      <c r="H925" s="8">
        <f t="shared" si="98"/>
        <v>2.05052670427485E-2</v>
      </c>
      <c r="I925" s="33">
        <f t="shared" si="103"/>
        <v>1.5667091331713148E-4</v>
      </c>
      <c r="J925" s="21">
        <f t="shared" si="104"/>
        <v>6.0776104106859705</v>
      </c>
      <c r="K925" s="8">
        <f t="shared" si="99"/>
        <v>0.32421673942535256</v>
      </c>
      <c r="L925" s="35">
        <f t="shared" si="100"/>
        <v>1.2516825209178703E-2</v>
      </c>
      <c r="M925" s="8">
        <f t="shared" si="101"/>
        <v>0.19790838367609107</v>
      </c>
      <c r="N925" s="8">
        <f t="shared" si="102"/>
        <v>0.334192966317997</v>
      </c>
    </row>
    <row r="926" spans="5:14" x14ac:dyDescent="0.3">
      <c r="E926" s="47"/>
      <c r="F926" s="1">
        <v>44421</v>
      </c>
      <c r="G926" s="47">
        <v>148.018</v>
      </c>
      <c r="H926" s="8">
        <f t="shared" si="98"/>
        <v>1.4129882314528222E-3</v>
      </c>
      <c r="I926" s="33">
        <f t="shared" si="103"/>
        <v>2.0120653668590958E-4</v>
      </c>
      <c r="J926" s="21">
        <f t="shared" si="104"/>
        <v>8.5012558142734242</v>
      </c>
      <c r="K926" s="8">
        <f t="shared" si="99"/>
        <v>2.2341305592020435E-2</v>
      </c>
      <c r="L926" s="35">
        <f t="shared" si="100"/>
        <v>1.4184728995857114E-2</v>
      </c>
      <c r="M926" s="8">
        <f t="shared" si="101"/>
        <v>0.22428025809570801</v>
      </c>
      <c r="N926" s="8">
        <f t="shared" si="102"/>
        <v>0.334192966317997</v>
      </c>
    </row>
    <row r="927" spans="5:14" x14ac:dyDescent="0.3">
      <c r="E927" s="47"/>
      <c r="F927" s="1">
        <v>44424</v>
      </c>
      <c r="G927" s="47">
        <v>150.03200000000001</v>
      </c>
      <c r="H927" s="8">
        <f t="shared" si="98"/>
        <v>1.3514716686842562E-2</v>
      </c>
      <c r="I927" s="33">
        <f t="shared" si="103"/>
        <v>1.8861162787909218E-4</v>
      </c>
      <c r="J927" s="21">
        <f t="shared" si="104"/>
        <v>7.6074413900414166</v>
      </c>
      <c r="K927" s="8">
        <f t="shared" si="99"/>
        <v>0.21368643331153522</v>
      </c>
      <c r="L927" s="35">
        <f t="shared" si="100"/>
        <v>1.3733594863657956E-2</v>
      </c>
      <c r="M927" s="8">
        <f t="shared" si="101"/>
        <v>0.21714720115574376</v>
      </c>
      <c r="N927" s="8">
        <f t="shared" si="102"/>
        <v>0.334192966317997</v>
      </c>
    </row>
    <row r="928" spans="5:14" x14ac:dyDescent="0.3">
      <c r="E928" s="47"/>
      <c r="F928" s="1">
        <v>44425</v>
      </c>
      <c r="G928" s="47">
        <v>149.10599999999999</v>
      </c>
      <c r="H928" s="8">
        <f t="shared" si="98"/>
        <v>-6.1911422675499043E-3</v>
      </c>
      <c r="I928" s="33">
        <f t="shared" si="103"/>
        <v>1.9959010171704828E-4</v>
      </c>
      <c r="J928" s="21">
        <f t="shared" si="104"/>
        <v>8.3271999788439643</v>
      </c>
      <c r="K928" s="8">
        <f t="shared" si="99"/>
        <v>9.7890554417986331E-2</v>
      </c>
      <c r="L928" s="35">
        <f t="shared" si="100"/>
        <v>1.4127636097983565E-2</v>
      </c>
      <c r="M928" s="8">
        <f t="shared" si="101"/>
        <v>0.22337754011820898</v>
      </c>
      <c r="N928" s="8">
        <f t="shared" si="102"/>
        <v>0.334192966317997</v>
      </c>
    </row>
    <row r="929" spans="5:14" x14ac:dyDescent="0.3">
      <c r="E929" s="47"/>
      <c r="F929" s="1">
        <v>44426</v>
      </c>
      <c r="G929" s="47">
        <v>145.30699999999999</v>
      </c>
      <c r="H929" s="8">
        <f t="shared" si="98"/>
        <v>-2.5808716806718625E-2</v>
      </c>
      <c r="I929" s="33">
        <f t="shared" si="103"/>
        <v>1.9158578974112712E-4</v>
      </c>
      <c r="J929" s="21">
        <f t="shared" si="104"/>
        <v>5.0834563422514885</v>
      </c>
      <c r="K929" s="8">
        <f t="shared" si="99"/>
        <v>0.40807164297749249</v>
      </c>
      <c r="L929" s="35">
        <f t="shared" si="100"/>
        <v>1.3841451865361782E-2</v>
      </c>
      <c r="M929" s="8">
        <f t="shared" si="101"/>
        <v>0.21885257009064751</v>
      </c>
      <c r="N929" s="8">
        <f t="shared" si="102"/>
        <v>0.334192966317997</v>
      </c>
    </row>
    <row r="930" spans="5:14" x14ac:dyDescent="0.3">
      <c r="E930" s="47"/>
      <c r="F930" s="1">
        <v>44427</v>
      </c>
      <c r="G930" s="47">
        <v>145.64500000000001</v>
      </c>
      <c r="H930" s="8">
        <f t="shared" si="98"/>
        <v>2.3234083426136249E-3</v>
      </c>
      <c r="I930" s="33">
        <f t="shared" si="103"/>
        <v>2.5962220531431485E-4</v>
      </c>
      <c r="J930" s="21">
        <f t="shared" si="104"/>
        <v>8.2354904183403903</v>
      </c>
      <c r="K930" s="8">
        <f t="shared" si="99"/>
        <v>3.6736311486479531E-2</v>
      </c>
      <c r="L930" s="35">
        <f t="shared" si="100"/>
        <v>1.6112796322001802E-2</v>
      </c>
      <c r="M930" s="8">
        <f t="shared" si="101"/>
        <v>0.25476567925954763</v>
      </c>
      <c r="N930" s="8">
        <f t="shared" si="102"/>
        <v>0.334192966317997</v>
      </c>
    </row>
    <row r="931" spans="5:14" x14ac:dyDescent="0.3">
      <c r="E931" s="47"/>
      <c r="F931" s="1">
        <v>44428</v>
      </c>
      <c r="G931" s="47">
        <v>147.11099999999999</v>
      </c>
      <c r="H931" s="8">
        <f t="shared" si="98"/>
        <v>1.0015249927825438E-2</v>
      </c>
      <c r="I931" s="33">
        <f t="shared" si="103"/>
        <v>2.3783355298169332E-4</v>
      </c>
      <c r="J931" s="21">
        <f t="shared" si="104"/>
        <v>7.9221939845044558</v>
      </c>
      <c r="K931" s="8">
        <f t="shared" si="99"/>
        <v>0.15835500553882678</v>
      </c>
      <c r="L931" s="35">
        <f t="shared" si="100"/>
        <v>1.5421853098175113E-2</v>
      </c>
      <c r="M931" s="8">
        <f t="shared" si="101"/>
        <v>0.24384090765378832</v>
      </c>
      <c r="N931" s="8">
        <f t="shared" si="102"/>
        <v>0.334192966317997</v>
      </c>
    </row>
    <row r="932" spans="5:14" x14ac:dyDescent="0.3">
      <c r="E932" s="47"/>
      <c r="F932" s="1">
        <v>44431</v>
      </c>
      <c r="G932" s="47">
        <v>148.626</v>
      </c>
      <c r="H932" s="8">
        <f t="shared" si="98"/>
        <v>1.0245679458016391E-2</v>
      </c>
      <c r="I932" s="33">
        <f t="shared" si="103"/>
        <v>2.3092241146858121E-4</v>
      </c>
      <c r="J932" s="21">
        <f t="shared" si="104"/>
        <v>7.9188434249216542</v>
      </c>
      <c r="K932" s="8">
        <f t="shared" si="99"/>
        <v>0.16199841631665651</v>
      </c>
      <c r="L932" s="35">
        <f t="shared" si="100"/>
        <v>1.5196131463914795E-2</v>
      </c>
      <c r="M932" s="8">
        <f t="shared" si="101"/>
        <v>0.24027193524659785</v>
      </c>
      <c r="N932" s="8">
        <f t="shared" si="102"/>
        <v>0.334192966317997</v>
      </c>
    </row>
    <row r="933" spans="5:14" x14ac:dyDescent="0.3">
      <c r="E933" s="47"/>
      <c r="F933" s="1">
        <v>44432</v>
      </c>
      <c r="G933" s="47">
        <v>148.53700000000001</v>
      </c>
      <c r="H933" s="8">
        <f t="shared" si="98"/>
        <v>-5.9899787430520699E-4</v>
      </c>
      <c r="I933" s="33">
        <f t="shared" si="103"/>
        <v>2.2570262682514974E-4</v>
      </c>
      <c r="J933" s="21">
        <f t="shared" si="104"/>
        <v>8.3947025401246833</v>
      </c>
      <c r="K933" s="8">
        <f t="shared" si="99"/>
        <v>9.4709879820185153E-3</v>
      </c>
      <c r="L933" s="35">
        <f t="shared" si="100"/>
        <v>1.5023402638056059E-2</v>
      </c>
      <c r="M933" s="8">
        <f t="shared" si="101"/>
        <v>0.23754085271019687</v>
      </c>
      <c r="N933" s="8">
        <f t="shared" si="102"/>
        <v>0.334192966317997</v>
      </c>
    </row>
    <row r="934" spans="5:14" x14ac:dyDescent="0.3">
      <c r="E934" s="47"/>
      <c r="F934" s="1">
        <v>44433</v>
      </c>
      <c r="G934" s="47">
        <v>147.28100000000001</v>
      </c>
      <c r="H934" s="8">
        <f t="shared" si="98"/>
        <v>-8.491758767220409E-3</v>
      </c>
      <c r="I934" s="33">
        <f t="shared" si="103"/>
        <v>2.0888765525289702E-4</v>
      </c>
      <c r="J934" s="21">
        <f t="shared" si="104"/>
        <v>8.1285046578524938</v>
      </c>
      <c r="K934" s="8">
        <f t="shared" si="99"/>
        <v>0.13426649522560039</v>
      </c>
      <c r="L934" s="35">
        <f t="shared" si="100"/>
        <v>1.4452946248184037E-2</v>
      </c>
      <c r="M934" s="8">
        <f t="shared" si="101"/>
        <v>0.22852114522123387</v>
      </c>
      <c r="N934" s="8">
        <f t="shared" si="102"/>
        <v>0.334192966317997</v>
      </c>
    </row>
    <row r="935" spans="5:14" x14ac:dyDescent="0.3">
      <c r="E935" s="47"/>
      <c r="F935" s="1">
        <v>44434</v>
      </c>
      <c r="G935" s="47">
        <v>146.46299999999999</v>
      </c>
      <c r="H935" s="8">
        <f t="shared" si="98"/>
        <v>-5.5694898583498543E-3</v>
      </c>
      <c r="I935" s="33">
        <f t="shared" si="103"/>
        <v>2.0337657676935337E-4</v>
      </c>
      <c r="J935" s="21">
        <f t="shared" si="104"/>
        <v>8.3479301488851991</v>
      </c>
      <c r="K935" s="8">
        <f t="shared" si="99"/>
        <v>8.8061366787970469E-2</v>
      </c>
      <c r="L935" s="35">
        <f t="shared" si="100"/>
        <v>1.4261015979563075E-2</v>
      </c>
      <c r="M935" s="8">
        <f t="shared" si="101"/>
        <v>0.22548646121738294</v>
      </c>
      <c r="N935" s="8">
        <f t="shared" si="102"/>
        <v>0.334192966317997</v>
      </c>
    </row>
    <row r="936" spans="5:14" x14ac:dyDescent="0.3">
      <c r="E936" s="47"/>
      <c r="F936" s="1">
        <v>44435</v>
      </c>
      <c r="G936" s="47">
        <v>147.52000000000001</v>
      </c>
      <c r="H936" s="8">
        <f t="shared" si="98"/>
        <v>7.1909229767031574E-3</v>
      </c>
      <c r="I936" s="33">
        <f t="shared" si="103"/>
        <v>1.9387981477332337E-4</v>
      </c>
      <c r="J936" s="21">
        <f t="shared" si="104"/>
        <v>8.2815637123284382</v>
      </c>
      <c r="K936" s="8">
        <f t="shared" si="99"/>
        <v>0.11369847542609948</v>
      </c>
      <c r="L936" s="35">
        <f t="shared" si="100"/>
        <v>1.3924073210570367E-2</v>
      </c>
      <c r="M936" s="8">
        <f t="shared" si="101"/>
        <v>0.22015892826167838</v>
      </c>
      <c r="N936" s="8">
        <f t="shared" si="102"/>
        <v>0.334192966317997</v>
      </c>
    </row>
    <row r="937" spans="5:14" x14ac:dyDescent="0.3">
      <c r="E937" s="47"/>
      <c r="F937" s="1">
        <v>44438</v>
      </c>
      <c r="G937" s="47">
        <v>152.02600000000001</v>
      </c>
      <c r="H937" s="8">
        <f t="shared" si="98"/>
        <v>3.0087799041738372E-2</v>
      </c>
      <c r="I937" s="33">
        <f t="shared" si="103"/>
        <v>1.8840638514016793E-4</v>
      </c>
      <c r="J937" s="21">
        <f t="shared" si="104"/>
        <v>3.7719996916467098</v>
      </c>
      <c r="K937" s="8">
        <f t="shared" si="99"/>
        <v>0.47572987376662412</v>
      </c>
      <c r="L937" s="35">
        <f t="shared" si="100"/>
        <v>1.3726120542242369E-2</v>
      </c>
      <c r="M937" s="8">
        <f t="shared" si="101"/>
        <v>0.21702902175755662</v>
      </c>
      <c r="N937" s="8">
        <f t="shared" si="102"/>
        <v>0.334192966317997</v>
      </c>
    </row>
    <row r="938" spans="5:14" x14ac:dyDescent="0.3">
      <c r="E938" s="47"/>
      <c r="F938" s="1">
        <v>44439</v>
      </c>
      <c r="G938" s="47">
        <v>150.74</v>
      </c>
      <c r="H938" s="8">
        <f t="shared" si="98"/>
        <v>-8.4950604346981703E-3</v>
      </c>
      <c r="I938" s="33">
        <f t="shared" si="103"/>
        <v>2.8543675557598461E-4</v>
      </c>
      <c r="J938" s="21">
        <f t="shared" si="104"/>
        <v>7.9086633091053127</v>
      </c>
      <c r="K938" s="8">
        <f t="shared" si="99"/>
        <v>0.13431869917213152</v>
      </c>
      <c r="L938" s="35">
        <f t="shared" si="100"/>
        <v>1.6894873647825385E-2</v>
      </c>
      <c r="M938" s="8">
        <f t="shared" si="101"/>
        <v>0.26713140753942832</v>
      </c>
      <c r="N938" s="8">
        <f t="shared" si="102"/>
        <v>0.334192966317997</v>
      </c>
    </row>
    <row r="939" spans="5:14" x14ac:dyDescent="0.3">
      <c r="E939" s="47"/>
      <c r="F939" s="1">
        <v>44440</v>
      </c>
      <c r="G939" s="47">
        <v>151.41800000000001</v>
      </c>
      <c r="H939" s="8">
        <f t="shared" si="98"/>
        <v>4.4877258777973024E-3</v>
      </c>
      <c r="I939" s="33">
        <f t="shared" si="103"/>
        <v>2.6735406479401637E-4</v>
      </c>
      <c r="J939" s="21">
        <f t="shared" si="104"/>
        <v>8.1516070597716048</v>
      </c>
      <c r="K939" s="8">
        <f t="shared" si="99"/>
        <v>7.0957176441589692E-2</v>
      </c>
      <c r="L939" s="35">
        <f t="shared" si="100"/>
        <v>1.635096525572776E-2</v>
      </c>
      <c r="M939" s="8">
        <f t="shared" si="101"/>
        <v>0.25853146075188621</v>
      </c>
      <c r="N939" s="8">
        <f t="shared" si="102"/>
        <v>0.334192966317997</v>
      </c>
    </row>
    <row r="940" spans="5:14" x14ac:dyDescent="0.3">
      <c r="E940" s="47"/>
      <c r="F940" s="1">
        <v>44441</v>
      </c>
      <c r="G940" s="47">
        <v>152.54499999999999</v>
      </c>
      <c r="H940" s="8">
        <f t="shared" si="98"/>
        <v>7.4154101934371178E-3</v>
      </c>
      <c r="I940" s="33">
        <f t="shared" si="103"/>
        <v>2.4604969172534229E-4</v>
      </c>
      <c r="J940" s="21">
        <f t="shared" si="104"/>
        <v>8.0864924784933443</v>
      </c>
      <c r="K940" s="8">
        <f t="shared" si="99"/>
        <v>0.11724792997845539</v>
      </c>
      <c r="L940" s="35">
        <f t="shared" si="100"/>
        <v>1.5685971175714377E-2</v>
      </c>
      <c r="M940" s="8">
        <f t="shared" si="101"/>
        <v>0.24801698113503351</v>
      </c>
      <c r="N940" s="8">
        <f t="shared" si="102"/>
        <v>0.334192966317997</v>
      </c>
    </row>
    <row r="941" spans="5:14" x14ac:dyDescent="0.3">
      <c r="E941" s="47"/>
      <c r="F941" s="1">
        <v>44442</v>
      </c>
      <c r="G941" s="47">
        <v>153.18299999999999</v>
      </c>
      <c r="H941" s="8">
        <f t="shared" si="98"/>
        <v>4.1736506053029129E-3</v>
      </c>
      <c r="I941" s="33">
        <f t="shared" si="103"/>
        <v>2.3239419363232271E-4</v>
      </c>
      <c r="J941" s="21">
        <f t="shared" si="104"/>
        <v>8.2921194307596124</v>
      </c>
      <c r="K941" s="8">
        <f t="shared" si="99"/>
        <v>6.5991210352488172E-2</v>
      </c>
      <c r="L941" s="35">
        <f t="shared" si="100"/>
        <v>1.5244480759682263E-2</v>
      </c>
      <c r="M941" s="8">
        <f t="shared" si="101"/>
        <v>0.24103640473604951</v>
      </c>
      <c r="N941" s="8">
        <f t="shared" si="102"/>
        <v>0.334192966317997</v>
      </c>
    </row>
    <row r="942" spans="5:14" x14ac:dyDescent="0.3">
      <c r="E942" s="47"/>
      <c r="F942" s="1">
        <v>44446</v>
      </c>
      <c r="G942" s="47">
        <v>155.55600000000001</v>
      </c>
      <c r="H942" s="8">
        <f t="shared" si="98"/>
        <v>1.5372510314044976E-2</v>
      </c>
      <c r="I942" s="33">
        <f t="shared" si="103"/>
        <v>2.1651049363586371E-4</v>
      </c>
      <c r="J942" s="21">
        <f t="shared" si="104"/>
        <v>7.3464044757456204</v>
      </c>
      <c r="K942" s="8">
        <f t="shared" si="99"/>
        <v>0.24306072973406212</v>
      </c>
      <c r="L942" s="35">
        <f t="shared" si="100"/>
        <v>1.4714295553503868E-2</v>
      </c>
      <c r="M942" s="8">
        <f t="shared" si="101"/>
        <v>0.232653440569801</v>
      </c>
      <c r="N942" s="8">
        <f t="shared" si="102"/>
        <v>0.334192966317997</v>
      </c>
    </row>
    <row r="943" spans="5:14" x14ac:dyDescent="0.3">
      <c r="E943" s="47"/>
      <c r="F943" s="1">
        <v>44447</v>
      </c>
      <c r="G943" s="47">
        <v>153.98099999999999</v>
      </c>
      <c r="H943" s="8">
        <f t="shared" si="98"/>
        <v>-1.0176577227175354E-2</v>
      </c>
      <c r="I943" s="33">
        <f t="shared" si="103"/>
        <v>2.2929292334261298E-4</v>
      </c>
      <c r="J943" s="21">
        <f t="shared" si="104"/>
        <v>7.9288489993875375</v>
      </c>
      <c r="K943" s="8">
        <f t="shared" si="99"/>
        <v>0.16090581411237445</v>
      </c>
      <c r="L943" s="35">
        <f t="shared" si="100"/>
        <v>1.5142421317035561E-2</v>
      </c>
      <c r="M943" s="8">
        <f t="shared" si="101"/>
        <v>0.23942270325859499</v>
      </c>
      <c r="N943" s="8">
        <f t="shared" si="102"/>
        <v>0.334192966317997</v>
      </c>
    </row>
    <row r="944" spans="5:14" x14ac:dyDescent="0.3">
      <c r="E944" s="47"/>
      <c r="F944" s="1">
        <v>44448</v>
      </c>
      <c r="G944" s="47">
        <v>152.953</v>
      </c>
      <c r="H944" s="8">
        <f t="shared" si="98"/>
        <v>-6.6985335211514696E-3</v>
      </c>
      <c r="I944" s="33">
        <f t="shared" si="103"/>
        <v>2.2417290539978297E-4</v>
      </c>
      <c r="J944" s="21">
        <f t="shared" si="104"/>
        <v>8.2029333392983208</v>
      </c>
      <c r="K944" s="8">
        <f t="shared" si="99"/>
        <v>0.10591311454913162</v>
      </c>
      <c r="L944" s="35">
        <f t="shared" si="100"/>
        <v>1.4972404796818144E-2</v>
      </c>
      <c r="M944" s="8">
        <f t="shared" si="101"/>
        <v>0.2367345060398795</v>
      </c>
      <c r="N944" s="8">
        <f t="shared" si="102"/>
        <v>0.334192966317997</v>
      </c>
    </row>
    <row r="945" spans="5:14" x14ac:dyDescent="0.3">
      <c r="E945" s="47"/>
      <c r="F945" s="1">
        <v>44449</v>
      </c>
      <c r="G945" s="47">
        <v>147.88900000000001</v>
      </c>
      <c r="H945" s="8">
        <f t="shared" si="98"/>
        <v>-3.3668692284168453E-2</v>
      </c>
      <c r="I945" s="33">
        <f t="shared" si="103"/>
        <v>2.129077336470232E-4</v>
      </c>
      <c r="J945" s="21">
        <f t="shared" si="104"/>
        <v>3.1303695383711085</v>
      </c>
      <c r="K945" s="8">
        <f t="shared" si="99"/>
        <v>0.5323487672865469</v>
      </c>
      <c r="L945" s="35">
        <f t="shared" si="100"/>
        <v>1.4591358183768336E-2</v>
      </c>
      <c r="M945" s="8">
        <f t="shared" si="101"/>
        <v>0.23070963008022832</v>
      </c>
      <c r="N945" s="8">
        <f t="shared" si="102"/>
        <v>0.334192966317997</v>
      </c>
    </row>
    <row r="946" spans="5:14" x14ac:dyDescent="0.3">
      <c r="E946" s="47"/>
      <c r="F946" s="1">
        <v>44452</v>
      </c>
      <c r="G946" s="47">
        <v>148.46700000000001</v>
      </c>
      <c r="H946" s="8">
        <f t="shared" si="98"/>
        <v>3.9007189521046435E-3</v>
      </c>
      <c r="I946" s="33">
        <f t="shared" si="103"/>
        <v>3.330884773607888E-4</v>
      </c>
      <c r="J946" s="21">
        <f t="shared" si="104"/>
        <v>7.9614220251232766</v>
      </c>
      <c r="K946" s="8">
        <f t="shared" si="99"/>
        <v>6.167578200417962E-2</v>
      </c>
      <c r="L946" s="35">
        <f t="shared" si="100"/>
        <v>1.8250711694637795E-2</v>
      </c>
      <c r="M946" s="8">
        <f t="shared" si="101"/>
        <v>0.28856908937063441</v>
      </c>
      <c r="N946" s="8">
        <f t="shared" si="102"/>
        <v>0.334192966317997</v>
      </c>
    </row>
    <row r="947" spans="5:14" x14ac:dyDescent="0.3">
      <c r="E947" s="47"/>
      <c r="F947" s="1">
        <v>44453</v>
      </c>
      <c r="G947" s="47">
        <v>147.041</v>
      </c>
      <c r="H947" s="8">
        <f t="shared" si="98"/>
        <v>-9.6512518707530699E-3</v>
      </c>
      <c r="I947" s="33">
        <f t="shared" si="103"/>
        <v>3.0039671048192994E-4</v>
      </c>
      <c r="J947" s="21">
        <f t="shared" si="104"/>
        <v>7.8003277514345752</v>
      </c>
      <c r="K947" s="8">
        <f t="shared" si="99"/>
        <v>0.15259969091770356</v>
      </c>
      <c r="L947" s="35">
        <f t="shared" si="100"/>
        <v>1.7331956337411247E-2</v>
      </c>
      <c r="M947" s="8">
        <f t="shared" si="101"/>
        <v>0.27404229166404676</v>
      </c>
      <c r="N947" s="8">
        <f t="shared" si="102"/>
        <v>0.334192966317997</v>
      </c>
    </row>
    <row r="948" spans="5:14" x14ac:dyDescent="0.3">
      <c r="E948" s="47"/>
      <c r="F948" s="1">
        <v>44454</v>
      </c>
      <c r="G948" s="47">
        <v>147.94900000000001</v>
      </c>
      <c r="H948" s="8">
        <f t="shared" si="98"/>
        <v>6.1561603283974463E-3</v>
      </c>
      <c r="I948" s="33">
        <f t="shared" si="103"/>
        <v>2.8235328170012953E-4</v>
      </c>
      <c r="J948" s="21">
        <f t="shared" si="104"/>
        <v>8.0381284797689521</v>
      </c>
      <c r="K948" s="8">
        <f t="shared" si="99"/>
        <v>9.7337441394530391E-2</v>
      </c>
      <c r="L948" s="35">
        <f t="shared" si="100"/>
        <v>1.680337114093864E-2</v>
      </c>
      <c r="M948" s="8">
        <f t="shared" si="101"/>
        <v>0.26568462587254155</v>
      </c>
      <c r="N948" s="8">
        <f t="shared" si="102"/>
        <v>0.334192966317997</v>
      </c>
    </row>
    <row r="949" spans="5:14" x14ac:dyDescent="0.3">
      <c r="E949" s="47"/>
      <c r="F949" s="1">
        <v>44455</v>
      </c>
      <c r="G949" s="47">
        <v>147.709</v>
      </c>
      <c r="H949" s="8">
        <f t="shared" si="98"/>
        <v>-1.6234977759093528E-3</v>
      </c>
      <c r="I949" s="33">
        <f t="shared" si="103"/>
        <v>2.6069818969962614E-4</v>
      </c>
      <c r="J949" s="21">
        <f t="shared" si="104"/>
        <v>8.2420368498960901</v>
      </c>
      <c r="K949" s="8">
        <f t="shared" si="99"/>
        <v>2.5669753740455981E-2</v>
      </c>
      <c r="L949" s="35">
        <f t="shared" si="100"/>
        <v>1.614615092520896E-2</v>
      </c>
      <c r="M949" s="8">
        <f t="shared" si="101"/>
        <v>0.25529306184247652</v>
      </c>
      <c r="N949" s="8">
        <f t="shared" si="102"/>
        <v>0.334192966317997</v>
      </c>
    </row>
    <row r="950" spans="5:14" x14ac:dyDescent="0.3">
      <c r="E950" s="47"/>
      <c r="F950" s="1">
        <v>44456</v>
      </c>
      <c r="G950" s="47">
        <v>145.00700000000001</v>
      </c>
      <c r="H950" s="8">
        <f t="shared" si="98"/>
        <v>-1.8462104889849184E-2</v>
      </c>
      <c r="I950" s="33">
        <f t="shared" si="103"/>
        <v>2.3840390277637491E-4</v>
      </c>
      <c r="J950" s="21">
        <f t="shared" si="104"/>
        <v>6.9118305898220793</v>
      </c>
      <c r="K950" s="8">
        <f t="shared" si="99"/>
        <v>0.29191150926427734</v>
      </c>
      <c r="L950" s="35">
        <f t="shared" si="100"/>
        <v>1.5440333635526627E-2</v>
      </c>
      <c r="M950" s="8">
        <f t="shared" si="101"/>
        <v>0.24413311060586132</v>
      </c>
      <c r="N950" s="8">
        <f t="shared" si="102"/>
        <v>0.334192966317997</v>
      </c>
    </row>
    <row r="951" spans="5:14" x14ac:dyDescent="0.3">
      <c r="E951" s="47"/>
      <c r="F951" s="1">
        <v>44459</v>
      </c>
      <c r="G951" s="47">
        <v>141.90799999999999</v>
      </c>
      <c r="H951" s="8">
        <f t="shared" si="98"/>
        <v>-2.1603056809772789E-2</v>
      </c>
      <c r="I951" s="33">
        <f t="shared" si="103"/>
        <v>2.6003225445706197E-4</v>
      </c>
      <c r="J951" s="21">
        <f t="shared" si="104"/>
        <v>6.4599580523396467</v>
      </c>
      <c r="K951" s="8">
        <f t="shared" si="99"/>
        <v>0.34157431970446434</v>
      </c>
      <c r="L951" s="35">
        <f t="shared" si="100"/>
        <v>1.6125515633835154E-2</v>
      </c>
      <c r="M951" s="8">
        <f t="shared" si="101"/>
        <v>0.25496678923786426</v>
      </c>
      <c r="N951" s="8">
        <f t="shared" si="102"/>
        <v>0.334192966317997</v>
      </c>
    </row>
    <row r="952" spans="5:14" x14ac:dyDescent="0.3">
      <c r="E952" s="47"/>
      <c r="F952" s="1">
        <v>44460</v>
      </c>
      <c r="G952" s="47">
        <v>142.39599999999999</v>
      </c>
      <c r="H952" s="8">
        <f t="shared" si="98"/>
        <v>3.432948388077802E-3</v>
      </c>
      <c r="I952" s="33">
        <f t="shared" si="103"/>
        <v>2.9308642413190919E-4</v>
      </c>
      <c r="J952" s="21">
        <f t="shared" si="104"/>
        <v>8.0948325876123004</v>
      </c>
      <c r="K952" s="8">
        <f t="shared" si="99"/>
        <v>5.4279679980647408E-2</v>
      </c>
      <c r="L952" s="35">
        <f t="shared" si="100"/>
        <v>1.7119767058342505E-2</v>
      </c>
      <c r="M952" s="8">
        <f t="shared" si="101"/>
        <v>0.27068728457941515</v>
      </c>
      <c r="N952" s="8">
        <f t="shared" si="102"/>
        <v>0.334192966317997</v>
      </c>
    </row>
    <row r="953" spans="5:14" x14ac:dyDescent="0.3">
      <c r="E953" s="47"/>
      <c r="F953" s="1">
        <v>44461</v>
      </c>
      <c r="G953" s="47">
        <v>144.79900000000001</v>
      </c>
      <c r="H953" s="8">
        <f t="shared" si="98"/>
        <v>1.6734665154714348E-2</v>
      </c>
      <c r="I953" s="33">
        <f t="shared" si="103"/>
        <v>2.6655931178536134E-4</v>
      </c>
      <c r="J953" s="21">
        <f t="shared" si="104"/>
        <v>7.1793070098057141</v>
      </c>
      <c r="K953" s="8">
        <f t="shared" si="99"/>
        <v>0.26459828884575698</v>
      </c>
      <c r="L953" s="35">
        <f t="shared" si="100"/>
        <v>1.6326644229153808E-2</v>
      </c>
      <c r="M953" s="8">
        <f t="shared" si="101"/>
        <v>0.25814691155685038</v>
      </c>
      <c r="N953" s="8">
        <f t="shared" si="102"/>
        <v>0.334192966317997</v>
      </c>
    </row>
    <row r="954" spans="5:14" x14ac:dyDescent="0.3">
      <c r="E954" s="47"/>
      <c r="F954" s="1">
        <v>44462</v>
      </c>
      <c r="G954" s="47">
        <v>145.77500000000001</v>
      </c>
      <c r="H954" s="8">
        <f t="shared" si="98"/>
        <v>6.7177632577989253E-3</v>
      </c>
      <c r="I954" s="33">
        <f t="shared" si="103"/>
        <v>2.7632388701151407E-4</v>
      </c>
      <c r="J954" s="21">
        <f t="shared" si="104"/>
        <v>8.0306200396950942</v>
      </c>
      <c r="K954" s="8">
        <f t="shared" si="99"/>
        <v>0.10621716338218747</v>
      </c>
      <c r="L954" s="35">
        <f t="shared" si="100"/>
        <v>1.6622992721273568E-2</v>
      </c>
      <c r="M954" s="8">
        <f t="shared" si="101"/>
        <v>0.26283259263812492</v>
      </c>
      <c r="N954" s="8">
        <f t="shared" si="102"/>
        <v>0.334192966317997</v>
      </c>
    </row>
    <row r="955" spans="5:14" x14ac:dyDescent="0.3">
      <c r="E955" s="47"/>
      <c r="F955" s="1">
        <v>44463</v>
      </c>
      <c r="G955" s="47">
        <v>145.86500000000001</v>
      </c>
      <c r="H955" s="8">
        <f t="shared" si="98"/>
        <v>6.1719930638472068E-4</v>
      </c>
      <c r="I955" s="33">
        <f t="shared" si="103"/>
        <v>2.5652015306397902E-4</v>
      </c>
      <c r="J955" s="21">
        <f t="shared" si="104"/>
        <v>8.2668183170235707</v>
      </c>
      <c r="K955" s="8">
        <f t="shared" si="99"/>
        <v>9.7587778922591049E-3</v>
      </c>
      <c r="L955" s="35">
        <f t="shared" si="100"/>
        <v>1.6016246534815173E-2</v>
      </c>
      <c r="M955" s="8">
        <f t="shared" si="101"/>
        <v>0.25323909308397619</v>
      </c>
      <c r="N955" s="8">
        <f t="shared" si="102"/>
        <v>0.334192966317997</v>
      </c>
    </row>
    <row r="956" spans="5:14" x14ac:dyDescent="0.3">
      <c r="E956" s="47"/>
      <c r="F956" s="1">
        <v>44466</v>
      </c>
      <c r="G956" s="47">
        <v>144.33000000000001</v>
      </c>
      <c r="H956" s="8">
        <f t="shared" si="98"/>
        <v>-1.0579192035132329E-2</v>
      </c>
      <c r="I956" s="33">
        <f t="shared" si="103"/>
        <v>2.3464398519724189E-4</v>
      </c>
      <c r="J956" s="21">
        <f t="shared" si="104"/>
        <v>7.8804661948347379</v>
      </c>
      <c r="K956" s="8">
        <f t="shared" si="99"/>
        <v>0.16727171317665107</v>
      </c>
      <c r="L956" s="35">
        <f t="shared" si="100"/>
        <v>1.5318093393018659E-2</v>
      </c>
      <c r="M956" s="8">
        <f t="shared" si="101"/>
        <v>0.24220032266557878</v>
      </c>
      <c r="N956" s="8">
        <f t="shared" si="102"/>
        <v>0.334192966317997</v>
      </c>
    </row>
    <row r="957" spans="5:14" x14ac:dyDescent="0.3">
      <c r="E957" s="47"/>
      <c r="F957" s="1">
        <v>44467</v>
      </c>
      <c r="G957" s="47">
        <v>140.88</v>
      </c>
      <c r="H957" s="8">
        <f t="shared" si="98"/>
        <v>-2.4193880191521414E-2</v>
      </c>
      <c r="I957" s="33">
        <f t="shared" si="103"/>
        <v>2.2963942603203058E-4</v>
      </c>
      <c r="J957" s="21">
        <f t="shared" si="104"/>
        <v>5.8300309282521994</v>
      </c>
      <c r="K957" s="8">
        <f t="shared" si="99"/>
        <v>0.3825388342121922</v>
      </c>
      <c r="L957" s="35">
        <f t="shared" si="100"/>
        <v>1.515385845360945E-2</v>
      </c>
      <c r="M957" s="8">
        <f t="shared" si="101"/>
        <v>0.23960354026601452</v>
      </c>
      <c r="N957" s="8">
        <f t="shared" si="102"/>
        <v>0.334192966317997</v>
      </c>
    </row>
    <row r="958" spans="5:14" x14ac:dyDescent="0.3">
      <c r="E958" s="47"/>
      <c r="F958" s="1">
        <v>44468</v>
      </c>
      <c r="G958" s="47">
        <v>141.798</v>
      </c>
      <c r="H958" s="8">
        <f t="shared" si="98"/>
        <v>6.4950454382534566E-3</v>
      </c>
      <c r="I958" s="33">
        <f t="shared" si="103"/>
        <v>2.8181137881423408E-4</v>
      </c>
      <c r="J958" s="21">
        <f t="shared" si="104"/>
        <v>8.024578073888252</v>
      </c>
      <c r="K958" s="8">
        <f t="shared" si="99"/>
        <v>0.10269568545583722</v>
      </c>
      <c r="L958" s="35">
        <f t="shared" si="100"/>
        <v>1.6787238570242398E-2</v>
      </c>
      <c r="M958" s="8">
        <f t="shared" si="101"/>
        <v>0.26542954753297249</v>
      </c>
      <c r="N958" s="8">
        <f t="shared" si="102"/>
        <v>0.334192966317997</v>
      </c>
    </row>
    <row r="959" spans="5:14" x14ac:dyDescent="0.3">
      <c r="E959" s="47"/>
      <c r="F959" s="1">
        <v>44469</v>
      </c>
      <c r="G959" s="47">
        <v>140.47200000000001</v>
      </c>
      <c r="H959" s="8">
        <f t="shared" si="98"/>
        <v>-9.395328969174617E-3</v>
      </c>
      <c r="I959" s="33">
        <f t="shared" si="103"/>
        <v>2.6075567065563372E-4</v>
      </c>
      <c r="J959" s="21">
        <f t="shared" si="104"/>
        <v>7.9134021270685766</v>
      </c>
      <c r="K959" s="8">
        <f t="shared" si="99"/>
        <v>0.14855319454576849</v>
      </c>
      <c r="L959" s="35">
        <f t="shared" si="100"/>
        <v>1.6147930847499742E-2</v>
      </c>
      <c r="M959" s="8">
        <f t="shared" si="101"/>
        <v>0.25532120488496141</v>
      </c>
      <c r="N959" s="8">
        <f t="shared" si="102"/>
        <v>0.334192966317997</v>
      </c>
    </row>
    <row r="960" spans="5:14" x14ac:dyDescent="0.3">
      <c r="E960" s="47"/>
      <c r="F960" s="1">
        <v>44470</v>
      </c>
      <c r="G960" s="47">
        <v>141.61799999999999</v>
      </c>
      <c r="H960" s="8">
        <f t="shared" si="98"/>
        <v>8.1251111677675091E-3</v>
      </c>
      <c r="I960" s="33">
        <f t="shared" si="103"/>
        <v>2.4864569117373053E-4</v>
      </c>
      <c r="J960" s="21">
        <f t="shared" si="104"/>
        <v>8.0339735563224561</v>
      </c>
      <c r="K960" s="8">
        <f t="shared" si="99"/>
        <v>0.12846928766107904</v>
      </c>
      <c r="L960" s="35">
        <f t="shared" si="100"/>
        <v>1.5768503136751138E-2</v>
      </c>
      <c r="M960" s="8">
        <f t="shared" si="101"/>
        <v>0.24932192601821568</v>
      </c>
      <c r="N960" s="8">
        <f t="shared" si="102"/>
        <v>0.334192966317997</v>
      </c>
    </row>
    <row r="961" spans="5:14" x14ac:dyDescent="0.3">
      <c r="E961" s="47"/>
      <c r="F961" s="1">
        <v>44473</v>
      </c>
      <c r="G961" s="47">
        <v>138.13900000000001</v>
      </c>
      <c r="H961" s="8">
        <f t="shared" si="98"/>
        <v>-2.4872867223037207E-2</v>
      </c>
      <c r="I961" s="33">
        <f t="shared" si="103"/>
        <v>2.3587648103973728E-4</v>
      </c>
      <c r="J961" s="21">
        <f t="shared" si="104"/>
        <v>5.7293908735462891</v>
      </c>
      <c r="K961" s="8">
        <f t="shared" si="99"/>
        <v>0.39327456181872433</v>
      </c>
      <c r="L961" s="35">
        <f t="shared" si="100"/>
        <v>1.5358270769840506E-2</v>
      </c>
      <c r="M961" s="8">
        <f t="shared" si="101"/>
        <v>0.24283558277141823</v>
      </c>
      <c r="N961" s="8">
        <f t="shared" si="102"/>
        <v>0.334192966317997</v>
      </c>
    </row>
    <row r="962" spans="5:14" x14ac:dyDescent="0.3">
      <c r="E962" s="47"/>
      <c r="F962" s="1">
        <v>44474</v>
      </c>
      <c r="G962" s="47">
        <v>140.083</v>
      </c>
      <c r="H962" s="8">
        <f t="shared" si="98"/>
        <v>1.3974679480034016E-2</v>
      </c>
      <c r="I962" s="33">
        <f t="shared" si="103"/>
        <v>2.9098932104957751E-4</v>
      </c>
      <c r="J962" s="21">
        <f t="shared" si="104"/>
        <v>7.4710939767466025</v>
      </c>
      <c r="K962" s="8">
        <f t="shared" si="99"/>
        <v>0.22095908363862515</v>
      </c>
      <c r="L962" s="35">
        <f t="shared" si="100"/>
        <v>1.7058409100780107E-2</v>
      </c>
      <c r="M962" s="8">
        <f t="shared" si="101"/>
        <v>0.26971713008704951</v>
      </c>
      <c r="N962" s="8">
        <f t="shared" si="102"/>
        <v>0.334192966317997</v>
      </c>
    </row>
    <row r="963" spans="5:14" x14ac:dyDescent="0.3">
      <c r="E963" s="47"/>
      <c r="F963" s="1">
        <v>44475</v>
      </c>
      <c r="G963" s="47">
        <v>140.97</v>
      </c>
      <c r="H963" s="8">
        <f t="shared" si="98"/>
        <v>6.3119977010404052E-3</v>
      </c>
      <c r="I963" s="33">
        <f t="shared" si="103"/>
        <v>2.8665053259215202E-4</v>
      </c>
      <c r="J963" s="21">
        <f t="shared" si="104"/>
        <v>8.018257586765948</v>
      </c>
      <c r="K963" s="8">
        <f t="shared" si="99"/>
        <v>9.9801446605171207E-2</v>
      </c>
      <c r="L963" s="35">
        <f t="shared" si="100"/>
        <v>1.6930756999973512E-2</v>
      </c>
      <c r="M963" s="8">
        <f t="shared" si="101"/>
        <v>0.26769877315377821</v>
      </c>
      <c r="N963" s="8">
        <f t="shared" si="102"/>
        <v>0.334192966317997</v>
      </c>
    </row>
    <row r="964" spans="5:14" x14ac:dyDescent="0.3">
      <c r="E964" s="47"/>
      <c r="F964" s="1">
        <v>44476</v>
      </c>
      <c r="G964" s="47">
        <v>142.256</v>
      </c>
      <c r="H964" s="8">
        <f t="shared" si="98"/>
        <v>9.0811495959491149E-3</v>
      </c>
      <c r="I964" s="33">
        <f t="shared" si="103"/>
        <v>2.6452061687886648E-4</v>
      </c>
      <c r="J964" s="21">
        <f t="shared" si="104"/>
        <v>7.9258301137907026</v>
      </c>
      <c r="K964" s="8">
        <f t="shared" si="99"/>
        <v>0.14358558247958494</v>
      </c>
      <c r="L964" s="35">
        <f t="shared" si="100"/>
        <v>1.626408979558544E-2</v>
      </c>
      <c r="M964" s="8">
        <f t="shared" si="101"/>
        <v>0.25715783911776169</v>
      </c>
      <c r="N964" s="8">
        <f t="shared" si="102"/>
        <v>0.334192966317997</v>
      </c>
    </row>
    <row r="965" spans="5:14" x14ac:dyDescent="0.3">
      <c r="E965" s="47"/>
      <c r="F965" s="1">
        <v>44477</v>
      </c>
      <c r="G965" s="47">
        <v>141.86799999999999</v>
      </c>
      <c r="H965" s="8">
        <f t="shared" si="98"/>
        <v>-2.7312035673832916E-3</v>
      </c>
      <c r="I965" s="33">
        <f t="shared" si="103"/>
        <v>2.5110100344555314E-4</v>
      </c>
      <c r="J965" s="21">
        <f t="shared" si="104"/>
        <v>8.2599482342116595</v>
      </c>
      <c r="K965" s="8">
        <f t="shared" si="99"/>
        <v>4.3184120132541831E-2</v>
      </c>
      <c r="L965" s="35">
        <f t="shared" si="100"/>
        <v>1.5846166837615749E-2</v>
      </c>
      <c r="M965" s="8">
        <f t="shared" si="101"/>
        <v>0.2505498969494665</v>
      </c>
      <c r="N965" s="8">
        <f t="shared" si="102"/>
        <v>0.334192966317997</v>
      </c>
    </row>
    <row r="966" spans="5:14" x14ac:dyDescent="0.3">
      <c r="E966" s="47"/>
      <c r="F966" s="1">
        <v>44480</v>
      </c>
      <c r="G966" s="47">
        <v>141.77799999999999</v>
      </c>
      <c r="H966" s="8">
        <f t="shared" si="98"/>
        <v>-6.3459384599336762E-4</v>
      </c>
      <c r="I966" s="33">
        <f t="shared" si="103"/>
        <v>2.3095788696623172E-4</v>
      </c>
      <c r="J966" s="21">
        <f t="shared" si="104"/>
        <v>8.3715315231710488</v>
      </c>
      <c r="K966" s="8">
        <f t="shared" si="99"/>
        <v>1.0033809712325797E-2</v>
      </c>
      <c r="L966" s="35">
        <f t="shared" si="100"/>
        <v>1.5197298673324536E-2</v>
      </c>
      <c r="M966" s="8">
        <f t="shared" si="101"/>
        <v>0.24029039044780365</v>
      </c>
      <c r="N966" s="8">
        <f t="shared" si="102"/>
        <v>0.334192966317997</v>
      </c>
    </row>
    <row r="967" spans="5:14" x14ac:dyDescent="0.3">
      <c r="E967" s="47"/>
      <c r="F967" s="1">
        <v>44481</v>
      </c>
      <c r="G967" s="47">
        <v>140.482</v>
      </c>
      <c r="H967" s="8">
        <f t="shared" si="98"/>
        <v>-9.1830872778935757E-3</v>
      </c>
      <c r="I967" s="33">
        <f t="shared" si="103"/>
        <v>2.1328461582518935E-4</v>
      </c>
      <c r="J967" s="21">
        <f t="shared" si="104"/>
        <v>8.0575001501916965</v>
      </c>
      <c r="K967" s="8">
        <f t="shared" si="99"/>
        <v>0.14519735875129655</v>
      </c>
      <c r="L967" s="35">
        <f t="shared" si="100"/>
        <v>1.460426704169673E-2</v>
      </c>
      <c r="M967" s="8">
        <f t="shared" si="101"/>
        <v>0.23091373704545456</v>
      </c>
      <c r="N967" s="8">
        <f t="shared" si="102"/>
        <v>0.334192966317997</v>
      </c>
    </row>
    <row r="968" spans="5:14" x14ac:dyDescent="0.3">
      <c r="E968" s="47"/>
      <c r="F968" s="1">
        <v>44482</v>
      </c>
      <c r="G968" s="47">
        <v>139.88300000000001</v>
      </c>
      <c r="H968" s="8">
        <f t="shared" si="98"/>
        <v>-4.2730077677879336E-3</v>
      </c>
      <c r="I968" s="33">
        <f t="shared" si="103"/>
        <v>2.0850554957715388E-4</v>
      </c>
      <c r="J968" s="21">
        <f t="shared" si="104"/>
        <v>8.3879760303145083</v>
      </c>
      <c r="K968" s="8">
        <f t="shared" si="99"/>
        <v>6.7562185029008681E-2</v>
      </c>
      <c r="L968" s="35">
        <f t="shared" si="100"/>
        <v>1.4439721243055694E-2</v>
      </c>
      <c r="M968" s="8">
        <f t="shared" si="101"/>
        <v>0.228312039529869</v>
      </c>
      <c r="N968" s="8">
        <f t="shared" si="102"/>
        <v>0.334192966317997</v>
      </c>
    </row>
    <row r="969" spans="5:14" x14ac:dyDescent="0.3">
      <c r="E969" s="47"/>
      <c r="F969" s="1">
        <v>44483</v>
      </c>
      <c r="G969" s="47">
        <v>142.72399999999999</v>
      </c>
      <c r="H969" s="8">
        <f t="shared" si="98"/>
        <v>2.0106336425057467E-2</v>
      </c>
      <c r="I969" s="33">
        <f t="shared" si="103"/>
        <v>1.9664704911499185E-4</v>
      </c>
      <c r="J969" s="21">
        <f t="shared" si="104"/>
        <v>6.4783114515286444</v>
      </c>
      <c r="K969" s="8">
        <f t="shared" si="99"/>
        <v>0.31790909252394489</v>
      </c>
      <c r="L969" s="35">
        <f t="shared" si="100"/>
        <v>1.4023089856197594E-2</v>
      </c>
      <c r="M969" s="8">
        <f t="shared" si="101"/>
        <v>0.22172451889393732</v>
      </c>
      <c r="N969" s="8">
        <f t="shared" si="102"/>
        <v>0.334192966317997</v>
      </c>
    </row>
    <row r="970" spans="5:14" x14ac:dyDescent="0.3">
      <c r="E970" s="47"/>
      <c r="F970" s="1">
        <v>44484</v>
      </c>
      <c r="G970" s="47">
        <v>143.80099999999999</v>
      </c>
      <c r="H970" s="8">
        <f t="shared" si="98"/>
        <v>7.5177040209049462E-3</v>
      </c>
      <c r="I970" s="33">
        <f t="shared" si="103"/>
        <v>2.3268541515649739E-4</v>
      </c>
      <c r="J970" s="21">
        <f t="shared" si="104"/>
        <v>8.1229378366467238</v>
      </c>
      <c r="K970" s="8">
        <f t="shared" si="99"/>
        <v>0.11886533740532855</v>
      </c>
      <c r="L970" s="35">
        <f t="shared" si="100"/>
        <v>1.5254029472781852E-2</v>
      </c>
      <c r="M970" s="8">
        <f t="shared" si="101"/>
        <v>0.24118738314664045</v>
      </c>
      <c r="N970" s="8">
        <f t="shared" si="102"/>
        <v>0.334192966317997</v>
      </c>
    </row>
    <row r="971" spans="5:14" x14ac:dyDescent="0.3">
      <c r="E971" s="47"/>
      <c r="F971" s="1">
        <v>44487</v>
      </c>
      <c r="G971" s="47">
        <v>145.49700000000001</v>
      </c>
      <c r="H971" s="8">
        <f t="shared" si="98"/>
        <v>1.1725068476593622E-2</v>
      </c>
      <c r="I971" s="33">
        <f t="shared" si="103"/>
        <v>2.2140772367233269E-4</v>
      </c>
      <c r="J971" s="21">
        <f t="shared" si="104"/>
        <v>7.7945812788381588</v>
      </c>
      <c r="K971" s="8">
        <f t="shared" si="99"/>
        <v>0.18538961053738251</v>
      </c>
      <c r="L971" s="35">
        <f t="shared" si="100"/>
        <v>1.4879775659341531E-2</v>
      </c>
      <c r="M971" s="8">
        <f t="shared" si="101"/>
        <v>0.23526991077926468</v>
      </c>
      <c r="N971" s="8">
        <f t="shared" si="102"/>
        <v>0.334192966317997</v>
      </c>
    </row>
    <row r="972" spans="5:14" x14ac:dyDescent="0.3">
      <c r="E972" s="47"/>
      <c r="F972" s="1">
        <v>44488</v>
      </c>
      <c r="G972" s="47">
        <v>147.68</v>
      </c>
      <c r="H972" s="8">
        <f t="shared" si="98"/>
        <v>1.4892302912261081E-2</v>
      </c>
      <c r="I972" s="33">
        <f t="shared" si="103"/>
        <v>2.2162039475365531E-4</v>
      </c>
      <c r="J972" s="21">
        <f t="shared" si="104"/>
        <v>7.4138213037175564</v>
      </c>
      <c r="K972" s="8">
        <f t="shared" si="99"/>
        <v>0.23546798403951855</v>
      </c>
      <c r="L972" s="35">
        <f t="shared" si="100"/>
        <v>1.4886920257516506E-2</v>
      </c>
      <c r="M972" s="8">
        <f t="shared" si="101"/>
        <v>0.23538287679526271</v>
      </c>
      <c r="N972" s="8">
        <f t="shared" si="102"/>
        <v>0.334192966317997</v>
      </c>
    </row>
    <row r="973" spans="5:14" x14ac:dyDescent="0.3">
      <c r="E973" s="47"/>
      <c r="F973" s="1">
        <v>44489</v>
      </c>
      <c r="G973" s="47">
        <v>148.178</v>
      </c>
      <c r="H973" s="8">
        <f t="shared" si="98"/>
        <v>3.3664830447583073E-3</v>
      </c>
      <c r="I973" s="33">
        <f t="shared" si="103"/>
        <v>2.3183319831903169E-4</v>
      </c>
      <c r="J973" s="21">
        <f t="shared" si="104"/>
        <v>8.3206072356578016</v>
      </c>
      <c r="K973" s="8">
        <f t="shared" si="99"/>
        <v>5.3228770628874107E-2</v>
      </c>
      <c r="L973" s="35">
        <f t="shared" si="100"/>
        <v>1.5226069693753267E-2</v>
      </c>
      <c r="M973" s="8">
        <f t="shared" si="101"/>
        <v>0.24074530022361376</v>
      </c>
      <c r="N973" s="8">
        <f t="shared" si="102"/>
        <v>0.334192966317997</v>
      </c>
    </row>
    <row r="974" spans="5:14" x14ac:dyDescent="0.3">
      <c r="E974" s="47"/>
      <c r="F974" s="1">
        <v>44490</v>
      </c>
      <c r="G974" s="47">
        <v>148.398</v>
      </c>
      <c r="H974" s="8">
        <f t="shared" si="98"/>
        <v>1.4835997542143038E-3</v>
      </c>
      <c r="I974" s="33">
        <f t="shared" si="103"/>
        <v>2.1531721298957576E-4</v>
      </c>
      <c r="J974" s="21">
        <f t="shared" si="104"/>
        <v>8.4331757635641864</v>
      </c>
      <c r="K974" s="8">
        <f t="shared" si="99"/>
        <v>2.3457771796915956E-2</v>
      </c>
      <c r="L974" s="35">
        <f t="shared" si="100"/>
        <v>1.4673691184891952E-2</v>
      </c>
      <c r="M974" s="8">
        <f t="shared" si="101"/>
        <v>0.23201142913096748</v>
      </c>
      <c r="N974" s="8">
        <f t="shared" si="102"/>
        <v>0.334192966317997</v>
      </c>
    </row>
    <row r="975" spans="5:14" x14ac:dyDescent="0.3">
      <c r="E975" s="47"/>
      <c r="F975" s="1">
        <v>44491</v>
      </c>
      <c r="G975" s="47">
        <v>147.61000000000001</v>
      </c>
      <c r="H975" s="8">
        <f t="shared" si="98"/>
        <v>-5.3241930046089491E-3</v>
      </c>
      <c r="I975" s="33">
        <f t="shared" si="103"/>
        <v>2.0042803230624771E-4</v>
      </c>
      <c r="J975" s="21">
        <f t="shared" si="104"/>
        <v>8.3736228493428211</v>
      </c>
      <c r="K975" s="8">
        <f t="shared" si="99"/>
        <v>8.4182882984498206E-2</v>
      </c>
      <c r="L975" s="35">
        <f t="shared" si="100"/>
        <v>1.4157260762811701E-2</v>
      </c>
      <c r="M975" s="8">
        <f t="shared" si="101"/>
        <v>0.22384594719708895</v>
      </c>
      <c r="N975" s="8">
        <f t="shared" si="102"/>
        <v>0.334192966317997</v>
      </c>
    </row>
    <row r="976" spans="5:14" x14ac:dyDescent="0.3">
      <c r="E976" s="47"/>
      <c r="F976" s="1">
        <v>44494</v>
      </c>
      <c r="G976" s="47">
        <v>147.56</v>
      </c>
      <c r="H976" s="8">
        <f t="shared" si="98"/>
        <v>-3.3878782043055786E-4</v>
      </c>
      <c r="I976" s="33">
        <f t="shared" si="103"/>
        <v>1.9109768094352589E-4</v>
      </c>
      <c r="J976" s="21">
        <f t="shared" si="104"/>
        <v>8.5621252215814714</v>
      </c>
      <c r="K976" s="8">
        <f t="shared" si="99"/>
        <v>5.3567057804234479E-3</v>
      </c>
      <c r="L976" s="35">
        <f t="shared" si="100"/>
        <v>1.3823808481873796E-2</v>
      </c>
      <c r="M976" s="8">
        <f t="shared" si="101"/>
        <v>0.21857360370337831</v>
      </c>
      <c r="N976" s="8">
        <f t="shared" si="102"/>
        <v>0.334192966317997</v>
      </c>
    </row>
    <row r="977" spans="5:14" x14ac:dyDescent="0.3">
      <c r="E977" s="47"/>
      <c r="F977" s="1">
        <v>44495</v>
      </c>
      <c r="G977" s="47">
        <v>148.238</v>
      </c>
      <c r="H977" s="8">
        <f t="shared" ref="H977:H1040" si="105">IF(LN(G977/G976)=0,0.001%,LN(G977/G976))</f>
        <v>4.5842175224303219E-3</v>
      </c>
      <c r="I977" s="33">
        <f t="shared" si="103"/>
        <v>1.7993982951557526E-4</v>
      </c>
      <c r="J977" s="21">
        <f t="shared" si="104"/>
        <v>8.5060987236333432</v>
      </c>
      <c r="K977" s="8">
        <f t="shared" si="99"/>
        <v>7.2482843302669214E-2</v>
      </c>
      <c r="L977" s="35">
        <f t="shared" si="100"/>
        <v>1.3414165256011096E-2</v>
      </c>
      <c r="M977" s="8">
        <f t="shared" si="101"/>
        <v>0.21209657559445369</v>
      </c>
      <c r="N977" s="8">
        <f t="shared" si="102"/>
        <v>0.334192966317997</v>
      </c>
    </row>
    <row r="978" spans="5:14" x14ac:dyDescent="0.3">
      <c r="E978" s="47"/>
      <c r="F978" s="1">
        <v>44496</v>
      </c>
      <c r="G978" s="47">
        <v>147.76900000000001</v>
      </c>
      <c r="H978" s="8">
        <f t="shared" si="105"/>
        <v>-3.1688466317262541E-3</v>
      </c>
      <c r="I978" s="33">
        <f t="shared" si="103"/>
        <v>1.7310326636118663E-4</v>
      </c>
      <c r="J978" s="21">
        <f t="shared" si="104"/>
        <v>8.6036129858650625</v>
      </c>
      <c r="K978" s="8">
        <f t="shared" si="99"/>
        <v>5.0103864560038743E-2</v>
      </c>
      <c r="L978" s="35">
        <f t="shared" si="100"/>
        <v>1.3156871450355765E-2</v>
      </c>
      <c r="M978" s="8">
        <f t="shared" si="101"/>
        <v>0.20802840332583591</v>
      </c>
      <c r="N978" s="8">
        <f t="shared" si="102"/>
        <v>0.334192966317997</v>
      </c>
    </row>
    <row r="979" spans="5:14" x14ac:dyDescent="0.3">
      <c r="E979" s="47"/>
      <c r="F979" s="1">
        <v>44497</v>
      </c>
      <c r="G979" s="47">
        <v>151.47800000000001</v>
      </c>
      <c r="H979" s="8">
        <f t="shared" si="105"/>
        <v>2.4790156264143284E-2</v>
      </c>
      <c r="I979" s="33">
        <f t="shared" si="103"/>
        <v>1.6608383600101779E-4</v>
      </c>
      <c r="J979" s="21">
        <f t="shared" si="104"/>
        <v>5.0027670575079917</v>
      </c>
      <c r="K979" s="8">
        <f t="shared" ref="K979:K1042" si="106">SQRT(250)*SQRT(H979^2)</f>
        <v>0.39196678673091756</v>
      </c>
      <c r="L979" s="35">
        <f t="shared" ref="L979:L1042" si="107">SQRT(I979)</f>
        <v>1.288735178386226E-2</v>
      </c>
      <c r="M979" s="8">
        <f t="shared" ref="M979:M1042" si="108">L979*SQRT(250)</f>
        <v>0.20376692322419368</v>
      </c>
      <c r="N979" s="8">
        <f t="shared" ref="N979:N1042" si="109">$C$10</f>
        <v>0.334192966317997</v>
      </c>
    </row>
    <row r="980" spans="5:14" x14ac:dyDescent="0.3">
      <c r="E980" s="47"/>
      <c r="F980" s="1">
        <v>44498</v>
      </c>
      <c r="G980" s="47">
        <v>148.71600000000001</v>
      </c>
      <c r="H980" s="8">
        <f t="shared" si="105"/>
        <v>-1.8401953012584744E-2</v>
      </c>
      <c r="I980" s="33">
        <f t="shared" ref="I980:I1043" si="110">$C$5+$C$3*(H979^2)+($C$4*(I979))</f>
        <v>2.3217580854469462E-4</v>
      </c>
      <c r="J980" s="21">
        <f t="shared" ref="J980:J1043" si="111">-LN(I980)-((H980^2)/I980)</f>
        <v>6.9095007843091611</v>
      </c>
      <c r="K980" s="8">
        <f t="shared" si="106"/>
        <v>0.29096042457582472</v>
      </c>
      <c r="L980" s="35">
        <f t="shared" si="107"/>
        <v>1.5237316317012476E-2</v>
      </c>
      <c r="M980" s="8">
        <f t="shared" si="108"/>
        <v>0.2409231249510384</v>
      </c>
      <c r="N980" s="8">
        <f t="shared" si="109"/>
        <v>0.334192966317997</v>
      </c>
    </row>
    <row r="981" spans="5:14" x14ac:dyDescent="0.3">
      <c r="E981" s="47"/>
      <c r="F981" s="1">
        <v>44501</v>
      </c>
      <c r="G981" s="47">
        <v>147.87899999999999</v>
      </c>
      <c r="H981" s="8">
        <f t="shared" si="105"/>
        <v>-5.6440750648242451E-3</v>
      </c>
      <c r="I981" s="33">
        <f t="shared" si="110"/>
        <v>2.5456358586664792E-4</v>
      </c>
      <c r="J981" s="21">
        <f t="shared" si="111"/>
        <v>8.1508218860110819</v>
      </c>
      <c r="K981" s="8">
        <f t="shared" si="106"/>
        <v>8.9240662449035529E-2</v>
      </c>
      <c r="L981" s="35">
        <f t="shared" si="107"/>
        <v>1.5955048914580234E-2</v>
      </c>
      <c r="M981" s="8">
        <f t="shared" si="108"/>
        <v>0.25227147374735409</v>
      </c>
      <c r="N981" s="8">
        <f t="shared" si="109"/>
        <v>0.334192966317997</v>
      </c>
    </row>
    <row r="982" spans="5:14" x14ac:dyDescent="0.3">
      <c r="E982" s="47"/>
      <c r="F982" s="1">
        <v>44502</v>
      </c>
      <c r="G982" s="47">
        <v>148.93600000000001</v>
      </c>
      <c r="H982" s="8">
        <f t="shared" si="105"/>
        <v>7.122311663682596E-3</v>
      </c>
      <c r="I982" s="33">
        <f t="shared" si="110"/>
        <v>2.3675550525116605E-4</v>
      </c>
      <c r="J982" s="21">
        <f t="shared" si="111"/>
        <v>8.1342221973253022</v>
      </c>
      <c r="K982" s="8">
        <f t="shared" si="106"/>
        <v>0.11261363531410078</v>
      </c>
      <c r="L982" s="35">
        <f t="shared" si="107"/>
        <v>1.5386861449014418E-2</v>
      </c>
      <c r="M982" s="8">
        <f t="shared" si="108"/>
        <v>0.24328764110162174</v>
      </c>
      <c r="N982" s="8">
        <f t="shared" si="109"/>
        <v>0.334192966317997</v>
      </c>
    </row>
    <row r="983" spans="5:14" x14ac:dyDescent="0.3">
      <c r="E983" s="47"/>
      <c r="F983" s="1">
        <v>44503</v>
      </c>
      <c r="G983" s="47">
        <v>150.40199999999999</v>
      </c>
      <c r="H983" s="8">
        <f t="shared" si="105"/>
        <v>9.7950258300679074E-3</v>
      </c>
      <c r="I983" s="33">
        <f t="shared" si="110"/>
        <v>2.2411998918571779E-4</v>
      </c>
      <c r="J983" s="21">
        <f t="shared" si="111"/>
        <v>7.9752434238141596</v>
      </c>
      <c r="K983" s="8">
        <f t="shared" si="106"/>
        <v>0.1548729568159799</v>
      </c>
      <c r="L983" s="35">
        <f t="shared" si="107"/>
        <v>1.497063756777639E-2</v>
      </c>
      <c r="M983" s="8">
        <f t="shared" si="108"/>
        <v>0.23670656369528381</v>
      </c>
      <c r="N983" s="8">
        <f t="shared" si="109"/>
        <v>0.334192966317997</v>
      </c>
    </row>
    <row r="984" spans="5:14" x14ac:dyDescent="0.3">
      <c r="E984" s="47"/>
      <c r="F984" s="1">
        <v>44504</v>
      </c>
      <c r="G984" s="47">
        <v>149.87200000000001</v>
      </c>
      <c r="H984" s="8">
        <f t="shared" si="105"/>
        <v>-3.5301128328889962E-3</v>
      </c>
      <c r="I984" s="33">
        <f t="shared" si="110"/>
        <v>2.189428990942961E-4</v>
      </c>
      <c r="J984" s="21">
        <f t="shared" si="111"/>
        <v>8.3697820322284731</v>
      </c>
      <c r="K984" s="8">
        <f t="shared" si="106"/>
        <v>5.5815984746592918E-2</v>
      </c>
      <c r="L984" s="35">
        <f t="shared" si="107"/>
        <v>1.4796719200359791E-2</v>
      </c>
      <c r="M984" s="8">
        <f t="shared" si="108"/>
        <v>0.23395667285541147</v>
      </c>
      <c r="N984" s="8">
        <f t="shared" si="109"/>
        <v>0.334192966317997</v>
      </c>
    </row>
    <row r="985" spans="5:14" x14ac:dyDescent="0.3">
      <c r="E985" s="47"/>
      <c r="F985" s="1">
        <v>44505</v>
      </c>
      <c r="G985" s="47">
        <v>150.411</v>
      </c>
      <c r="H985" s="8">
        <f t="shared" si="105"/>
        <v>3.5899506723621115E-3</v>
      </c>
      <c r="I985" s="33">
        <f t="shared" si="110"/>
        <v>2.0467933383180897E-4</v>
      </c>
      <c r="J985" s="21">
        <f t="shared" si="111"/>
        <v>8.4311004835917682</v>
      </c>
      <c r="K985" s="8">
        <f t="shared" si="106"/>
        <v>5.6762104061585786E-2</v>
      </c>
      <c r="L985" s="35">
        <f t="shared" si="107"/>
        <v>1.4306618532406914E-2</v>
      </c>
      <c r="M985" s="8">
        <f t="shared" si="108"/>
        <v>0.22620750088790653</v>
      </c>
      <c r="N985" s="8">
        <f t="shared" si="109"/>
        <v>0.334192966317997</v>
      </c>
    </row>
    <row r="986" spans="5:14" x14ac:dyDescent="0.3">
      <c r="E986" s="47"/>
      <c r="F986" s="1">
        <v>44508</v>
      </c>
      <c r="G986" s="47">
        <v>149.57400000000001</v>
      </c>
      <c r="H986" s="8">
        <f t="shared" si="105"/>
        <v>-5.5802934946162898E-3</v>
      </c>
      <c r="I986" s="33">
        <f t="shared" si="110"/>
        <v>1.9281022405424615E-4</v>
      </c>
      <c r="J986" s="21">
        <f t="shared" si="111"/>
        <v>8.3922998726718809</v>
      </c>
      <c r="K986" s="8">
        <f t="shared" si="106"/>
        <v>8.8232187276040153E-2</v>
      </c>
      <c r="L986" s="35">
        <f t="shared" si="107"/>
        <v>1.38856121238585E-2</v>
      </c>
      <c r="M986" s="8">
        <f t="shared" si="108"/>
        <v>0.21955080508520469</v>
      </c>
      <c r="N986" s="8">
        <f t="shared" si="109"/>
        <v>0.334192966317997</v>
      </c>
    </row>
    <row r="987" spans="5:14" x14ac:dyDescent="0.3">
      <c r="E987" s="47"/>
      <c r="F987" s="1">
        <v>44509</v>
      </c>
      <c r="G987" s="47">
        <v>149.94200000000001</v>
      </c>
      <c r="H987" s="8">
        <f t="shared" si="105"/>
        <v>2.4572990102370387E-3</v>
      </c>
      <c r="I987" s="33">
        <f t="shared" si="110"/>
        <v>1.8506402804069986E-4</v>
      </c>
      <c r="J987" s="21">
        <f t="shared" si="111"/>
        <v>8.5621804287507075</v>
      </c>
      <c r="K987" s="8">
        <f t="shared" si="106"/>
        <v>3.8853308822132282E-2</v>
      </c>
      <c r="L987" s="35">
        <f t="shared" si="107"/>
        <v>1.3603824022704053E-2</v>
      </c>
      <c r="M987" s="8">
        <f t="shared" si="108"/>
        <v>0.21509534399929481</v>
      </c>
      <c r="N987" s="8">
        <f t="shared" si="109"/>
        <v>0.334192966317997</v>
      </c>
    </row>
    <row r="988" spans="5:14" x14ac:dyDescent="0.3">
      <c r="E988" s="47"/>
      <c r="F988" s="1">
        <v>44510</v>
      </c>
      <c r="G988" s="47">
        <v>147.06100000000001</v>
      </c>
      <c r="H988" s="8">
        <f t="shared" si="105"/>
        <v>-1.9401085964200485E-2</v>
      </c>
      <c r="I988" s="33">
        <f t="shared" si="110"/>
        <v>1.75602715841332E-4</v>
      </c>
      <c r="J988" s="21">
        <f t="shared" si="111"/>
        <v>6.5037994220931612</v>
      </c>
      <c r="K988" s="8">
        <f t="shared" si="106"/>
        <v>0.3067581036379875</v>
      </c>
      <c r="L988" s="35">
        <f t="shared" si="107"/>
        <v>1.3251517492020753E-2</v>
      </c>
      <c r="M988" s="8">
        <f t="shared" si="108"/>
        <v>0.20952488864173868</v>
      </c>
      <c r="N988" s="8">
        <f t="shared" si="109"/>
        <v>0.334192966317997</v>
      </c>
    </row>
    <row r="989" spans="5:14" x14ac:dyDescent="0.3">
      <c r="E989" s="47"/>
      <c r="F989" s="1">
        <v>44511</v>
      </c>
      <c r="G989" s="47">
        <v>147.011</v>
      </c>
      <c r="H989" s="8">
        <f t="shared" si="105"/>
        <v>-3.4005277946782631E-4</v>
      </c>
      <c r="I989" s="33">
        <f t="shared" si="110"/>
        <v>2.117823820845594E-4</v>
      </c>
      <c r="J989" s="21">
        <f t="shared" si="111"/>
        <v>8.459405297298364</v>
      </c>
      <c r="K989" s="8">
        <f t="shared" si="106"/>
        <v>5.3767065389463582E-3</v>
      </c>
      <c r="L989" s="35">
        <f t="shared" si="107"/>
        <v>1.4552744829912995E-2</v>
      </c>
      <c r="M989" s="8">
        <f t="shared" si="108"/>
        <v>0.23009909934882372</v>
      </c>
      <c r="N989" s="8">
        <f t="shared" si="109"/>
        <v>0.334192966317997</v>
      </c>
    </row>
    <row r="990" spans="5:14" x14ac:dyDescent="0.3">
      <c r="E990" s="47"/>
      <c r="F990" s="1">
        <v>44512</v>
      </c>
      <c r="G990" s="47">
        <v>149.126</v>
      </c>
      <c r="H990" s="8">
        <f t="shared" si="105"/>
        <v>1.4284172268245738E-2</v>
      </c>
      <c r="I990" s="33">
        <f t="shared" si="110"/>
        <v>1.9722579298267224E-4</v>
      </c>
      <c r="J990" s="21">
        <f t="shared" si="111"/>
        <v>7.4966233284517934</v>
      </c>
      <c r="K990" s="8">
        <f t="shared" si="106"/>
        <v>0.22585259428935092</v>
      </c>
      <c r="L990" s="35">
        <f t="shared" si="107"/>
        <v>1.4043710086108736E-2</v>
      </c>
      <c r="M990" s="8">
        <f t="shared" si="108"/>
        <v>0.222050553355915</v>
      </c>
      <c r="N990" s="8">
        <f t="shared" si="109"/>
        <v>0.334192966317997</v>
      </c>
    </row>
    <row r="991" spans="5:14" x14ac:dyDescent="0.3">
      <c r="E991" s="47"/>
      <c r="F991" s="1">
        <v>44515</v>
      </c>
      <c r="G991" s="47">
        <v>149.13499999999999</v>
      </c>
      <c r="H991" s="8">
        <f t="shared" si="105"/>
        <v>6.0349827853531171E-5</v>
      </c>
      <c r="I991" s="33">
        <f t="shared" si="110"/>
        <v>2.0933498039752812E-4</v>
      </c>
      <c r="J991" s="21">
        <f t="shared" si="111"/>
        <v>8.4715574136158693</v>
      </c>
      <c r="K991" s="8">
        <f t="shared" si="106"/>
        <v>9.5421456208114519E-4</v>
      </c>
      <c r="L991" s="35">
        <f t="shared" si="107"/>
        <v>1.4468413195562536E-2</v>
      </c>
      <c r="M991" s="8">
        <f t="shared" si="108"/>
        <v>0.22876569913206399</v>
      </c>
      <c r="N991" s="8">
        <f t="shared" si="109"/>
        <v>0.334192966317997</v>
      </c>
    </row>
    <row r="992" spans="5:14" x14ac:dyDescent="0.3">
      <c r="E992" s="47"/>
      <c r="F992" s="1">
        <v>44516</v>
      </c>
      <c r="G992" s="47">
        <v>150.13200000000001</v>
      </c>
      <c r="H992" s="8">
        <f t="shared" si="105"/>
        <v>6.6629711160747594E-3</v>
      </c>
      <c r="I992" s="33">
        <f t="shared" si="110"/>
        <v>1.951672088323843E-4</v>
      </c>
      <c r="J992" s="21">
        <f t="shared" si="111"/>
        <v>8.3141813283386483</v>
      </c>
      <c r="K992" s="8">
        <f t="shared" si="106"/>
        <v>0.10535082355355192</v>
      </c>
      <c r="L992" s="35">
        <f t="shared" si="107"/>
        <v>1.3970225797473149E-2</v>
      </c>
      <c r="M992" s="8">
        <f t="shared" si="108"/>
        <v>0.22088866473428662</v>
      </c>
      <c r="N992" s="8">
        <f t="shared" si="109"/>
        <v>0.334192966317997</v>
      </c>
    </row>
    <row r="993" spans="5:14" x14ac:dyDescent="0.3">
      <c r="E993" s="47"/>
      <c r="F993" s="1">
        <v>44517</v>
      </c>
      <c r="G993" s="47">
        <v>152.60499999999999</v>
      </c>
      <c r="H993" s="8">
        <f t="shared" si="105"/>
        <v>1.633797659005707E-2</v>
      </c>
      <c r="I993" s="33">
        <f t="shared" si="110"/>
        <v>1.8861159307466627E-4</v>
      </c>
      <c r="J993" s="21">
        <f t="shared" si="111"/>
        <v>7.1605870400136062</v>
      </c>
      <c r="K993" s="8">
        <f t="shared" si="106"/>
        <v>0.25832609191545713</v>
      </c>
      <c r="L993" s="35">
        <f t="shared" si="107"/>
        <v>1.3733593596530598E-2</v>
      </c>
      <c r="M993" s="8">
        <f t="shared" si="108"/>
        <v>0.21714718112070108</v>
      </c>
      <c r="N993" s="8">
        <f t="shared" si="109"/>
        <v>0.334192966317997</v>
      </c>
    </row>
    <row r="994" spans="5:14" x14ac:dyDescent="0.3">
      <c r="E994" s="47"/>
      <c r="F994" s="1">
        <v>44518</v>
      </c>
      <c r="G994" s="47">
        <v>156.96199999999999</v>
      </c>
      <c r="H994" s="8">
        <f t="shared" si="105"/>
        <v>2.8150854122450681E-2</v>
      </c>
      <c r="I994" s="33">
        <f t="shared" si="110"/>
        <v>2.0962258609294554E-4</v>
      </c>
      <c r="J994" s="21">
        <f t="shared" si="111"/>
        <v>4.6897381036376711</v>
      </c>
      <c r="K994" s="8">
        <f t="shared" si="106"/>
        <v>0.44510408553042358</v>
      </c>
      <c r="L994" s="35">
        <f t="shared" si="107"/>
        <v>1.4478348873160417E-2</v>
      </c>
      <c r="M994" s="8">
        <f t="shared" si="108"/>
        <v>0.22892279598859608</v>
      </c>
      <c r="N994" s="8">
        <f t="shared" si="109"/>
        <v>0.334192966317997</v>
      </c>
    </row>
    <row r="995" spans="5:14" x14ac:dyDescent="0.3">
      <c r="E995" s="47"/>
      <c r="F995" s="1">
        <v>44519</v>
      </c>
      <c r="G995" s="47">
        <v>159.62299999999999</v>
      </c>
      <c r="H995" s="8">
        <f t="shared" si="105"/>
        <v>1.6811047072738217E-2</v>
      </c>
      <c r="I995" s="33">
        <f t="shared" si="110"/>
        <v>2.8973901016260802E-4</v>
      </c>
      <c r="J995" s="21">
        <f t="shared" si="111"/>
        <v>7.1711304428933715</v>
      </c>
      <c r="K995" s="8">
        <f t="shared" si="106"/>
        <v>0.26580599301079544</v>
      </c>
      <c r="L995" s="35">
        <f t="shared" si="107"/>
        <v>1.7021721715578832E-2</v>
      </c>
      <c r="M995" s="8">
        <f t="shared" si="108"/>
        <v>0.26913705159388962</v>
      </c>
      <c r="N995" s="8">
        <f t="shared" si="109"/>
        <v>0.334192966317997</v>
      </c>
    </row>
    <row r="996" spans="5:14" x14ac:dyDescent="0.3">
      <c r="E996" s="47"/>
      <c r="F996" s="1">
        <v>44522</v>
      </c>
      <c r="G996" s="47">
        <v>160.09100000000001</v>
      </c>
      <c r="H996" s="8">
        <f t="shared" si="105"/>
        <v>2.9276186483361542E-3</v>
      </c>
      <c r="I996" s="33">
        <f t="shared" si="110"/>
        <v>2.9599977820433205E-4</v>
      </c>
      <c r="J996" s="21">
        <f t="shared" si="111"/>
        <v>8.0961959158813084</v>
      </c>
      <c r="K996" s="8">
        <f t="shared" si="106"/>
        <v>4.6289715245628832E-2</v>
      </c>
      <c r="L996" s="35">
        <f t="shared" si="107"/>
        <v>1.7204644088278376E-2</v>
      </c>
      <c r="M996" s="8">
        <f t="shared" si="108"/>
        <v>0.27202930825755339</v>
      </c>
      <c r="N996" s="8">
        <f t="shared" si="109"/>
        <v>0.334192966317997</v>
      </c>
    </row>
    <row r="997" spans="5:14" x14ac:dyDescent="0.3">
      <c r="E997" s="47"/>
      <c r="F997" s="1">
        <v>44523</v>
      </c>
      <c r="G997" s="47">
        <v>160.471</v>
      </c>
      <c r="H997" s="8">
        <f t="shared" si="105"/>
        <v>2.3708373294038564E-3</v>
      </c>
      <c r="I997" s="33">
        <f t="shared" si="110"/>
        <v>2.6861135243619495E-4</v>
      </c>
      <c r="J997" s="21">
        <f t="shared" si="111"/>
        <v>8.2013193502653916</v>
      </c>
      <c r="K997" s="8">
        <f t="shared" si="106"/>
        <v>3.7486229613335378E-2</v>
      </c>
      <c r="L997" s="35">
        <f t="shared" si="107"/>
        <v>1.6389367054166399E-2</v>
      </c>
      <c r="M997" s="8">
        <f t="shared" si="108"/>
        <v>0.2591386464984502</v>
      </c>
      <c r="N997" s="8">
        <f t="shared" si="109"/>
        <v>0.334192966317997</v>
      </c>
    </row>
    <row r="998" spans="5:14" x14ac:dyDescent="0.3">
      <c r="E998" s="47"/>
      <c r="F998" s="1">
        <v>44524</v>
      </c>
      <c r="G998" s="47">
        <v>160.999</v>
      </c>
      <c r="H998" s="8">
        <f t="shared" si="105"/>
        <v>3.2849128988000661E-3</v>
      </c>
      <c r="I998" s="33">
        <f t="shared" si="110"/>
        <v>2.4537213634616612E-4</v>
      </c>
      <c r="J998" s="21">
        <f t="shared" si="111"/>
        <v>8.2687578925661942</v>
      </c>
      <c r="K998" s="8">
        <f t="shared" si="106"/>
        <v>5.1939033377372004E-2</v>
      </c>
      <c r="L998" s="35">
        <f t="shared" si="107"/>
        <v>1.5664358791414545E-2</v>
      </c>
      <c r="M998" s="8">
        <f t="shared" si="108"/>
        <v>0.24767525933476184</v>
      </c>
      <c r="N998" s="8">
        <f t="shared" si="109"/>
        <v>0.334192966317997</v>
      </c>
    </row>
    <row r="999" spans="5:14" x14ac:dyDescent="0.3">
      <c r="E999" s="47"/>
      <c r="F999" s="1">
        <v>44526</v>
      </c>
      <c r="G999" s="47">
        <v>155.904</v>
      </c>
      <c r="H999" s="8">
        <f t="shared" si="105"/>
        <v>-3.2157720577726812E-2</v>
      </c>
      <c r="I999" s="33">
        <f t="shared" si="110"/>
        <v>2.265668954914826E-4</v>
      </c>
      <c r="J999" s="21">
        <f t="shared" si="111"/>
        <v>3.8281715849469737</v>
      </c>
      <c r="K999" s="8">
        <f t="shared" si="106"/>
        <v>0.50845820692441246</v>
      </c>
      <c r="L999" s="35">
        <f t="shared" si="107"/>
        <v>1.5052139233061944E-2</v>
      </c>
      <c r="M999" s="8">
        <f t="shared" si="108"/>
        <v>0.23799521817227892</v>
      </c>
      <c r="N999" s="8">
        <f t="shared" si="109"/>
        <v>0.334192966317997</v>
      </c>
    </row>
    <row r="1000" spans="5:14" x14ac:dyDescent="0.3">
      <c r="E1000" s="47"/>
      <c r="F1000" s="1">
        <v>44529</v>
      </c>
      <c r="G1000" s="47">
        <v>159.32400000000001</v>
      </c>
      <c r="H1000" s="8">
        <f t="shared" si="105"/>
        <v>2.1699431494442988E-2</v>
      </c>
      <c r="I1000" s="33">
        <f t="shared" si="110"/>
        <v>3.3266375211694519E-4</v>
      </c>
      <c r="J1000" s="21">
        <f t="shared" si="111"/>
        <v>6.5929390954083953</v>
      </c>
      <c r="K1000" s="8">
        <f t="shared" si="106"/>
        <v>0.34309813726615607</v>
      </c>
      <c r="L1000" s="35">
        <f t="shared" si="107"/>
        <v>1.8239072128728072E-2</v>
      </c>
      <c r="M1000" s="8">
        <f t="shared" si="108"/>
        <v>0.28838505167438255</v>
      </c>
      <c r="N1000" s="8">
        <f t="shared" si="109"/>
        <v>0.334192966317997</v>
      </c>
    </row>
    <row r="1001" spans="5:14" x14ac:dyDescent="0.3">
      <c r="E1001" s="47"/>
      <c r="F1001" s="1">
        <v>44530</v>
      </c>
      <c r="G1001" s="47">
        <v>164.34800000000001</v>
      </c>
      <c r="H1001" s="8">
        <f t="shared" si="105"/>
        <v>3.1046266183216598E-2</v>
      </c>
      <c r="I1001" s="33">
        <f t="shared" si="110"/>
        <v>3.5428012583406149E-4</v>
      </c>
      <c r="J1001" s="21">
        <f t="shared" si="111"/>
        <v>5.2247771028056071</v>
      </c>
      <c r="K1001" s="8">
        <f t="shared" si="106"/>
        <v>0.49088456991413432</v>
      </c>
      <c r="L1001" s="35">
        <f t="shared" si="107"/>
        <v>1.8822330510169603E-2</v>
      </c>
      <c r="M1001" s="8">
        <f t="shared" si="108"/>
        <v>0.29760717642307516</v>
      </c>
      <c r="N1001" s="8">
        <f t="shared" si="109"/>
        <v>0.334192966317997</v>
      </c>
    </row>
    <row r="1002" spans="5:14" x14ac:dyDescent="0.3">
      <c r="E1002" s="47"/>
      <c r="F1002" s="1">
        <v>44531</v>
      </c>
      <c r="G1002" s="47">
        <v>163.82</v>
      </c>
      <c r="H1002" s="8">
        <f t="shared" si="105"/>
        <v>-3.2178667975260953E-3</v>
      </c>
      <c r="I1002" s="33">
        <f t="shared" si="110"/>
        <v>4.3102955229116808E-4</v>
      </c>
      <c r="J1002" s="21">
        <f t="shared" si="111"/>
        <v>7.7253108018118271</v>
      </c>
      <c r="K1002" s="8">
        <f t="shared" si="106"/>
        <v>5.0878941436071683E-2</v>
      </c>
      <c r="L1002" s="35">
        <f t="shared" si="107"/>
        <v>2.0761251221715134E-2</v>
      </c>
      <c r="M1002" s="8">
        <f t="shared" si="108"/>
        <v>0.32826420467786621</v>
      </c>
      <c r="N1002" s="8">
        <f t="shared" si="109"/>
        <v>0.334192966317997</v>
      </c>
    </row>
    <row r="1003" spans="5:14" x14ac:dyDescent="0.3">
      <c r="E1003" s="47"/>
      <c r="F1003" s="1">
        <v>44532</v>
      </c>
      <c r="G1003" s="47">
        <v>162.81299999999999</v>
      </c>
      <c r="H1003" s="8">
        <f t="shared" si="105"/>
        <v>-6.1659611272110726E-3</v>
      </c>
      <c r="I1003" s="33">
        <f t="shared" si="110"/>
        <v>3.8166581726749446E-4</v>
      </c>
      <c r="J1003" s="21">
        <f t="shared" si="111"/>
        <v>7.7713516332628965</v>
      </c>
      <c r="K1003" s="8">
        <f t="shared" si="106"/>
        <v>9.7492405630231066E-2</v>
      </c>
      <c r="L1003" s="35">
        <f t="shared" si="107"/>
        <v>1.9536269277103408E-2</v>
      </c>
      <c r="M1003" s="8">
        <f t="shared" si="108"/>
        <v>0.3088955394900898</v>
      </c>
      <c r="N1003" s="8">
        <f t="shared" si="109"/>
        <v>0.334192966317997</v>
      </c>
    </row>
    <row r="1004" spans="5:14" x14ac:dyDescent="0.3">
      <c r="E1004" s="47"/>
      <c r="F1004" s="1">
        <v>44533</v>
      </c>
      <c r="G1004" s="47">
        <v>160.899</v>
      </c>
      <c r="H1004" s="8">
        <f t="shared" si="105"/>
        <v>-1.1825464021618619E-2</v>
      </c>
      <c r="I1004" s="33">
        <f t="shared" si="110"/>
        <v>3.4370640195655321E-4</v>
      </c>
      <c r="J1004" s="21">
        <f t="shared" si="111"/>
        <v>7.5688592196106761</v>
      </c>
      <c r="K1004" s="8">
        <f t="shared" si="106"/>
        <v>0.1869770034834474</v>
      </c>
      <c r="L1004" s="35">
        <f t="shared" si="107"/>
        <v>1.8539320428660626E-2</v>
      </c>
      <c r="M1004" s="8">
        <f t="shared" si="108"/>
        <v>0.29313239413128378</v>
      </c>
      <c r="N1004" s="8">
        <f t="shared" si="109"/>
        <v>0.334192966317997</v>
      </c>
    </row>
    <row r="1005" spans="5:14" x14ac:dyDescent="0.3">
      <c r="E1005" s="47"/>
      <c r="F1005" s="1">
        <v>44536</v>
      </c>
      <c r="G1005" s="47">
        <v>164.36799999999999</v>
      </c>
      <c r="H1005" s="8">
        <f t="shared" si="105"/>
        <v>2.1330977535281501E-2</v>
      </c>
      <c r="I1005" s="33">
        <f t="shared" si="110"/>
        <v>3.2410481234995496E-4</v>
      </c>
      <c r="J1005" s="21">
        <f t="shared" si="111"/>
        <v>6.6305440421736375</v>
      </c>
      <c r="K1005" s="8">
        <f t="shared" si="106"/>
        <v>0.33727236864687121</v>
      </c>
      <c r="L1005" s="35">
        <f t="shared" si="107"/>
        <v>1.8002911218743343E-2</v>
      </c>
      <c r="M1005" s="8">
        <f t="shared" si="108"/>
        <v>0.2846510198251338</v>
      </c>
      <c r="N1005" s="8">
        <f t="shared" si="109"/>
        <v>0.334192966317997</v>
      </c>
    </row>
    <row r="1006" spans="5:14" x14ac:dyDescent="0.3">
      <c r="E1006" s="47"/>
      <c r="F1006" s="1">
        <v>44537</v>
      </c>
      <c r="G1006" s="47">
        <v>170.191</v>
      </c>
      <c r="H1006" s="8">
        <f t="shared" si="105"/>
        <v>3.4813519301301679E-2</v>
      </c>
      <c r="I1006" s="33">
        <f t="shared" si="110"/>
        <v>3.4524029183834615E-4</v>
      </c>
      <c r="J1006" s="21">
        <f t="shared" si="111"/>
        <v>4.4607262008101749</v>
      </c>
      <c r="K1006" s="8">
        <f t="shared" si="106"/>
        <v>0.55045007179173489</v>
      </c>
      <c r="L1006" s="35">
        <f t="shared" si="107"/>
        <v>1.8580642933933855E-2</v>
      </c>
      <c r="M1006" s="8">
        <f t="shared" si="108"/>
        <v>0.29378576030772241</v>
      </c>
      <c r="N1006" s="8">
        <f t="shared" si="109"/>
        <v>0.334192966317997</v>
      </c>
    </row>
    <row r="1007" spans="5:14" x14ac:dyDescent="0.3">
      <c r="E1007" s="47"/>
      <c r="F1007" s="1">
        <v>44538</v>
      </c>
      <c r="G1007" s="47">
        <v>174.06899999999999</v>
      </c>
      <c r="H1007" s="8">
        <f t="shared" si="105"/>
        <v>2.2530436557602632E-2</v>
      </c>
      <c r="I1007" s="33">
        <f t="shared" si="110"/>
        <v>4.5300899170959538E-4</v>
      </c>
      <c r="J1007" s="21">
        <f t="shared" si="111"/>
        <v>6.5790456125924663</v>
      </c>
      <c r="K1007" s="8">
        <f t="shared" si="106"/>
        <v>0.35623748099973884</v>
      </c>
      <c r="L1007" s="35">
        <f t="shared" si="107"/>
        <v>2.1284007886429552E-2</v>
      </c>
      <c r="M1007" s="8">
        <f t="shared" si="108"/>
        <v>0.33652971329051889</v>
      </c>
      <c r="N1007" s="8">
        <f t="shared" si="109"/>
        <v>0.334192966317997</v>
      </c>
    </row>
    <row r="1008" spans="5:14" x14ac:dyDescent="0.3">
      <c r="E1008" s="47"/>
      <c r="F1008" s="1">
        <v>44539</v>
      </c>
      <c r="G1008" s="47">
        <v>173.55099999999999</v>
      </c>
      <c r="H1008" s="8">
        <f t="shared" si="105"/>
        <v>-2.9802680133833716E-3</v>
      </c>
      <c r="I1008" s="33">
        <f t="shared" si="110"/>
        <v>4.592258116087295E-4</v>
      </c>
      <c r="J1008" s="21">
        <f t="shared" si="111"/>
        <v>7.6666272628579719</v>
      </c>
      <c r="K1008" s="8">
        <f t="shared" si="106"/>
        <v>4.7122174800183159E-2</v>
      </c>
      <c r="L1008" s="35">
        <f t="shared" si="107"/>
        <v>2.1429554629266784E-2</v>
      </c>
      <c r="M1008" s="8">
        <f t="shared" si="108"/>
        <v>0.33883100935744115</v>
      </c>
      <c r="N1008" s="8">
        <f t="shared" si="109"/>
        <v>0.334192966317997</v>
      </c>
    </row>
    <row r="1009" spans="5:14" x14ac:dyDescent="0.3">
      <c r="E1009" s="47"/>
      <c r="F1009" s="1">
        <v>44540</v>
      </c>
      <c r="G1009" s="47">
        <v>178.416</v>
      </c>
      <c r="H1009" s="8">
        <f t="shared" si="105"/>
        <v>2.7646397903577327E-2</v>
      </c>
      <c r="I1009" s="33">
        <f t="shared" si="110"/>
        <v>4.0505366347828804E-4</v>
      </c>
      <c r="J1009" s="21">
        <f t="shared" si="111"/>
        <v>5.9245229582704058</v>
      </c>
      <c r="K1009" s="8">
        <f t="shared" si="106"/>
        <v>0.43712793237304248</v>
      </c>
      <c r="L1009" s="35">
        <f t="shared" si="107"/>
        <v>2.0125945033172679E-2</v>
      </c>
      <c r="M1009" s="8">
        <f t="shared" si="108"/>
        <v>0.31821913184089357</v>
      </c>
      <c r="N1009" s="8">
        <f t="shared" si="109"/>
        <v>0.334192966317997</v>
      </c>
    </row>
    <row r="1010" spans="5:14" x14ac:dyDescent="0.3">
      <c r="E1010" s="47"/>
      <c r="F1010" s="1">
        <v>44543</v>
      </c>
      <c r="G1010" s="47">
        <v>174.727</v>
      </c>
      <c r="H1010" s="8">
        <f t="shared" si="105"/>
        <v>-2.0893146366446392E-2</v>
      </c>
      <c r="I1010" s="33">
        <f t="shared" si="110"/>
        <v>4.497070004357487E-4</v>
      </c>
      <c r="J1010" s="21">
        <f t="shared" si="111"/>
        <v>6.7362299080895154</v>
      </c>
      <c r="K1010" s="8">
        <f t="shared" si="106"/>
        <v>0.33034965002620786</v>
      </c>
      <c r="L1010" s="35">
        <f t="shared" si="107"/>
        <v>2.1206296245119011E-2</v>
      </c>
      <c r="M1010" s="8">
        <f t="shared" si="108"/>
        <v>0.33530098435426214</v>
      </c>
      <c r="N1010" s="8">
        <f t="shared" si="109"/>
        <v>0.334192966317997</v>
      </c>
    </row>
    <row r="1011" spans="5:14" x14ac:dyDescent="0.3">
      <c r="E1011" s="47"/>
      <c r="F1011" s="1">
        <v>44544</v>
      </c>
      <c r="G1011" s="47">
        <v>173.321</v>
      </c>
      <c r="H1011" s="8">
        <f t="shared" si="105"/>
        <v>-8.079389326905129E-3</v>
      </c>
      <c r="I1011" s="33">
        <f t="shared" si="110"/>
        <v>4.480033466193195E-4</v>
      </c>
      <c r="J1011" s="21">
        <f t="shared" si="111"/>
        <v>7.5650043994737652</v>
      </c>
      <c r="K1011" s="8">
        <f t="shared" si="106"/>
        <v>0.12774636188137464</v>
      </c>
      <c r="L1011" s="35">
        <f t="shared" si="107"/>
        <v>2.116608954481955E-2</v>
      </c>
      <c r="M1011" s="8">
        <f t="shared" si="108"/>
        <v>0.3346652606035318</v>
      </c>
      <c r="N1011" s="8">
        <f t="shared" si="109"/>
        <v>0.334192966317997</v>
      </c>
    </row>
    <row r="1012" spans="5:14" x14ac:dyDescent="0.3">
      <c r="E1012" s="47"/>
      <c r="F1012" s="1">
        <v>44545</v>
      </c>
      <c r="G1012" s="47">
        <v>178.26599999999999</v>
      </c>
      <c r="H1012" s="8">
        <f t="shared" si="105"/>
        <v>2.8131450307249506E-2</v>
      </c>
      <c r="I1012" s="33">
        <f t="shared" si="110"/>
        <v>4.0238817001398173E-4</v>
      </c>
      <c r="J1012" s="21">
        <f t="shared" si="111"/>
        <v>5.8513891570905265</v>
      </c>
      <c r="K1012" s="8">
        <f t="shared" si="106"/>
        <v>0.44479728427376003</v>
      </c>
      <c r="L1012" s="35">
        <f t="shared" si="107"/>
        <v>2.0059615400450273E-2</v>
      </c>
      <c r="M1012" s="8">
        <f t="shared" si="108"/>
        <v>0.3171703682620674</v>
      </c>
      <c r="N1012" s="8">
        <f t="shared" si="109"/>
        <v>0.334192966317997</v>
      </c>
    </row>
    <row r="1013" spans="5:14" x14ac:dyDescent="0.3">
      <c r="E1013" s="47"/>
      <c r="F1013" s="1">
        <v>44546</v>
      </c>
      <c r="G1013" s="47">
        <v>171.268</v>
      </c>
      <c r="H1013" s="8">
        <f t="shared" si="105"/>
        <v>-4.004723572913358E-2</v>
      </c>
      <c r="I1013" s="33">
        <f t="shared" si="110"/>
        <v>4.5070001024469984E-4</v>
      </c>
      <c r="J1013" s="21">
        <f t="shared" si="111"/>
        <v>4.1462860337823786</v>
      </c>
      <c r="K1013" s="8">
        <f t="shared" si="106"/>
        <v>0.63320239448868032</v>
      </c>
      <c r="L1013" s="35">
        <f t="shared" si="107"/>
        <v>2.1229696423752741E-2</v>
      </c>
      <c r="M1013" s="8">
        <f t="shared" si="108"/>
        <v>0.33567097366494913</v>
      </c>
      <c r="N1013" s="8">
        <f t="shared" si="109"/>
        <v>0.334192966317997</v>
      </c>
    </row>
    <row r="1014" spans="5:14" x14ac:dyDescent="0.3">
      <c r="E1014" s="47"/>
      <c r="F1014" s="1">
        <v>44547</v>
      </c>
      <c r="G1014" s="47">
        <v>170.15100000000001</v>
      </c>
      <c r="H1014" s="8">
        <f t="shared" si="105"/>
        <v>-6.5433030109208028E-3</v>
      </c>
      <c r="I1014" s="33">
        <f t="shared" si="110"/>
        <v>5.8777791047432706E-4</v>
      </c>
      <c r="J1014" s="21">
        <f t="shared" si="111"/>
        <v>7.366319562071852</v>
      </c>
      <c r="K1014" s="8">
        <f t="shared" si="106"/>
        <v>0.10345870467573673</v>
      </c>
      <c r="L1014" s="35">
        <f t="shared" si="107"/>
        <v>2.4244131464631332E-2</v>
      </c>
      <c r="M1014" s="8">
        <f t="shared" si="108"/>
        <v>0.38333337660394473</v>
      </c>
      <c r="N1014" s="8">
        <f t="shared" si="109"/>
        <v>0.334192966317997</v>
      </c>
    </row>
    <row r="1015" spans="5:14" x14ac:dyDescent="0.3">
      <c r="E1015" s="47"/>
      <c r="F1015" s="1">
        <v>44550</v>
      </c>
      <c r="G1015" s="47">
        <v>168.76499999999999</v>
      </c>
      <c r="H1015" s="8">
        <f t="shared" si="105"/>
        <v>-8.1790634057048572E-3</v>
      </c>
      <c r="I1015" s="33">
        <f t="shared" si="110"/>
        <v>5.1652171707546979E-4</v>
      </c>
      <c r="J1015" s="21">
        <f t="shared" si="111"/>
        <v>7.4388786728195218</v>
      </c>
      <c r="K1015" s="8">
        <f t="shared" si="106"/>
        <v>0.12932234744480586</v>
      </c>
      <c r="L1015" s="35">
        <f t="shared" si="107"/>
        <v>2.2727114138743391E-2</v>
      </c>
      <c r="M1015" s="8">
        <f t="shared" si="108"/>
        <v>0.35934722660522572</v>
      </c>
      <c r="N1015" s="8">
        <f t="shared" si="109"/>
        <v>0.334192966317997</v>
      </c>
    </row>
    <row r="1016" spans="5:14" x14ac:dyDescent="0.3">
      <c r="E1016" s="47"/>
      <c r="F1016" s="1">
        <v>44551</v>
      </c>
      <c r="G1016" s="47">
        <v>171.99600000000001</v>
      </c>
      <c r="H1016" s="8">
        <f t="shared" si="105"/>
        <v>1.8964006037934088E-2</v>
      </c>
      <c r="I1016" s="33">
        <f t="shared" si="110"/>
        <v>4.5984073641761514E-4</v>
      </c>
      <c r="J1016" s="21">
        <f t="shared" si="111"/>
        <v>6.9025475659724389</v>
      </c>
      <c r="K1016" s="8">
        <f t="shared" si="106"/>
        <v>0.29984726320528615</v>
      </c>
      <c r="L1016" s="35">
        <f t="shared" si="107"/>
        <v>2.1443897416692125E-2</v>
      </c>
      <c r="M1016" s="8">
        <f t="shared" si="108"/>
        <v>0.33905778873873965</v>
      </c>
      <c r="N1016" s="8">
        <f t="shared" si="109"/>
        <v>0.334192966317997</v>
      </c>
    </row>
    <row r="1017" spans="5:14" x14ac:dyDescent="0.3">
      <c r="E1017" s="47"/>
      <c r="F1017" s="1">
        <v>44552</v>
      </c>
      <c r="G1017" s="47">
        <v>174.62700000000001</v>
      </c>
      <c r="H1017" s="8">
        <f t="shared" si="105"/>
        <v>1.5181049896275892E-2</v>
      </c>
      <c r="I1017" s="33">
        <f t="shared" si="110"/>
        <v>4.4731932091126051E-4</v>
      </c>
      <c r="J1017" s="21">
        <f t="shared" si="111"/>
        <v>7.1970258673731369</v>
      </c>
      <c r="K1017" s="8">
        <f t="shared" si="106"/>
        <v>0.24003347472447373</v>
      </c>
      <c r="L1017" s="35">
        <f t="shared" si="107"/>
        <v>2.1149924844104304E-2</v>
      </c>
      <c r="M1017" s="8">
        <f t="shared" si="108"/>
        <v>0.33440967424375617</v>
      </c>
      <c r="N1017" s="8">
        <f t="shared" si="109"/>
        <v>0.334192966317997</v>
      </c>
    </row>
    <row r="1018" spans="5:14" x14ac:dyDescent="0.3">
      <c r="E1018" s="47"/>
      <c r="F1018" s="1">
        <v>44553</v>
      </c>
      <c r="G1018" s="47">
        <v>175.26499999999999</v>
      </c>
      <c r="H1018" s="8">
        <f t="shared" si="105"/>
        <v>3.6468436379696917E-3</v>
      </c>
      <c r="I1018" s="33">
        <f t="shared" si="110"/>
        <v>4.2147969570794849E-4</v>
      </c>
      <c r="J1018" s="21">
        <f t="shared" si="111"/>
        <v>7.7401847202019596</v>
      </c>
      <c r="K1018" s="8">
        <f t="shared" si="106"/>
        <v>5.7661660832393685E-2</v>
      </c>
      <c r="L1018" s="35">
        <f t="shared" si="107"/>
        <v>2.0529970669924215E-2</v>
      </c>
      <c r="M1018" s="8">
        <f t="shared" si="108"/>
        <v>0.32460733806706699</v>
      </c>
      <c r="N1018" s="8">
        <f t="shared" si="109"/>
        <v>0.334192966317997</v>
      </c>
    </row>
    <row r="1019" spans="5:14" x14ac:dyDescent="0.3">
      <c r="E1019" s="47"/>
      <c r="F1019" s="1">
        <v>44557</v>
      </c>
      <c r="G1019" s="47">
        <v>179.29400000000001</v>
      </c>
      <c r="H1019" s="8">
        <f t="shared" si="105"/>
        <v>2.2727802318802219E-2</v>
      </c>
      <c r="I1019" s="33">
        <f t="shared" si="110"/>
        <v>3.7403569575006487E-4</v>
      </c>
      <c r="J1019" s="21">
        <f t="shared" si="111"/>
        <v>6.5101333821206335</v>
      </c>
      <c r="K1019" s="8">
        <f t="shared" si="106"/>
        <v>0.35935810768735671</v>
      </c>
      <c r="L1019" s="35">
        <f t="shared" si="107"/>
        <v>1.9340002475441022E-2</v>
      </c>
      <c r="M1019" s="8">
        <f t="shared" si="108"/>
        <v>0.30579228887844151</v>
      </c>
      <c r="N1019" s="8">
        <f t="shared" si="109"/>
        <v>0.334192966317997</v>
      </c>
    </row>
    <row r="1020" spans="5:14" x14ac:dyDescent="0.3">
      <c r="E1020" s="47"/>
      <c r="F1020" s="1">
        <v>44558</v>
      </c>
      <c r="G1020" s="47">
        <v>178.256</v>
      </c>
      <c r="H1020" s="8">
        <f t="shared" si="105"/>
        <v>-5.8061972651658762E-3</v>
      </c>
      <c r="I1020" s="33">
        <f t="shared" si="110"/>
        <v>3.9429241273920211E-4</v>
      </c>
      <c r="J1020" s="21">
        <f t="shared" si="111"/>
        <v>7.7529179488392899</v>
      </c>
      <c r="K1020" s="8">
        <f t="shared" si="106"/>
        <v>9.1804039510823943E-2</v>
      </c>
      <c r="L1020" s="35">
        <f t="shared" si="107"/>
        <v>1.9856797645622572E-2</v>
      </c>
      <c r="M1020" s="8">
        <f t="shared" si="108"/>
        <v>0.31396353798618165</v>
      </c>
      <c r="N1020" s="8">
        <f t="shared" si="109"/>
        <v>0.334192966317997</v>
      </c>
    </row>
    <row r="1021" spans="5:14" x14ac:dyDescent="0.3">
      <c r="E1021" s="47"/>
      <c r="F1021" s="1">
        <v>44559</v>
      </c>
      <c r="G1021" s="47">
        <v>178.346</v>
      </c>
      <c r="H1021" s="8">
        <f t="shared" si="105"/>
        <v>5.0476442594768283E-4</v>
      </c>
      <c r="I1021" s="33">
        <f t="shared" si="110"/>
        <v>3.5374553569887467E-4</v>
      </c>
      <c r="J1021" s="21">
        <f t="shared" si="111"/>
        <v>7.9462124736376563</v>
      </c>
      <c r="K1021" s="8">
        <f t="shared" si="106"/>
        <v>7.9810263391103687E-3</v>
      </c>
      <c r="L1021" s="35">
        <f t="shared" si="107"/>
        <v>1.8808124194051746E-2</v>
      </c>
      <c r="M1021" s="8">
        <f t="shared" si="108"/>
        <v>0.29738255484261117</v>
      </c>
      <c r="N1021" s="8">
        <f t="shared" si="109"/>
        <v>0.334192966317997</v>
      </c>
    </row>
    <row r="1022" spans="5:14" x14ac:dyDescent="0.3">
      <c r="E1022" s="47"/>
      <c r="F1022" s="1">
        <v>44560</v>
      </c>
      <c r="G1022" s="47">
        <v>177.16900000000001</v>
      </c>
      <c r="H1022" s="8">
        <f t="shared" si="105"/>
        <v>-6.6214044429299445E-3</v>
      </c>
      <c r="I1022" s="33">
        <f t="shared" si="110"/>
        <v>3.1587860689443641E-4</v>
      </c>
      <c r="J1022" s="21">
        <f t="shared" si="111"/>
        <v>7.9213555932226276</v>
      </c>
      <c r="K1022" s="8">
        <f t="shared" si="106"/>
        <v>0.10469359674408507</v>
      </c>
      <c r="L1022" s="35">
        <f t="shared" si="107"/>
        <v>1.7772974058790397E-2</v>
      </c>
      <c r="M1022" s="8">
        <f t="shared" si="108"/>
        <v>0.28101539410432497</v>
      </c>
      <c r="N1022" s="8">
        <f t="shared" si="109"/>
        <v>0.334192966317997</v>
      </c>
    </row>
    <row r="1023" spans="5:14" x14ac:dyDescent="0.3">
      <c r="E1023" s="47"/>
      <c r="F1023" s="1">
        <v>44561</v>
      </c>
      <c r="G1023" s="47">
        <v>176.541</v>
      </c>
      <c r="H1023" s="8">
        <f t="shared" si="105"/>
        <v>-3.5509352852804077E-3</v>
      </c>
      <c r="I1023" s="33">
        <f t="shared" si="110"/>
        <v>2.8942237416688748E-4</v>
      </c>
      <c r="J1023" s="21">
        <f t="shared" si="111"/>
        <v>8.1040568600886722</v>
      </c>
      <c r="K1023" s="8">
        <f t="shared" si="106"/>
        <v>5.6145216626729319E-2</v>
      </c>
      <c r="L1023" s="35">
        <f t="shared" si="107"/>
        <v>1.7012418233951557E-2</v>
      </c>
      <c r="M1023" s="8">
        <f t="shared" si="108"/>
        <v>0.26898995063333103</v>
      </c>
      <c r="N1023" s="8">
        <f t="shared" si="109"/>
        <v>0.334192966317997</v>
      </c>
    </row>
    <row r="1024" spans="5:14" x14ac:dyDescent="0.3">
      <c r="E1024" s="47"/>
      <c r="F1024" s="1">
        <v>44564</v>
      </c>
      <c r="G1024" s="47">
        <v>180.958</v>
      </c>
      <c r="H1024" s="8">
        <f t="shared" si="105"/>
        <v>2.471181612581207E-2</v>
      </c>
      <c r="I1024" s="33">
        <f t="shared" si="110"/>
        <v>2.6359541187768364E-4</v>
      </c>
      <c r="J1024" s="21">
        <f t="shared" si="111"/>
        <v>5.9243861869829484</v>
      </c>
      <c r="K1024" s="8">
        <f t="shared" si="106"/>
        <v>0.39072812038422106</v>
      </c>
      <c r="L1024" s="35">
        <f t="shared" si="107"/>
        <v>1.62356216966793E-2</v>
      </c>
      <c r="M1024" s="8">
        <f t="shared" si="108"/>
        <v>0.25670771895176991</v>
      </c>
      <c r="N1024" s="8">
        <f t="shared" si="109"/>
        <v>0.334192966317997</v>
      </c>
    </row>
    <row r="1025" spans="5:14" x14ac:dyDescent="0.3">
      <c r="E1025" s="47"/>
      <c r="F1025" s="1">
        <v>44565</v>
      </c>
      <c r="G1025" s="47">
        <v>178.66499999999999</v>
      </c>
      <c r="H1025" s="8">
        <f t="shared" si="105"/>
        <v>-1.2752416139536184E-2</v>
      </c>
      <c r="I1025" s="33">
        <f t="shared" si="110"/>
        <v>3.1320299577410206E-4</v>
      </c>
      <c r="J1025" s="21">
        <f t="shared" si="111"/>
        <v>7.5494299039928618</v>
      </c>
      <c r="K1025" s="8">
        <f t="shared" si="106"/>
        <v>0.20163340335612978</v>
      </c>
      <c r="L1025" s="35">
        <f t="shared" si="107"/>
        <v>1.7697542082845914E-2</v>
      </c>
      <c r="M1025" s="8">
        <f t="shared" si="108"/>
        <v>0.27982270984236701</v>
      </c>
      <c r="N1025" s="8">
        <f t="shared" si="109"/>
        <v>0.334192966317997</v>
      </c>
    </row>
    <row r="1026" spans="5:14" x14ac:dyDescent="0.3">
      <c r="E1026" s="47"/>
      <c r="F1026" s="1">
        <v>44566</v>
      </c>
      <c r="G1026" s="47">
        <v>173.91</v>
      </c>
      <c r="H1026" s="8">
        <f t="shared" si="105"/>
        <v>-2.6974619981222685E-2</v>
      </c>
      <c r="I1026" s="33">
        <f t="shared" si="110"/>
        <v>3.0132554373008181E-4</v>
      </c>
      <c r="J1026" s="21">
        <f t="shared" si="111"/>
        <v>5.6925551782241044</v>
      </c>
      <c r="K1026" s="8">
        <f t="shared" si="106"/>
        <v>0.42650619079076041</v>
      </c>
      <c r="L1026" s="35">
        <f t="shared" si="107"/>
        <v>1.7358731051839067E-2</v>
      </c>
      <c r="M1026" s="8">
        <f t="shared" si="108"/>
        <v>0.27446563707050914</v>
      </c>
      <c r="N1026" s="8">
        <f t="shared" si="109"/>
        <v>0.334192966317997</v>
      </c>
    </row>
    <row r="1027" spans="5:14" x14ac:dyDescent="0.3">
      <c r="E1027" s="47"/>
      <c r="F1027" s="1">
        <v>44567</v>
      </c>
      <c r="G1027" s="47">
        <v>171.00800000000001</v>
      </c>
      <c r="H1027" s="8">
        <f t="shared" si="105"/>
        <v>-1.6827584985679964E-2</v>
      </c>
      <c r="I1027" s="33">
        <f t="shared" si="110"/>
        <v>3.5865535194831022E-4</v>
      </c>
      <c r="J1027" s="21">
        <f t="shared" si="111"/>
        <v>7.1436229568000442</v>
      </c>
      <c r="K1027" s="8">
        <f t="shared" si="106"/>
        <v>0.26606748037400296</v>
      </c>
      <c r="L1027" s="35">
        <f t="shared" si="107"/>
        <v>1.8938198223387308E-2</v>
      </c>
      <c r="M1027" s="8">
        <f t="shared" si="108"/>
        <v>0.29943920582829087</v>
      </c>
      <c r="N1027" s="8">
        <f t="shared" si="109"/>
        <v>0.334192966317997</v>
      </c>
    </row>
    <row r="1028" spans="5:14" x14ac:dyDescent="0.3">
      <c r="E1028" s="47"/>
      <c r="F1028" s="1">
        <v>44568</v>
      </c>
      <c r="G1028" s="47">
        <v>171.178</v>
      </c>
      <c r="H1028" s="8">
        <f t="shared" si="105"/>
        <v>9.9361174324031297E-4</v>
      </c>
      <c r="I1028" s="33">
        <f t="shared" si="110"/>
        <v>3.5365824139804936E-4</v>
      </c>
      <c r="J1028" s="21">
        <f t="shared" si="111"/>
        <v>7.9443879536910167</v>
      </c>
      <c r="K1028" s="8">
        <f t="shared" si="106"/>
        <v>1.5710381092649005E-2</v>
      </c>
      <c r="L1028" s="35">
        <f t="shared" si="107"/>
        <v>1.8805803396772215E-2</v>
      </c>
      <c r="M1028" s="8">
        <f t="shared" si="108"/>
        <v>0.29734585981565698</v>
      </c>
      <c r="N1028" s="8">
        <f t="shared" si="109"/>
        <v>0.334192966317997</v>
      </c>
    </row>
    <row r="1029" spans="5:14" x14ac:dyDescent="0.3">
      <c r="E1029" s="47"/>
      <c r="F1029" s="1">
        <v>44571</v>
      </c>
      <c r="G1029" s="47">
        <v>171.19800000000001</v>
      </c>
      <c r="H1029" s="8">
        <f t="shared" si="105"/>
        <v>1.1683061910153414E-4</v>
      </c>
      <c r="I1029" s="33">
        <f t="shared" si="110"/>
        <v>3.1589284705656022E-4</v>
      </c>
      <c r="J1029" s="21">
        <f t="shared" si="111"/>
        <v>8.0600642845398767</v>
      </c>
      <c r="K1029" s="8">
        <f t="shared" si="106"/>
        <v>1.8472542840421125E-3</v>
      </c>
      <c r="L1029" s="35">
        <f t="shared" si="107"/>
        <v>1.7773374667084476E-2</v>
      </c>
      <c r="M1029" s="8">
        <f t="shared" si="108"/>
        <v>0.28102172827761923</v>
      </c>
      <c r="N1029" s="8">
        <f t="shared" si="109"/>
        <v>0.334192966317997</v>
      </c>
    </row>
    <row r="1030" spans="5:14" x14ac:dyDescent="0.3">
      <c r="E1030" s="47"/>
      <c r="F1030" s="1">
        <v>44572</v>
      </c>
      <c r="G1030" s="47">
        <v>174.06899999999999</v>
      </c>
      <c r="H1030" s="8">
        <f t="shared" si="105"/>
        <v>1.6630990936398915E-2</v>
      </c>
      <c r="I1030" s="33">
        <f t="shared" si="110"/>
        <v>2.842170397064344E-4</v>
      </c>
      <c r="J1030" s="21">
        <f t="shared" si="111"/>
        <v>7.1926081470540968</v>
      </c>
      <c r="K1030" s="8">
        <f t="shared" si="106"/>
        <v>0.26295905552318544</v>
      </c>
      <c r="L1030" s="35">
        <f t="shared" si="107"/>
        <v>1.6858737785090391E-2</v>
      </c>
      <c r="M1030" s="8">
        <f t="shared" si="108"/>
        <v>0.26656004938213945</v>
      </c>
      <c r="N1030" s="8">
        <f t="shared" si="109"/>
        <v>0.334192966317997</v>
      </c>
    </row>
    <row r="1031" spans="5:14" x14ac:dyDescent="0.3">
      <c r="E1031" s="47"/>
      <c r="F1031" s="1">
        <v>44573</v>
      </c>
      <c r="G1031" s="47">
        <v>174.518</v>
      </c>
      <c r="H1031" s="8">
        <f t="shared" si="105"/>
        <v>2.5761158523463848E-3</v>
      </c>
      <c r="I1031" s="33">
        <f t="shared" si="110"/>
        <v>2.9066839543916216E-4</v>
      </c>
      <c r="J1031" s="21">
        <f t="shared" si="111"/>
        <v>8.1204960528321326</v>
      </c>
      <c r="K1031" s="8">
        <f t="shared" si="106"/>
        <v>4.0731968049402975E-2</v>
      </c>
      <c r="L1031" s="35">
        <f t="shared" si="107"/>
        <v>1.7048999836916011E-2</v>
      </c>
      <c r="M1031" s="8">
        <f t="shared" si="108"/>
        <v>0.26956835656246919</v>
      </c>
      <c r="N1031" s="8">
        <f t="shared" si="109"/>
        <v>0.334192966317997</v>
      </c>
    </row>
    <row r="1032" spans="5:14" x14ac:dyDescent="0.3">
      <c r="E1032" s="47"/>
      <c r="F1032" s="1">
        <v>44574</v>
      </c>
      <c r="G1032" s="47">
        <v>171.19800000000001</v>
      </c>
      <c r="H1032" s="8">
        <f t="shared" si="105"/>
        <v>-1.9207106788745352E-2</v>
      </c>
      <c r="I1032" s="33">
        <f t="shared" si="110"/>
        <v>2.6392572152394549E-4</v>
      </c>
      <c r="J1032" s="21">
        <f t="shared" si="111"/>
        <v>6.8420520304280874</v>
      </c>
      <c r="K1032" s="8">
        <f t="shared" si="106"/>
        <v>0.3036910235725892</v>
      </c>
      <c r="L1032" s="35">
        <f t="shared" si="107"/>
        <v>1.624579088637871E-2</v>
      </c>
      <c r="M1032" s="8">
        <f t="shared" si="108"/>
        <v>0.25686850795881222</v>
      </c>
      <c r="N1032" s="8">
        <f t="shared" si="109"/>
        <v>0.334192966317997</v>
      </c>
    </row>
    <row r="1033" spans="5:14" x14ac:dyDescent="0.3">
      <c r="E1033" s="47"/>
      <c r="F1033" s="1">
        <v>44575</v>
      </c>
      <c r="G1033" s="47">
        <v>172.07599999999999</v>
      </c>
      <c r="H1033" s="8">
        <f t="shared" si="105"/>
        <v>5.1154582905676661E-3</v>
      </c>
      <c r="I1033" s="33">
        <f t="shared" si="110"/>
        <v>2.8470097461904143E-4</v>
      </c>
      <c r="J1033" s="21">
        <f t="shared" si="111"/>
        <v>8.0721574630161079</v>
      </c>
      <c r="K1033" s="8">
        <f t="shared" si="106"/>
        <v>8.0882497368926276E-2</v>
      </c>
      <c r="L1033" s="35">
        <f t="shared" si="107"/>
        <v>1.6873084324421587E-2</v>
      </c>
      <c r="M1033" s="8">
        <f t="shared" si="108"/>
        <v>0.26678688808627826</v>
      </c>
      <c r="N1033" s="8">
        <f t="shared" si="109"/>
        <v>0.334192966317997</v>
      </c>
    </row>
    <row r="1034" spans="5:14" x14ac:dyDescent="0.3">
      <c r="E1034" s="47"/>
      <c r="F1034" s="1">
        <v>44579</v>
      </c>
      <c r="G1034" s="47">
        <v>168.815</v>
      </c>
      <c r="H1034" s="8">
        <f t="shared" si="105"/>
        <v>-1.9132798913925674E-2</v>
      </c>
      <c r="I1034" s="33">
        <f t="shared" si="110"/>
        <v>2.6126378770524128E-4</v>
      </c>
      <c r="J1034" s="21">
        <f t="shared" si="111"/>
        <v>6.8488520339847252</v>
      </c>
      <c r="K1034" s="8">
        <f t="shared" si="106"/>
        <v>0.30251611291000496</v>
      </c>
      <c r="L1034" s="35">
        <f t="shared" si="107"/>
        <v>1.6163656384161392E-2</v>
      </c>
      <c r="M1034" s="8">
        <f t="shared" si="108"/>
        <v>0.25556984745135786</v>
      </c>
      <c r="N1034" s="8">
        <f t="shared" si="109"/>
        <v>0.334192966317997</v>
      </c>
    </row>
    <row r="1035" spans="5:14" x14ac:dyDescent="0.3">
      <c r="E1035" s="47"/>
      <c r="F1035" s="1">
        <v>44580</v>
      </c>
      <c r="G1035" s="47">
        <v>165.27600000000001</v>
      </c>
      <c r="H1035" s="8">
        <f t="shared" si="105"/>
        <v>-2.1186637049860062E-2</v>
      </c>
      <c r="I1035" s="33">
        <f t="shared" si="110"/>
        <v>2.82137314601575E-4</v>
      </c>
      <c r="J1035" s="21">
        <f t="shared" si="111"/>
        <v>6.5821410527001145</v>
      </c>
      <c r="K1035" s="8">
        <f t="shared" si="106"/>
        <v>0.33499014518434084</v>
      </c>
      <c r="L1035" s="35">
        <f t="shared" si="107"/>
        <v>1.6796943608930019E-2</v>
      </c>
      <c r="M1035" s="8">
        <f t="shared" si="108"/>
        <v>0.26558299766813714</v>
      </c>
      <c r="N1035" s="8">
        <f t="shared" si="109"/>
        <v>0.334192966317997</v>
      </c>
    </row>
    <row r="1036" spans="5:14" x14ac:dyDescent="0.3">
      <c r="E1036" s="47"/>
      <c r="F1036" s="1">
        <v>44581</v>
      </c>
      <c r="G1036" s="47">
        <v>163.56100000000001</v>
      </c>
      <c r="H1036" s="8">
        <f t="shared" si="105"/>
        <v>-1.0430794281149241E-2</v>
      </c>
      <c r="I1036" s="33">
        <f t="shared" si="110"/>
        <v>3.0943823035916858E-4</v>
      </c>
      <c r="J1036" s="21">
        <f t="shared" si="111"/>
        <v>7.7291424098391905</v>
      </c>
      <c r="K1036" s="8">
        <f t="shared" si="106"/>
        <v>0.16492533866545167</v>
      </c>
      <c r="L1036" s="35">
        <f t="shared" si="107"/>
        <v>1.7590856441889593E-2</v>
      </c>
      <c r="M1036" s="8">
        <f t="shared" si="108"/>
        <v>0.27813586174708244</v>
      </c>
      <c r="N1036" s="8">
        <f t="shared" si="109"/>
        <v>0.334192966317997</v>
      </c>
    </row>
    <row r="1037" spans="5:14" x14ac:dyDescent="0.3">
      <c r="E1037" s="47"/>
      <c r="F1037" s="1">
        <v>44582</v>
      </c>
      <c r="G1037" s="47">
        <v>161.46700000000001</v>
      </c>
      <c r="H1037" s="8">
        <f t="shared" si="105"/>
        <v>-1.2885222023770338E-2</v>
      </c>
      <c r="I1037" s="33">
        <f t="shared" si="110"/>
        <v>2.9177260261384038E-4</v>
      </c>
      <c r="J1037" s="21">
        <f t="shared" si="111"/>
        <v>7.5705003933879995</v>
      </c>
      <c r="K1037" s="8">
        <f t="shared" si="106"/>
        <v>0.20373324876039267</v>
      </c>
      <c r="L1037" s="35">
        <f t="shared" si="107"/>
        <v>1.7081352481985741E-2</v>
      </c>
      <c r="M1037" s="8">
        <f t="shared" si="108"/>
        <v>0.27007989679622602</v>
      </c>
      <c r="N1037" s="8">
        <f t="shared" si="109"/>
        <v>0.334192966317997</v>
      </c>
    </row>
    <row r="1038" spans="5:14" x14ac:dyDescent="0.3">
      <c r="E1038" s="47"/>
      <c r="F1038" s="1">
        <v>44585</v>
      </c>
      <c r="G1038" s="47">
        <v>160.679</v>
      </c>
      <c r="H1038" s="8">
        <f t="shared" si="105"/>
        <v>-4.8922014964733248E-3</v>
      </c>
      <c r="I1038" s="33">
        <f t="shared" si="110"/>
        <v>2.8382181453566046E-4</v>
      </c>
      <c r="J1038" s="21">
        <f t="shared" si="111"/>
        <v>8.082837658492247</v>
      </c>
      <c r="K1038" s="8">
        <f t="shared" si="106"/>
        <v>7.735249750669955E-2</v>
      </c>
      <c r="L1038" s="35">
        <f t="shared" si="107"/>
        <v>1.6847012035837702E-2</v>
      </c>
      <c r="M1038" s="8">
        <f t="shared" si="108"/>
        <v>0.26637464900758684</v>
      </c>
      <c r="N1038" s="8">
        <f t="shared" si="109"/>
        <v>0.334192966317997</v>
      </c>
    </row>
    <row r="1039" spans="5:14" x14ac:dyDescent="0.3">
      <c r="E1039" s="47"/>
      <c r="F1039" s="1">
        <v>44586</v>
      </c>
      <c r="G1039" s="47">
        <v>158.86500000000001</v>
      </c>
      <c r="H1039" s="8">
        <f t="shared" si="105"/>
        <v>-1.1353800958059938E-2</v>
      </c>
      <c r="I1039" s="33">
        <f t="shared" si="110"/>
        <v>2.6026313051032352E-4</v>
      </c>
      <c r="J1039" s="21">
        <f t="shared" si="111"/>
        <v>7.7585156014433325</v>
      </c>
      <c r="K1039" s="8">
        <f t="shared" si="106"/>
        <v>0.17951935563835641</v>
      </c>
      <c r="L1039" s="35">
        <f t="shared" si="107"/>
        <v>1.6132672764000499E-2</v>
      </c>
      <c r="M1039" s="8">
        <f t="shared" si="108"/>
        <v>0.25507995340202821</v>
      </c>
      <c r="N1039" s="8">
        <f t="shared" si="109"/>
        <v>0.334192966317997</v>
      </c>
    </row>
    <row r="1040" spans="5:14" x14ac:dyDescent="0.3">
      <c r="E1040" s="47"/>
      <c r="F1040" s="1">
        <v>44587</v>
      </c>
      <c r="G1040" s="47">
        <v>158.77600000000001</v>
      </c>
      <c r="H1040" s="8">
        <f t="shared" si="105"/>
        <v>-5.6038107378476247E-4</v>
      </c>
      <c r="I1040" s="33">
        <f t="shared" si="110"/>
        <v>2.5307126776548801E-4</v>
      </c>
      <c r="J1040" s="21">
        <f t="shared" si="111"/>
        <v>8.28059855443869</v>
      </c>
      <c r="K1040" s="8">
        <f t="shared" si="106"/>
        <v>8.8604027540536128E-3</v>
      </c>
      <c r="L1040" s="35">
        <f t="shared" si="107"/>
        <v>1.5908213845856108E-2</v>
      </c>
      <c r="M1040" s="8">
        <f t="shared" si="108"/>
        <v>0.25153094628966033</v>
      </c>
      <c r="N1040" s="8">
        <f t="shared" si="109"/>
        <v>0.334192966317997</v>
      </c>
    </row>
    <row r="1041" spans="5:14" x14ac:dyDescent="0.3">
      <c r="E1041" s="47"/>
      <c r="F1041" s="1">
        <v>44588</v>
      </c>
      <c r="G1041" s="47">
        <v>158.30699999999999</v>
      </c>
      <c r="H1041" s="8">
        <f t="shared" ref="H1041:H1104" si="112">IF(LN(G1041/G1040)=0,0.001%,LN(G1041/G1040))</f>
        <v>-2.9582181449043466E-3</v>
      </c>
      <c r="I1041" s="33">
        <f t="shared" si="110"/>
        <v>2.3175384461507874E-4</v>
      </c>
      <c r="J1041" s="21">
        <f t="shared" si="111"/>
        <v>8.3320746372167918</v>
      </c>
      <c r="K1041" s="8">
        <f t="shared" si="106"/>
        <v>4.6773535767678801E-2</v>
      </c>
      <c r="L1041" s="35">
        <f t="shared" si="107"/>
        <v>1.5223463620841308E-2</v>
      </c>
      <c r="M1041" s="8">
        <f t="shared" si="108"/>
        <v>0.24070409459286249</v>
      </c>
      <c r="N1041" s="8">
        <f t="shared" si="109"/>
        <v>0.334192966317997</v>
      </c>
    </row>
    <row r="1042" spans="5:14" x14ac:dyDescent="0.3">
      <c r="E1042" s="47"/>
      <c r="F1042" s="1">
        <v>44589</v>
      </c>
      <c r="G1042" s="47">
        <v>169.34299999999999</v>
      </c>
      <c r="H1042" s="8">
        <f t="shared" si="112"/>
        <v>6.7390058150113508E-2</v>
      </c>
      <c r="I1042" s="33">
        <f t="shared" si="110"/>
        <v>2.1494353128284936E-4</v>
      </c>
      <c r="J1042" s="21">
        <f t="shared" si="111"/>
        <v>-12.683297501941215</v>
      </c>
      <c r="K1042" s="8">
        <f t="shared" si="106"/>
        <v>1.0655303770277598</v>
      </c>
      <c r="L1042" s="35">
        <f t="shared" si="107"/>
        <v>1.466095260489063E-2</v>
      </c>
      <c r="M1042" s="8">
        <f t="shared" si="108"/>
        <v>0.23181001449616523</v>
      </c>
      <c r="N1042" s="8">
        <f t="shared" si="109"/>
        <v>0.334192966317997</v>
      </c>
    </row>
    <row r="1043" spans="5:14" x14ac:dyDescent="0.3">
      <c r="E1043" s="47"/>
      <c r="F1043" s="1">
        <v>44592</v>
      </c>
      <c r="G1043" s="47">
        <v>173.77</v>
      </c>
      <c r="H1043" s="8">
        <f t="shared" si="112"/>
        <v>2.5806341838996563E-2</v>
      </c>
      <c r="I1043" s="33">
        <f t="shared" si="110"/>
        <v>7.4044253654858747E-4</v>
      </c>
      <c r="J1043" s="21">
        <f t="shared" si="111"/>
        <v>6.3088446175887469</v>
      </c>
      <c r="K1043" s="8">
        <f t="shared" ref="K1043:K1106" si="113">SQRT(250)*SQRT(H1043^2)</f>
        <v>0.40803409144063701</v>
      </c>
      <c r="L1043" s="35">
        <f t="shared" ref="L1043:L1106" si="114">SQRT(I1043)</f>
        <v>2.7211073785291667E-2</v>
      </c>
      <c r="M1043" s="8">
        <f t="shared" ref="M1043:M1106" si="115">L1043*SQRT(250)</f>
        <v>0.4302448537021063</v>
      </c>
      <c r="N1043" s="8">
        <f t="shared" ref="N1043:N1106" si="116">$C$10</f>
        <v>0.334192966317997</v>
      </c>
    </row>
    <row r="1044" spans="5:14" x14ac:dyDescent="0.3">
      <c r="E1044" s="47"/>
      <c r="F1044" s="1">
        <v>44593</v>
      </c>
      <c r="G1044" s="47">
        <v>173.6</v>
      </c>
      <c r="H1044" s="8">
        <f t="shared" si="112"/>
        <v>-9.7878350791337086E-4</v>
      </c>
      <c r="I1044" s="33">
        <f t="shared" ref="I1044:I1107" si="117">$C$5+$C$3*(H1043^2)+($C$4*(I1043))</f>
        <v>7.1827808241840796E-4</v>
      </c>
      <c r="J1044" s="21">
        <f t="shared" ref="J1044:J1107" si="118">-LN(I1044)-((H1044^2)/I1044)</f>
        <v>7.2373199933184731</v>
      </c>
      <c r="K1044" s="8">
        <f t="shared" si="113"/>
        <v>1.5475926106078463E-2</v>
      </c>
      <c r="L1044" s="35">
        <f t="shared" si="114"/>
        <v>2.6800710483463084E-2</v>
      </c>
      <c r="M1044" s="8">
        <f t="shared" si="115"/>
        <v>0.42375644019247899</v>
      </c>
      <c r="N1044" s="8">
        <f t="shared" si="116"/>
        <v>0.334192966317997</v>
      </c>
    </row>
    <row r="1045" spans="5:14" x14ac:dyDescent="0.3">
      <c r="E1045" s="47"/>
      <c r="F1045" s="1">
        <v>44594</v>
      </c>
      <c r="G1045" s="47">
        <v>174.827</v>
      </c>
      <c r="H1045" s="8">
        <f t="shared" si="112"/>
        <v>7.0431113096843792E-3</v>
      </c>
      <c r="I1045" s="33">
        <f t="shared" si="117"/>
        <v>6.2059611183718324E-4</v>
      </c>
      <c r="J1045" s="21">
        <f t="shared" si="118"/>
        <v>7.3048981863338334</v>
      </c>
      <c r="K1045" s="8">
        <f t="shared" si="113"/>
        <v>0.11136136776347084</v>
      </c>
      <c r="L1045" s="35">
        <f t="shared" si="114"/>
        <v>2.4911766533852697E-2</v>
      </c>
      <c r="M1045" s="8">
        <f t="shared" si="115"/>
        <v>0.39388961392666322</v>
      </c>
      <c r="N1045" s="8">
        <f t="shared" si="116"/>
        <v>0.334192966317997</v>
      </c>
    </row>
    <row r="1046" spans="5:14" x14ac:dyDescent="0.3">
      <c r="E1046" s="47"/>
      <c r="F1046" s="1">
        <v>44595</v>
      </c>
      <c r="G1046" s="47">
        <v>171.90600000000001</v>
      </c>
      <c r="H1046" s="8">
        <f t="shared" si="112"/>
        <v>-1.6849097742299785E-2</v>
      </c>
      <c r="I1046" s="33">
        <f t="shared" si="117"/>
        <v>5.4475566365033722E-4</v>
      </c>
      <c r="J1046" s="21">
        <f t="shared" si="118"/>
        <v>6.9940366234875189</v>
      </c>
      <c r="K1046" s="8">
        <f t="shared" si="113"/>
        <v>0.26640762692234043</v>
      </c>
      <c r="L1046" s="35">
        <f t="shared" si="114"/>
        <v>2.3340001363546175E-2</v>
      </c>
      <c r="M1046" s="8">
        <f t="shared" si="115"/>
        <v>0.36903782450120792</v>
      </c>
      <c r="N1046" s="8">
        <f t="shared" si="116"/>
        <v>0.334192966317997</v>
      </c>
    </row>
    <row r="1047" spans="5:14" x14ac:dyDescent="0.3">
      <c r="E1047" s="47"/>
      <c r="F1047" s="1">
        <v>44596</v>
      </c>
      <c r="G1047" s="47">
        <v>171.61600000000001</v>
      </c>
      <c r="H1047" s="8">
        <f t="shared" si="112"/>
        <v>-1.688392993119516E-3</v>
      </c>
      <c r="I1047" s="33">
        <f t="shared" si="117"/>
        <v>5.092654198933452E-4</v>
      </c>
      <c r="J1047" s="21">
        <f t="shared" si="118"/>
        <v>7.5769436103791836</v>
      </c>
      <c r="K1047" s="8">
        <f t="shared" si="113"/>
        <v>2.6695837218633348E-2</v>
      </c>
      <c r="L1047" s="35">
        <f t="shared" si="114"/>
        <v>2.2566909843692494E-2</v>
      </c>
      <c r="M1047" s="8">
        <f t="shared" si="115"/>
        <v>0.35681417428871331</v>
      </c>
      <c r="N1047" s="8">
        <f t="shared" si="116"/>
        <v>0.334192966317997</v>
      </c>
    </row>
    <row r="1048" spans="5:14" x14ac:dyDescent="0.3">
      <c r="E1048" s="47"/>
      <c r="F1048" s="1">
        <v>44599</v>
      </c>
      <c r="G1048" s="47">
        <v>170.88900000000001</v>
      </c>
      <c r="H1048" s="8">
        <f t="shared" si="112"/>
        <v>-4.2451998762976211E-3</v>
      </c>
      <c r="I1048" s="33">
        <f t="shared" si="117"/>
        <v>4.4615299305386468E-4</v>
      </c>
      <c r="J1048" s="21">
        <f t="shared" si="118"/>
        <v>7.674455038971816</v>
      </c>
      <c r="K1048" s="8">
        <f t="shared" si="113"/>
        <v>6.7122503658827673E-2</v>
      </c>
      <c r="L1048" s="35">
        <f t="shared" si="114"/>
        <v>2.1122333986893227E-2</v>
      </c>
      <c r="M1048" s="8">
        <f t="shared" si="115"/>
        <v>0.33397342448683875</v>
      </c>
      <c r="N1048" s="8">
        <f t="shared" si="116"/>
        <v>0.334192966317997</v>
      </c>
    </row>
    <row r="1049" spans="5:14" x14ac:dyDescent="0.3">
      <c r="E1049" s="47"/>
      <c r="F1049" s="1">
        <v>44600</v>
      </c>
      <c r="G1049" s="47">
        <v>174.03899999999999</v>
      </c>
      <c r="H1049" s="8">
        <f t="shared" si="112"/>
        <v>1.8265189106193038E-2</v>
      </c>
      <c r="I1049" s="33">
        <f t="shared" si="117"/>
        <v>3.952168749567326E-4</v>
      </c>
      <c r="J1049" s="21">
        <f t="shared" si="118"/>
        <v>6.9919390300753408</v>
      </c>
      <c r="K1049" s="8">
        <f t="shared" si="113"/>
        <v>0.28879799734632544</v>
      </c>
      <c r="L1049" s="35">
        <f t="shared" si="114"/>
        <v>1.9880062247305277E-2</v>
      </c>
      <c r="M1049" s="8">
        <f t="shared" si="115"/>
        <v>0.31433138363705132</v>
      </c>
      <c r="N1049" s="8">
        <f t="shared" si="116"/>
        <v>0.334192966317997</v>
      </c>
    </row>
    <row r="1050" spans="5:14" x14ac:dyDescent="0.3">
      <c r="E1050" s="47"/>
      <c r="F1050" s="1">
        <v>44601</v>
      </c>
      <c r="G1050" s="47">
        <v>175.48500000000001</v>
      </c>
      <c r="H1050" s="8">
        <f t="shared" si="112"/>
        <v>8.27415713726448E-3</v>
      </c>
      <c r="I1050" s="33">
        <f t="shared" si="117"/>
        <v>3.9021736686567791E-4</v>
      </c>
      <c r="J1050" s="21">
        <f t="shared" si="118"/>
        <v>7.6733616477608253</v>
      </c>
      <c r="K1050" s="8">
        <f t="shared" si="113"/>
        <v>0.13082591135947108</v>
      </c>
      <c r="L1050" s="35">
        <f t="shared" si="114"/>
        <v>1.9753920291063189E-2</v>
      </c>
      <c r="M1050" s="8">
        <f t="shared" si="115"/>
        <v>0.31233690418587984</v>
      </c>
      <c r="N1050" s="8">
        <f t="shared" si="116"/>
        <v>0.334192966317997</v>
      </c>
    </row>
    <row r="1051" spans="5:14" x14ac:dyDescent="0.3">
      <c r="E1051" s="47"/>
      <c r="F1051" s="1">
        <v>44602</v>
      </c>
      <c r="G1051" s="47">
        <v>171.34800000000001</v>
      </c>
      <c r="H1051" s="8">
        <f t="shared" si="112"/>
        <v>-2.3856992931516063E-2</v>
      </c>
      <c r="I1051" s="33">
        <f t="shared" si="117"/>
        <v>3.5447653061029333E-4</v>
      </c>
      <c r="J1051" s="21">
        <f t="shared" si="118"/>
        <v>6.3392441736595035</v>
      </c>
      <c r="K1051" s="8">
        <f t="shared" si="113"/>
        <v>0.37721217893064091</v>
      </c>
      <c r="L1051" s="35">
        <f t="shared" si="114"/>
        <v>1.8827547121446631E-2</v>
      </c>
      <c r="M1051" s="8">
        <f t="shared" si="115"/>
        <v>0.29768965828959076</v>
      </c>
      <c r="N1051" s="8">
        <f t="shared" si="116"/>
        <v>0.334192966317997</v>
      </c>
    </row>
    <row r="1052" spans="5:14" x14ac:dyDescent="0.3">
      <c r="E1052" s="47"/>
      <c r="F1052" s="1">
        <v>44603</v>
      </c>
      <c r="G1052" s="47">
        <v>167.87799999999999</v>
      </c>
      <c r="H1052" s="8">
        <f t="shared" si="112"/>
        <v>-2.0459051113116446E-2</v>
      </c>
      <c r="I1052" s="33">
        <f t="shared" si="117"/>
        <v>3.8420876488093949E-4</v>
      </c>
      <c r="J1052" s="21">
        <f t="shared" si="118"/>
        <v>6.7748835168708013</v>
      </c>
      <c r="K1052" s="8">
        <f t="shared" si="113"/>
        <v>0.32348600141625572</v>
      </c>
      <c r="L1052" s="35">
        <f t="shared" si="114"/>
        <v>1.9601243962589197E-2</v>
      </c>
      <c r="M1052" s="8">
        <f t="shared" si="115"/>
        <v>0.30992287947203068</v>
      </c>
      <c r="N1052" s="8">
        <f t="shared" si="116"/>
        <v>0.334192966317997</v>
      </c>
    </row>
    <row r="1053" spans="5:14" x14ac:dyDescent="0.3">
      <c r="E1053" s="47"/>
      <c r="F1053" s="1">
        <v>44606</v>
      </c>
      <c r="G1053" s="47">
        <v>168.11699999999999</v>
      </c>
      <c r="H1053" s="8">
        <f t="shared" si="112"/>
        <v>1.422640457801289E-3</v>
      </c>
      <c r="I1053" s="33">
        <f t="shared" si="117"/>
        <v>3.9113078281214242E-4</v>
      </c>
      <c r="J1053" s="21">
        <f t="shared" si="118"/>
        <v>7.8412940719396635</v>
      </c>
      <c r="K1053" s="8">
        <f t="shared" si="113"/>
        <v>2.249392069078366E-2</v>
      </c>
      <c r="L1053" s="35">
        <f t="shared" si="114"/>
        <v>1.9777026642347994E-2</v>
      </c>
      <c r="M1053" s="8">
        <f t="shared" si="115"/>
        <v>0.31270224767825955</v>
      </c>
      <c r="N1053" s="8">
        <f t="shared" si="116"/>
        <v>0.334192966317997</v>
      </c>
    </row>
    <row r="1054" spans="5:14" x14ac:dyDescent="0.3">
      <c r="E1054" s="47"/>
      <c r="F1054" s="1">
        <v>44607</v>
      </c>
      <c r="G1054" s="47">
        <v>172.01599999999999</v>
      </c>
      <c r="H1054" s="8">
        <f t="shared" si="112"/>
        <v>2.292733016202874E-2</v>
      </c>
      <c r="I1054" s="33">
        <f t="shared" si="117"/>
        <v>3.4733142447046809E-4</v>
      </c>
      <c r="J1054" s="21">
        <f t="shared" si="118"/>
        <v>6.4517991893154996</v>
      </c>
      <c r="K1054" s="8">
        <f t="shared" si="113"/>
        <v>0.36251291989344075</v>
      </c>
      <c r="L1054" s="35">
        <f t="shared" si="114"/>
        <v>1.8636829785949865E-2</v>
      </c>
      <c r="M1054" s="8">
        <f t="shared" si="115"/>
        <v>0.29467415244234946</v>
      </c>
      <c r="N1054" s="8">
        <f t="shared" si="116"/>
        <v>0.334192966317997</v>
      </c>
    </row>
    <row r="1055" spans="5:14" x14ac:dyDescent="0.3">
      <c r="E1055" s="47"/>
      <c r="F1055" s="1">
        <v>44608</v>
      </c>
      <c r="G1055" s="47">
        <v>171.77600000000001</v>
      </c>
      <c r="H1055" s="8">
        <f t="shared" si="112"/>
        <v>-1.396193273764927E-3</v>
      </c>
      <c r="I1055" s="33">
        <f t="shared" si="117"/>
        <v>3.730604441978637E-4</v>
      </c>
      <c r="J1055" s="21">
        <f t="shared" si="118"/>
        <v>7.8885447948376042</v>
      </c>
      <c r="K1055" s="8">
        <f t="shared" si="113"/>
        <v>2.2075753994520914E-2</v>
      </c>
      <c r="L1055" s="35">
        <f t="shared" si="114"/>
        <v>1.9314772693403971E-2</v>
      </c>
      <c r="M1055" s="8">
        <f t="shared" si="115"/>
        <v>0.30539337099790809</v>
      </c>
      <c r="N1055" s="8">
        <f t="shared" si="116"/>
        <v>0.334192966317997</v>
      </c>
    </row>
    <row r="1056" spans="5:14" x14ac:dyDescent="0.3">
      <c r="E1056" s="47"/>
      <c r="F1056" s="1">
        <v>44609</v>
      </c>
      <c r="G1056" s="47">
        <v>168.11699999999999</v>
      </c>
      <c r="H1056" s="8">
        <f t="shared" si="112"/>
        <v>-2.1531136888263944E-2</v>
      </c>
      <c r="I1056" s="33">
        <f t="shared" si="117"/>
        <v>3.3222146846974195E-4</v>
      </c>
      <c r="J1056" s="21">
        <f t="shared" si="118"/>
        <v>6.6142846014341368</v>
      </c>
      <c r="K1056" s="8">
        <f t="shared" si="113"/>
        <v>0.34043716589892192</v>
      </c>
      <c r="L1056" s="35">
        <f t="shared" si="114"/>
        <v>1.8226943475792696E-2</v>
      </c>
      <c r="M1056" s="8">
        <f t="shared" si="115"/>
        <v>0.28819328083325518</v>
      </c>
      <c r="N1056" s="8">
        <f t="shared" si="116"/>
        <v>0.334192966317997</v>
      </c>
    </row>
    <row r="1057" spans="5:14" x14ac:dyDescent="0.3">
      <c r="E1057" s="47"/>
      <c r="F1057" s="1">
        <v>44610</v>
      </c>
      <c r="G1057" s="47">
        <v>166.542</v>
      </c>
      <c r="H1057" s="8">
        <f t="shared" si="112"/>
        <v>-9.4126357183425494E-3</v>
      </c>
      <c r="I1057" s="33">
        <f t="shared" si="117"/>
        <v>3.5304447959937655E-4</v>
      </c>
      <c r="J1057" s="21">
        <f t="shared" si="118"/>
        <v>7.6979631082349744</v>
      </c>
      <c r="K1057" s="8">
        <f t="shared" si="113"/>
        <v>0.14882683827708795</v>
      </c>
      <c r="L1057" s="35">
        <f t="shared" si="114"/>
        <v>1.8789477895869714E-2</v>
      </c>
      <c r="M1057" s="8">
        <f t="shared" si="115"/>
        <v>0.29708773098168179</v>
      </c>
      <c r="N1057" s="8">
        <f t="shared" si="116"/>
        <v>0.334192966317997</v>
      </c>
    </row>
    <row r="1058" spans="5:14" x14ac:dyDescent="0.3">
      <c r="E1058" s="47"/>
      <c r="F1058" s="1">
        <v>44614</v>
      </c>
      <c r="G1058" s="47">
        <v>163.58099999999999</v>
      </c>
      <c r="H1058" s="8">
        <f t="shared" si="112"/>
        <v>-1.7939249357583748E-2</v>
      </c>
      <c r="I1058" s="33">
        <f t="shared" si="117"/>
        <v>3.2580866276620018E-4</v>
      </c>
      <c r="J1058" s="21">
        <f t="shared" si="118"/>
        <v>7.0414528484765002</v>
      </c>
      <c r="K1058" s="8">
        <f t="shared" si="113"/>
        <v>0.28364443741838519</v>
      </c>
      <c r="L1058" s="35">
        <f t="shared" si="114"/>
        <v>1.8050170712937876E-2</v>
      </c>
      <c r="M1058" s="8">
        <f t="shared" si="115"/>
        <v>0.28539825803874497</v>
      </c>
      <c r="N1058" s="8">
        <f t="shared" si="116"/>
        <v>0.334192966317997</v>
      </c>
    </row>
    <row r="1059" spans="5:14" x14ac:dyDescent="0.3">
      <c r="E1059" s="47"/>
      <c r="F1059" s="1">
        <v>44615</v>
      </c>
      <c r="G1059" s="47">
        <v>159.35400000000001</v>
      </c>
      <c r="H1059" s="8">
        <f t="shared" si="112"/>
        <v>-2.6180137979840215E-2</v>
      </c>
      <c r="I1059" s="33">
        <f t="shared" si="117"/>
        <v>3.3080940586927119E-4</v>
      </c>
      <c r="J1059" s="21">
        <f t="shared" si="118"/>
        <v>5.9420814119758223</v>
      </c>
      <c r="K1059" s="8">
        <f t="shared" si="113"/>
        <v>0.41394432736887216</v>
      </c>
      <c r="L1059" s="35">
        <f t="shared" si="114"/>
        <v>1.8188166643982321E-2</v>
      </c>
      <c r="M1059" s="8">
        <f t="shared" si="115"/>
        <v>0.28758016528842489</v>
      </c>
      <c r="N1059" s="8">
        <f t="shared" si="116"/>
        <v>0.334192966317997</v>
      </c>
    </row>
    <row r="1060" spans="5:14" x14ac:dyDescent="0.3">
      <c r="E1060" s="47"/>
      <c r="F1060" s="1">
        <v>44616</v>
      </c>
      <c r="G1060" s="47">
        <v>162.006</v>
      </c>
      <c r="H1060" s="8">
        <f t="shared" si="112"/>
        <v>1.6505229058490084E-2</v>
      </c>
      <c r="I1060" s="33">
        <f t="shared" si="117"/>
        <v>3.7826761048357336E-4</v>
      </c>
      <c r="J1060" s="21">
        <f t="shared" si="118"/>
        <v>7.1597238410019948</v>
      </c>
      <c r="K1060" s="8">
        <f t="shared" si="113"/>
        <v>0.26097058563812581</v>
      </c>
      <c r="L1060" s="35">
        <f t="shared" si="114"/>
        <v>1.9449103076583592E-2</v>
      </c>
      <c r="M1060" s="8">
        <f t="shared" si="115"/>
        <v>0.30751732084696193</v>
      </c>
      <c r="N1060" s="8">
        <f t="shared" si="116"/>
        <v>0.334192966317997</v>
      </c>
    </row>
    <row r="1061" spans="5:14" x14ac:dyDescent="0.3">
      <c r="E1061" s="47"/>
      <c r="F1061" s="1">
        <v>44617</v>
      </c>
      <c r="G1061" s="47">
        <v>164.11</v>
      </c>
      <c r="H1061" s="8">
        <f t="shared" si="112"/>
        <v>1.290356310796967E-2</v>
      </c>
      <c r="I1061" s="33">
        <f t="shared" si="117"/>
        <v>3.6876884345597363E-4</v>
      </c>
      <c r="J1061" s="21">
        <f t="shared" si="118"/>
        <v>7.453832936026779</v>
      </c>
      <c r="K1061" s="8">
        <f t="shared" si="113"/>
        <v>0.20402324676452674</v>
      </c>
      <c r="L1061" s="35">
        <f t="shared" si="114"/>
        <v>1.9203355005206087E-2</v>
      </c>
      <c r="M1061" s="8">
        <f t="shared" si="115"/>
        <v>0.30363170266622919</v>
      </c>
      <c r="N1061" s="8">
        <f t="shared" si="116"/>
        <v>0.334192966317997</v>
      </c>
    </row>
    <row r="1062" spans="5:14" x14ac:dyDescent="0.3">
      <c r="E1062" s="47"/>
      <c r="F1062" s="1">
        <v>44620</v>
      </c>
      <c r="G1062" s="47">
        <v>164.37799999999999</v>
      </c>
      <c r="H1062" s="8">
        <f t="shared" si="112"/>
        <v>1.6317190245161508E-3</v>
      </c>
      <c r="I1062" s="33">
        <f t="shared" si="117"/>
        <v>3.4822259736283381E-4</v>
      </c>
      <c r="J1062" s="21">
        <f t="shared" si="118"/>
        <v>7.9550226437107883</v>
      </c>
      <c r="K1062" s="8">
        <f t="shared" si="113"/>
        <v>2.5799743094495817E-2</v>
      </c>
      <c r="L1062" s="35">
        <f t="shared" si="114"/>
        <v>1.8660723387983483E-2</v>
      </c>
      <c r="M1062" s="8">
        <f t="shared" si="115"/>
        <v>0.2950519434620088</v>
      </c>
      <c r="N1062" s="8">
        <f t="shared" si="116"/>
        <v>0.334192966317997</v>
      </c>
    </row>
    <row r="1063" spans="5:14" x14ac:dyDescent="0.3">
      <c r="E1063" s="47"/>
      <c r="F1063" s="1">
        <v>44621</v>
      </c>
      <c r="G1063" s="47">
        <v>162.464</v>
      </c>
      <c r="H1063" s="8">
        <f t="shared" si="112"/>
        <v>-1.1712214951068828E-2</v>
      </c>
      <c r="I1063" s="33">
        <f t="shared" si="117"/>
        <v>3.1154978243305546E-4</v>
      </c>
      <c r="J1063" s="21">
        <f t="shared" si="118"/>
        <v>7.6336494598240785</v>
      </c>
      <c r="K1063" s="8">
        <f t="shared" si="113"/>
        <v>0.18518637845427521</v>
      </c>
      <c r="L1063" s="35">
        <f t="shared" si="114"/>
        <v>1.7650772856536778E-2</v>
      </c>
      <c r="M1063" s="8">
        <f t="shared" si="115"/>
        <v>0.2790832234446633</v>
      </c>
      <c r="N1063" s="8">
        <f t="shared" si="116"/>
        <v>0.334192966317997</v>
      </c>
    </row>
    <row r="1064" spans="5:14" x14ac:dyDescent="0.3">
      <c r="E1064" s="47"/>
      <c r="F1064" s="1">
        <v>44622</v>
      </c>
      <c r="G1064" s="47">
        <v>165.81399999999999</v>
      </c>
      <c r="H1064" s="8">
        <f t="shared" si="112"/>
        <v>2.0410239454664789E-2</v>
      </c>
      <c r="I1064" s="33">
        <f t="shared" si="117"/>
        <v>2.9691475679404541E-4</v>
      </c>
      <c r="J1064" s="21">
        <f t="shared" si="118"/>
        <v>6.7190436810095244</v>
      </c>
      <c r="K1064" s="8">
        <f t="shared" si="113"/>
        <v>0.32271422133086852</v>
      </c>
      <c r="L1064" s="35">
        <f t="shared" si="114"/>
        <v>1.7231214605884445E-2</v>
      </c>
      <c r="M1064" s="8">
        <f t="shared" si="115"/>
        <v>0.27244942502877734</v>
      </c>
      <c r="N1064" s="8">
        <f t="shared" si="116"/>
        <v>0.334192966317997</v>
      </c>
    </row>
    <row r="1065" spans="5:14" x14ac:dyDescent="0.3">
      <c r="E1065" s="47"/>
      <c r="F1065" s="1">
        <v>44623</v>
      </c>
      <c r="G1065" s="47">
        <v>165.48500000000001</v>
      </c>
      <c r="H1065" s="8">
        <f t="shared" si="112"/>
        <v>-1.9861219511677752E-3</v>
      </c>
      <c r="I1065" s="33">
        <f t="shared" si="117"/>
        <v>3.1794316682242957E-4</v>
      </c>
      <c r="J1065" s="21">
        <f t="shared" si="118"/>
        <v>8.0412310391145905</v>
      </c>
      <c r="K1065" s="8">
        <f t="shared" si="113"/>
        <v>3.1403345382739443E-2</v>
      </c>
      <c r="L1065" s="35">
        <f t="shared" si="114"/>
        <v>1.7830960905751255E-2</v>
      </c>
      <c r="M1065" s="8">
        <f t="shared" si="115"/>
        <v>0.28193224665796462</v>
      </c>
      <c r="N1065" s="8">
        <f t="shared" si="116"/>
        <v>0.334192966317997</v>
      </c>
    </row>
    <row r="1066" spans="5:14" x14ac:dyDescent="0.3">
      <c r="E1066" s="47"/>
      <c r="F1066" s="1">
        <v>44624</v>
      </c>
      <c r="G1066" s="47">
        <v>162.435</v>
      </c>
      <c r="H1066" s="8">
        <f t="shared" si="112"/>
        <v>-1.8602634520028406E-2</v>
      </c>
      <c r="I1066" s="33">
        <f t="shared" si="117"/>
        <v>2.8639838891309259E-4</v>
      </c>
      <c r="J1066" s="21">
        <f t="shared" si="118"/>
        <v>6.9498168397542255</v>
      </c>
      <c r="K1066" s="8">
        <f t="shared" si="113"/>
        <v>0.29413347781481475</v>
      </c>
      <c r="L1066" s="35">
        <f t="shared" si="114"/>
        <v>1.6923309041469773E-2</v>
      </c>
      <c r="M1066" s="8">
        <f t="shared" si="115"/>
        <v>0.26758101058982703</v>
      </c>
      <c r="N1066" s="8">
        <f t="shared" si="116"/>
        <v>0.334192966317997</v>
      </c>
    </row>
    <row r="1067" spans="5:14" x14ac:dyDescent="0.3">
      <c r="E1067" s="47"/>
      <c r="F1067" s="1">
        <v>44627</v>
      </c>
      <c r="G1067" s="47">
        <v>158.58600000000001</v>
      </c>
      <c r="H1067" s="8">
        <f t="shared" si="112"/>
        <v>-2.3980888827295248E-2</v>
      </c>
      <c r="I1067" s="33">
        <f t="shared" si="117"/>
        <v>3.0076046741751828E-4</v>
      </c>
      <c r="J1067" s="21">
        <f t="shared" si="118"/>
        <v>6.1970999264001154</v>
      </c>
      <c r="K1067" s="8">
        <f t="shared" si="113"/>
        <v>0.37917114504768623</v>
      </c>
      <c r="L1067" s="35">
        <f t="shared" si="114"/>
        <v>1.7342446984711192E-2</v>
      </c>
      <c r="M1067" s="8">
        <f t="shared" si="115"/>
        <v>0.27420816336203335</v>
      </c>
      <c r="N1067" s="8">
        <f t="shared" si="116"/>
        <v>0.334192966317997</v>
      </c>
    </row>
    <row r="1068" spans="5:14" x14ac:dyDescent="0.3">
      <c r="E1068" s="47"/>
      <c r="F1068" s="1">
        <v>44628</v>
      </c>
      <c r="G1068" s="47">
        <v>156.732</v>
      </c>
      <c r="H1068" s="8">
        <f t="shared" si="112"/>
        <v>-1.1759692537772768E-2</v>
      </c>
      <c r="I1068" s="33">
        <f t="shared" si="117"/>
        <v>3.400246546069848E-4</v>
      </c>
      <c r="J1068" s="21">
        <f t="shared" si="118"/>
        <v>7.5797855430080752</v>
      </c>
      <c r="K1068" s="8">
        <f t="shared" si="113"/>
        <v>0.18593706501323809</v>
      </c>
      <c r="L1068" s="35">
        <f t="shared" si="114"/>
        <v>1.8439757444364196E-2</v>
      </c>
      <c r="M1068" s="8">
        <f t="shared" si="115"/>
        <v>0.29155816512618232</v>
      </c>
      <c r="N1068" s="8">
        <f t="shared" si="116"/>
        <v>0.334192966317997</v>
      </c>
    </row>
    <row r="1069" spans="5:14" x14ac:dyDescent="0.3">
      <c r="E1069" s="47"/>
      <c r="F1069" s="1">
        <v>44629</v>
      </c>
      <c r="G1069" s="47">
        <v>162.215</v>
      </c>
      <c r="H1069" s="8">
        <f t="shared" si="112"/>
        <v>3.4385275443764171E-2</v>
      </c>
      <c r="I1069" s="33">
        <f t="shared" si="117"/>
        <v>3.2084338618203423E-4</v>
      </c>
      <c r="J1069" s="21">
        <f t="shared" si="118"/>
        <v>4.3594349912042318</v>
      </c>
      <c r="K1069" s="8">
        <f t="shared" si="113"/>
        <v>0.543678941872759</v>
      </c>
      <c r="L1069" s="35">
        <f t="shared" si="114"/>
        <v>1.791210166848196E-2</v>
      </c>
      <c r="M1069" s="8">
        <f t="shared" si="115"/>
        <v>0.28321519476452628</v>
      </c>
      <c r="N1069" s="8">
        <f t="shared" si="116"/>
        <v>0.334192966317997</v>
      </c>
    </row>
    <row r="1070" spans="5:14" x14ac:dyDescent="0.3">
      <c r="E1070" s="47"/>
      <c r="F1070" s="1">
        <v>44630</v>
      </c>
      <c r="G1070" s="47">
        <v>157.80799999999999</v>
      </c>
      <c r="H1070" s="8">
        <f t="shared" si="112"/>
        <v>-2.7543511615510916E-2</v>
      </c>
      <c r="I1070" s="33">
        <f t="shared" si="117"/>
        <v>4.2909341885307578E-4</v>
      </c>
      <c r="J1070" s="21">
        <f t="shared" si="118"/>
        <v>5.9858175678199252</v>
      </c>
      <c r="K1070" s="8">
        <f t="shared" si="113"/>
        <v>0.43550115732159217</v>
      </c>
      <c r="L1070" s="35">
        <f t="shared" si="114"/>
        <v>2.0714570206815195E-2</v>
      </c>
      <c r="M1070" s="8">
        <f t="shared" si="115"/>
        <v>0.32752611302500589</v>
      </c>
      <c r="N1070" s="8">
        <f t="shared" si="116"/>
        <v>0.334192966317997</v>
      </c>
    </row>
    <row r="1071" spans="5:14" x14ac:dyDescent="0.3">
      <c r="E1071" s="47"/>
      <c r="F1071" s="1">
        <v>44631</v>
      </c>
      <c r="G1071" s="47">
        <v>154.03</v>
      </c>
      <c r="H1071" s="8">
        <f t="shared" si="112"/>
        <v>-2.4231715575271449E-2</v>
      </c>
      <c r="I1071" s="33">
        <f t="shared" si="117"/>
        <v>4.6912070906585308E-4</v>
      </c>
      <c r="J1071" s="21">
        <f t="shared" si="118"/>
        <v>6.4129980934216242</v>
      </c>
      <c r="K1071" s="8">
        <f t="shared" si="113"/>
        <v>0.38313706415617538</v>
      </c>
      <c r="L1071" s="35">
        <f t="shared" si="114"/>
        <v>2.1659194561798763E-2</v>
      </c>
      <c r="M1071" s="8">
        <f t="shared" si="115"/>
        <v>0.34246193550008341</v>
      </c>
      <c r="N1071" s="8">
        <f t="shared" si="116"/>
        <v>0.334192966317997</v>
      </c>
    </row>
    <row r="1072" spans="5:14" x14ac:dyDescent="0.3">
      <c r="E1072" s="47"/>
      <c r="F1072" s="1">
        <v>44634</v>
      </c>
      <c r="G1072" s="47">
        <v>149.94200000000001</v>
      </c>
      <c r="H1072" s="8">
        <f t="shared" si="112"/>
        <v>-2.6898835981608579E-2</v>
      </c>
      <c r="I1072" s="33">
        <f t="shared" si="117"/>
        <v>4.8216000658588752E-4</v>
      </c>
      <c r="J1072" s="21">
        <f t="shared" si="118"/>
        <v>6.136597055284553</v>
      </c>
      <c r="K1072" s="8">
        <f t="shared" si="113"/>
        <v>0.4253079405458709</v>
      </c>
      <c r="L1072" s="35">
        <f t="shared" si="114"/>
        <v>2.1958142147865959E-2</v>
      </c>
      <c r="M1072" s="8">
        <f t="shared" si="115"/>
        <v>0.34718871186499117</v>
      </c>
      <c r="N1072" s="8">
        <f t="shared" si="116"/>
        <v>0.334192966317997</v>
      </c>
    </row>
    <row r="1073" spans="5:14" x14ac:dyDescent="0.3">
      <c r="E1073" s="47"/>
      <c r="F1073" s="1">
        <v>44635</v>
      </c>
      <c r="G1073" s="47">
        <v>154.38900000000001</v>
      </c>
      <c r="H1073" s="8">
        <f t="shared" si="112"/>
        <v>2.922683887466174E-2</v>
      </c>
      <c r="I1073" s="33">
        <f t="shared" si="117"/>
        <v>5.0928971915326082E-4</v>
      </c>
      <c r="J1073" s="21">
        <f t="shared" si="118"/>
        <v>5.9052397225734818</v>
      </c>
      <c r="K1073" s="8">
        <f t="shared" si="113"/>
        <v>0.46211689825341778</v>
      </c>
      <c r="L1073" s="35">
        <f t="shared" si="114"/>
        <v>2.256744821979793E-2</v>
      </c>
      <c r="M1073" s="8">
        <f t="shared" si="115"/>
        <v>0.35682268676236828</v>
      </c>
      <c r="N1073" s="8">
        <f t="shared" si="116"/>
        <v>0.334192966317997</v>
      </c>
    </row>
    <row r="1074" spans="5:14" x14ac:dyDescent="0.3">
      <c r="E1074" s="47"/>
      <c r="F1074" s="1">
        <v>44636</v>
      </c>
      <c r="G1074" s="47">
        <v>158.875</v>
      </c>
      <c r="H1074" s="8">
        <f t="shared" si="112"/>
        <v>2.8642337980198607E-2</v>
      </c>
      <c r="I1074" s="33">
        <f t="shared" si="117"/>
        <v>5.4751479475171629E-4</v>
      </c>
      <c r="J1074" s="21">
        <f t="shared" si="118"/>
        <v>6.0117441667586791</v>
      </c>
      <c r="K1074" s="8">
        <f t="shared" si="113"/>
        <v>0.45287512764887178</v>
      </c>
      <c r="L1074" s="35">
        <f t="shared" si="114"/>
        <v>2.3399034055954452E-2</v>
      </c>
      <c r="M1074" s="8">
        <f t="shared" si="115"/>
        <v>0.36997121332331934</v>
      </c>
      <c r="N1074" s="8">
        <f t="shared" si="116"/>
        <v>0.334192966317997</v>
      </c>
    </row>
    <row r="1075" spans="5:14" x14ac:dyDescent="0.3">
      <c r="E1075" s="47"/>
      <c r="F1075" s="1">
        <v>44637</v>
      </c>
      <c r="G1075" s="47">
        <v>159.893</v>
      </c>
      <c r="H1075" s="8">
        <f t="shared" si="112"/>
        <v>6.3871120111833003E-3</v>
      </c>
      <c r="I1075" s="33">
        <f t="shared" si="117"/>
        <v>5.7543253965707582E-4</v>
      </c>
      <c r="J1075" s="21">
        <f t="shared" si="118"/>
        <v>7.3894937135786032</v>
      </c>
      <c r="K1075" s="8">
        <f t="shared" si="113"/>
        <v>0.10098910812979039</v>
      </c>
      <c r="L1075" s="35">
        <f t="shared" si="114"/>
        <v>2.3988174996382609E-2</v>
      </c>
      <c r="M1075" s="8">
        <f t="shared" si="115"/>
        <v>0.37928634949635209</v>
      </c>
      <c r="N1075" s="8">
        <f t="shared" si="116"/>
        <v>0.334192966317997</v>
      </c>
    </row>
    <row r="1076" spans="5:14" x14ac:dyDescent="0.3">
      <c r="E1076" s="47"/>
      <c r="F1076" s="1">
        <v>44638</v>
      </c>
      <c r="G1076" s="47">
        <v>163.24199999999999</v>
      </c>
      <c r="H1076" s="8">
        <f t="shared" si="112"/>
        <v>2.0728920840793863E-2</v>
      </c>
      <c r="I1076" s="33">
        <f t="shared" si="117"/>
        <v>5.0596449050104649E-4</v>
      </c>
      <c r="J1076" s="21">
        <f t="shared" si="118"/>
        <v>6.7397983851835299</v>
      </c>
      <c r="K1076" s="8">
        <f t="shared" si="113"/>
        <v>0.32775301647120586</v>
      </c>
      <c r="L1076" s="35">
        <f t="shared" si="114"/>
        <v>2.2493654449667499E-2</v>
      </c>
      <c r="M1076" s="8">
        <f t="shared" si="115"/>
        <v>0.35565590480865295</v>
      </c>
      <c r="N1076" s="8">
        <f t="shared" si="116"/>
        <v>0.334192966317997</v>
      </c>
    </row>
    <row r="1077" spans="5:14" x14ac:dyDescent="0.3">
      <c r="E1077" s="47"/>
      <c r="F1077" s="1">
        <v>44641</v>
      </c>
      <c r="G1077" s="47">
        <v>164.63800000000001</v>
      </c>
      <c r="H1077" s="8">
        <f t="shared" si="112"/>
        <v>8.5153619341306764E-3</v>
      </c>
      <c r="I1077" s="33">
        <f t="shared" si="117"/>
        <v>4.942031430072995E-4</v>
      </c>
      <c r="J1077" s="21">
        <f t="shared" si="118"/>
        <v>7.4658400525271089</v>
      </c>
      <c r="K1077" s="8">
        <f t="shared" si="113"/>
        <v>0.1346396940627482</v>
      </c>
      <c r="L1077" s="35">
        <f t="shared" si="114"/>
        <v>2.2230680219176818E-2</v>
      </c>
      <c r="M1077" s="8">
        <f t="shared" si="115"/>
        <v>0.3514979171372497</v>
      </c>
      <c r="N1077" s="8">
        <f t="shared" si="116"/>
        <v>0.334192966317997</v>
      </c>
    </row>
    <row r="1078" spans="5:14" x14ac:dyDescent="0.3">
      <c r="E1078" s="47"/>
      <c r="F1078" s="1">
        <v>44642</v>
      </c>
      <c r="G1078" s="47">
        <v>168.05699999999999</v>
      </c>
      <c r="H1078" s="8">
        <f t="shared" si="112"/>
        <v>2.0554083277436269E-2</v>
      </c>
      <c r="I1078" s="33">
        <f t="shared" si="117"/>
        <v>4.4185777523572781E-4</v>
      </c>
      <c r="J1078" s="21">
        <f t="shared" si="118"/>
        <v>6.7683995987846055</v>
      </c>
      <c r="K1078" s="8">
        <f t="shared" si="113"/>
        <v>0.32498859186738588</v>
      </c>
      <c r="L1078" s="35">
        <f t="shared" si="114"/>
        <v>2.1020413298404192E-2</v>
      </c>
      <c r="M1078" s="8">
        <f t="shared" si="115"/>
        <v>0.33236191690524947</v>
      </c>
      <c r="N1078" s="8">
        <f t="shared" si="116"/>
        <v>0.334192966317997</v>
      </c>
    </row>
    <row r="1079" spans="5:14" x14ac:dyDescent="0.3">
      <c r="E1079" s="47"/>
      <c r="F1079" s="1">
        <v>44643</v>
      </c>
      <c r="G1079" s="47">
        <v>169.44300000000001</v>
      </c>
      <c r="H1079" s="8">
        <f t="shared" si="112"/>
        <v>8.213379505631906E-3</v>
      </c>
      <c r="I1079" s="33">
        <f t="shared" si="117"/>
        <v>4.3977105106169148E-4</v>
      </c>
      <c r="J1079" s="21">
        <f t="shared" si="118"/>
        <v>7.5758592072298097</v>
      </c>
      <c r="K1079" s="8">
        <f t="shared" si="113"/>
        <v>0.12986493262572291</v>
      </c>
      <c r="L1079" s="35">
        <f t="shared" si="114"/>
        <v>2.0970718897112026E-2</v>
      </c>
      <c r="M1079" s="8">
        <f t="shared" si="115"/>
        <v>0.33157617943004114</v>
      </c>
      <c r="N1079" s="8">
        <f t="shared" si="116"/>
        <v>0.334192966317997</v>
      </c>
    </row>
    <row r="1080" spans="5:14" x14ac:dyDescent="0.3">
      <c r="E1080" s="47"/>
      <c r="F1080" s="1">
        <v>44644</v>
      </c>
      <c r="G1080" s="47">
        <v>173.28200000000001</v>
      </c>
      <c r="H1080" s="8">
        <f t="shared" si="112"/>
        <v>2.240373812020479E-2</v>
      </c>
      <c r="I1080" s="33">
        <f t="shared" si="117"/>
        <v>3.957684395967466E-4</v>
      </c>
      <c r="J1080" s="21">
        <f t="shared" si="118"/>
        <v>6.5664460267849742</v>
      </c>
      <c r="K1080" s="8">
        <f t="shared" si="113"/>
        <v>0.35423420280893164</v>
      </c>
      <c r="L1080" s="35">
        <f t="shared" si="114"/>
        <v>1.9893929717296848E-2</v>
      </c>
      <c r="M1080" s="8">
        <f t="shared" si="115"/>
        <v>0.31455064758983831</v>
      </c>
      <c r="N1080" s="8">
        <f t="shared" si="116"/>
        <v>0.334192966317997</v>
      </c>
    </row>
    <row r="1081" spans="5:14" x14ac:dyDescent="0.3">
      <c r="E1081" s="47"/>
      <c r="F1081" s="1">
        <v>44645</v>
      </c>
      <c r="G1081" s="47">
        <v>173.929</v>
      </c>
      <c r="H1081" s="8">
        <f t="shared" si="112"/>
        <v>3.7268447651051255E-3</v>
      </c>
      <c r="I1081" s="33">
        <f t="shared" si="117"/>
        <v>4.1071315473121406E-4</v>
      </c>
      <c r="J1081" s="21">
        <f t="shared" si="118"/>
        <v>7.7637978132105312</v>
      </c>
      <c r="K1081" s="8">
        <f t="shared" si="113"/>
        <v>5.8926589718037048E-2</v>
      </c>
      <c r="L1081" s="35">
        <f t="shared" si="114"/>
        <v>2.0266059181084369E-2</v>
      </c>
      <c r="M1081" s="8">
        <f t="shared" si="115"/>
        <v>0.32043453103996689</v>
      </c>
      <c r="N1081" s="8">
        <f t="shared" si="116"/>
        <v>0.334192966317997</v>
      </c>
    </row>
    <row r="1082" spans="5:14" x14ac:dyDescent="0.3">
      <c r="E1082" s="47"/>
      <c r="F1082" s="1">
        <v>44648</v>
      </c>
      <c r="G1082" s="47">
        <v>174.80699999999999</v>
      </c>
      <c r="H1082" s="8">
        <f t="shared" si="112"/>
        <v>5.0353382221108795E-3</v>
      </c>
      <c r="I1082" s="33">
        <f t="shared" si="117"/>
        <v>3.6510849550803776E-4</v>
      </c>
      <c r="J1082" s="21">
        <f t="shared" si="118"/>
        <v>7.8458719002056245</v>
      </c>
      <c r="K1082" s="8">
        <f t="shared" si="113"/>
        <v>7.9615687855865994E-2</v>
      </c>
      <c r="L1082" s="35">
        <f t="shared" si="114"/>
        <v>1.9107812420788461E-2</v>
      </c>
      <c r="M1082" s="8">
        <f t="shared" si="115"/>
        <v>0.30212104176473614</v>
      </c>
      <c r="N1082" s="8">
        <f t="shared" si="116"/>
        <v>0.334192966317997</v>
      </c>
    </row>
    <row r="1083" spans="5:14" x14ac:dyDescent="0.3">
      <c r="E1083" s="47"/>
      <c r="F1083" s="1">
        <v>44649</v>
      </c>
      <c r="G1083" s="47">
        <v>178.15600000000001</v>
      </c>
      <c r="H1083" s="8">
        <f t="shared" si="112"/>
        <v>1.8977062782070127E-2</v>
      </c>
      <c r="I1083" s="33">
        <f t="shared" si="117"/>
        <v>3.2836220841631086E-4</v>
      </c>
      <c r="J1083" s="21">
        <f t="shared" si="118"/>
        <v>6.9246503919378988</v>
      </c>
      <c r="K1083" s="8">
        <f t="shared" si="113"/>
        <v>0.30005370845676577</v>
      </c>
      <c r="L1083" s="35">
        <f t="shared" si="114"/>
        <v>1.8120767324159064E-2</v>
      </c>
      <c r="M1083" s="8">
        <f t="shared" si="115"/>
        <v>0.28651448847148675</v>
      </c>
      <c r="N1083" s="8">
        <f t="shared" si="116"/>
        <v>0.334192966317997</v>
      </c>
    </row>
    <row r="1084" spans="5:14" x14ac:dyDescent="0.3">
      <c r="E1084" s="47"/>
      <c r="F1084" s="1">
        <v>44650</v>
      </c>
      <c r="G1084" s="47">
        <v>176.97</v>
      </c>
      <c r="H1084" s="8">
        <f t="shared" si="112"/>
        <v>-6.6793442851917255E-3</v>
      </c>
      <c r="I1084" s="33">
        <f t="shared" si="117"/>
        <v>3.3750386687440934E-4</v>
      </c>
      <c r="J1084" s="21">
        <f t="shared" si="118"/>
        <v>7.8617465416319421</v>
      </c>
      <c r="K1084" s="8">
        <f t="shared" si="113"/>
        <v>0.10560970608817563</v>
      </c>
      <c r="L1084" s="35">
        <f t="shared" si="114"/>
        <v>1.837127831356352E-2</v>
      </c>
      <c r="M1084" s="8">
        <f t="shared" si="115"/>
        <v>0.2904754149985887</v>
      </c>
      <c r="N1084" s="8">
        <f t="shared" si="116"/>
        <v>0.334192966317997</v>
      </c>
    </row>
    <row r="1085" spans="5:14" x14ac:dyDescent="0.3">
      <c r="E1085" s="47"/>
      <c r="F1085" s="1">
        <v>44651</v>
      </c>
      <c r="G1085" s="47">
        <v>173.82</v>
      </c>
      <c r="H1085" s="8">
        <f t="shared" si="112"/>
        <v>-1.7959945673779582E-2</v>
      </c>
      <c r="I1085" s="33">
        <f t="shared" si="117"/>
        <v>3.0758597849067784E-4</v>
      </c>
      <c r="J1085" s="21">
        <f t="shared" si="118"/>
        <v>7.0380746543050252</v>
      </c>
      <c r="K1085" s="8">
        <f t="shared" si="113"/>
        <v>0.28397167491015451</v>
      </c>
      <c r="L1085" s="35">
        <f t="shared" si="114"/>
        <v>1.7538129275686098E-2</v>
      </c>
      <c r="M1085" s="8">
        <f t="shared" si="115"/>
        <v>0.27730217204823593</v>
      </c>
      <c r="N1085" s="8">
        <f t="shared" si="116"/>
        <v>0.334192966317997</v>
      </c>
    </row>
    <row r="1086" spans="5:14" x14ac:dyDescent="0.3">
      <c r="E1086" s="47"/>
      <c r="F1086" s="1">
        <v>44652</v>
      </c>
      <c r="G1086" s="47">
        <v>173.52099999999999</v>
      </c>
      <c r="H1086" s="8">
        <f t="shared" si="112"/>
        <v>-1.7216514828661167E-3</v>
      </c>
      <c r="I1086" s="33">
        <f t="shared" si="117"/>
        <v>3.1566945212424823E-4</v>
      </c>
      <c r="J1086" s="21">
        <f t="shared" si="118"/>
        <v>8.0514250952031308</v>
      </c>
      <c r="K1086" s="8">
        <f t="shared" si="113"/>
        <v>2.7221700114316419E-2</v>
      </c>
      <c r="L1086" s="35">
        <f t="shared" si="114"/>
        <v>1.776708901661294E-2</v>
      </c>
      <c r="M1086" s="8">
        <f t="shared" si="115"/>
        <v>0.28092234341729039</v>
      </c>
      <c r="N1086" s="8">
        <f t="shared" si="116"/>
        <v>0.334192966317997</v>
      </c>
    </row>
    <row r="1087" spans="5:14" x14ac:dyDescent="0.3">
      <c r="E1087" s="47"/>
      <c r="F1087" s="1">
        <v>44655</v>
      </c>
      <c r="G1087" s="47">
        <v>177.63800000000001</v>
      </c>
      <c r="H1087" s="8">
        <f t="shared" si="112"/>
        <v>2.3449142108561534E-2</v>
      </c>
      <c r="I1087" s="33">
        <f t="shared" si="117"/>
        <v>2.8438155779690139E-4</v>
      </c>
      <c r="J1087" s="21">
        <f t="shared" si="118"/>
        <v>6.2316567028319962</v>
      </c>
      <c r="K1087" s="8">
        <f t="shared" si="113"/>
        <v>0.37076349120008889</v>
      </c>
      <c r="L1087" s="35">
        <f t="shared" si="114"/>
        <v>1.6863616391417986E-2</v>
      </c>
      <c r="M1087" s="8">
        <f t="shared" si="115"/>
        <v>0.26663718692115196</v>
      </c>
      <c r="N1087" s="8">
        <f t="shared" si="116"/>
        <v>0.334192966317997</v>
      </c>
    </row>
    <row r="1088" spans="5:14" x14ac:dyDescent="0.3">
      <c r="E1088" s="47"/>
      <c r="F1088" s="1">
        <v>44656</v>
      </c>
      <c r="G1088" s="47">
        <v>174.26900000000001</v>
      </c>
      <c r="H1088" s="8">
        <f t="shared" si="112"/>
        <v>-1.9147689201220876E-2</v>
      </c>
      <c r="I1088" s="33">
        <f t="shared" si="117"/>
        <v>3.233349134552305E-4</v>
      </c>
      <c r="J1088" s="21">
        <f t="shared" si="118"/>
        <v>6.9029078365509422</v>
      </c>
      <c r="K1088" s="8">
        <f t="shared" si="113"/>
        <v>0.30275154902434048</v>
      </c>
      <c r="L1088" s="35">
        <f t="shared" si="114"/>
        <v>1.7981515883129278E-2</v>
      </c>
      <c r="M1088" s="8">
        <f t="shared" si="115"/>
        <v>0.28431272986591299</v>
      </c>
      <c r="N1088" s="8">
        <f t="shared" si="116"/>
        <v>0.334192966317997</v>
      </c>
    </row>
    <row r="1089" spans="5:14" x14ac:dyDescent="0.3">
      <c r="E1089" s="47"/>
      <c r="F1089" s="1">
        <v>44657</v>
      </c>
      <c r="G1089" s="47">
        <v>171.05799999999999</v>
      </c>
      <c r="H1089" s="8">
        <f t="shared" si="112"/>
        <v>-1.8597402153547896E-2</v>
      </c>
      <c r="I1089" s="33">
        <f t="shared" si="117"/>
        <v>3.3407697457764449E-4</v>
      </c>
      <c r="J1089" s="21">
        <f t="shared" si="118"/>
        <v>6.9688586599184843</v>
      </c>
      <c r="K1089" s="8">
        <f t="shared" si="113"/>
        <v>0.2940507468366591</v>
      </c>
      <c r="L1089" s="35">
        <f t="shared" si="114"/>
        <v>1.827777269192405E-2</v>
      </c>
      <c r="M1089" s="8">
        <f t="shared" si="115"/>
        <v>0.2889969613065354</v>
      </c>
      <c r="N1089" s="8">
        <f t="shared" si="116"/>
        <v>0.334192966317997</v>
      </c>
    </row>
    <row r="1090" spans="5:14" x14ac:dyDescent="0.3">
      <c r="E1090" s="47"/>
      <c r="F1090" s="1">
        <v>44658</v>
      </c>
      <c r="G1090" s="47">
        <v>171.36799999999999</v>
      </c>
      <c r="H1090" s="8">
        <f t="shared" si="112"/>
        <v>1.8106106702745143E-3</v>
      </c>
      <c r="I1090" s="33">
        <f t="shared" si="117"/>
        <v>3.4058150018859379E-4</v>
      </c>
      <c r="J1090" s="21">
        <f t="shared" si="118"/>
        <v>7.9752304780569201</v>
      </c>
      <c r="K1090" s="8">
        <f t="shared" si="113"/>
        <v>2.8628268369357959E-2</v>
      </c>
      <c r="L1090" s="35">
        <f t="shared" si="114"/>
        <v>1.8454850316071213E-2</v>
      </c>
      <c r="M1090" s="8">
        <f t="shared" si="115"/>
        <v>0.29179680438131672</v>
      </c>
      <c r="N1090" s="8">
        <f t="shared" si="116"/>
        <v>0.334192966317997</v>
      </c>
    </row>
    <row r="1091" spans="5:14" x14ac:dyDescent="0.3">
      <c r="E1091" s="47"/>
      <c r="F1091" s="1">
        <v>44659</v>
      </c>
      <c r="G1091" s="47">
        <v>169.32300000000001</v>
      </c>
      <c r="H1091" s="8">
        <f t="shared" si="112"/>
        <v>-1.200515752420696E-2</v>
      </c>
      <c r="I1091" s="33">
        <f t="shared" si="117"/>
        <v>3.0523754676301147E-4</v>
      </c>
      <c r="J1091" s="21">
        <f t="shared" si="118"/>
        <v>7.6222509151568003</v>
      </c>
      <c r="K1091" s="8">
        <f t="shared" si="113"/>
        <v>0.18981820722800999</v>
      </c>
      <c r="L1091" s="35">
        <f t="shared" si="114"/>
        <v>1.7471048816914556E-2</v>
      </c>
      <c r="M1091" s="8">
        <f t="shared" si="115"/>
        <v>0.27624153686720049</v>
      </c>
      <c r="N1091" s="8">
        <f t="shared" si="116"/>
        <v>0.334192966317997</v>
      </c>
    </row>
    <row r="1092" spans="5:14" x14ac:dyDescent="0.3">
      <c r="E1092" s="47"/>
      <c r="F1092" s="1">
        <v>44662</v>
      </c>
      <c r="G1092" s="47">
        <v>165.006</v>
      </c>
      <c r="H1092" s="8">
        <f t="shared" si="112"/>
        <v>-2.5826296550504828E-2</v>
      </c>
      <c r="I1092" s="33">
        <f t="shared" si="117"/>
        <v>2.9246676231183688E-4</v>
      </c>
      <c r="J1092" s="21">
        <f t="shared" si="118"/>
        <v>5.8565667269494437</v>
      </c>
      <c r="K1092" s="8">
        <f t="shared" si="113"/>
        <v>0.40834960313272545</v>
      </c>
      <c r="L1092" s="35">
        <f t="shared" si="114"/>
        <v>1.7101659636182591E-2</v>
      </c>
      <c r="M1092" s="8">
        <f t="shared" si="115"/>
        <v>0.2704009810965175</v>
      </c>
      <c r="N1092" s="8">
        <f t="shared" si="116"/>
        <v>0.334192966317997</v>
      </c>
    </row>
    <row r="1093" spans="5:14" x14ac:dyDescent="0.3">
      <c r="E1093" s="47"/>
      <c r="F1093" s="1">
        <v>44663</v>
      </c>
      <c r="G1093" s="47">
        <v>166.90100000000001</v>
      </c>
      <c r="H1093" s="8">
        <f t="shared" si="112"/>
        <v>1.1418985385780159E-2</v>
      </c>
      <c r="I1093" s="33">
        <f t="shared" si="117"/>
        <v>3.4403481070005755E-4</v>
      </c>
      <c r="J1093" s="21">
        <f t="shared" si="118"/>
        <v>7.5957559863000998</v>
      </c>
      <c r="K1093" s="8">
        <f t="shared" si="113"/>
        <v>0.18055001193620898</v>
      </c>
      <c r="L1093" s="35">
        <f t="shared" si="114"/>
        <v>1.8548175400832759E-2</v>
      </c>
      <c r="M1093" s="8">
        <f t="shared" si="115"/>
        <v>0.29327240353469053</v>
      </c>
      <c r="N1093" s="8">
        <f t="shared" si="116"/>
        <v>0.334192966317997</v>
      </c>
    </row>
    <row r="1094" spans="5:14" x14ac:dyDescent="0.3">
      <c r="E1094" s="47"/>
      <c r="F1094" s="1">
        <v>44664</v>
      </c>
      <c r="G1094" s="47">
        <v>169.63300000000001</v>
      </c>
      <c r="H1094" s="8">
        <f t="shared" si="112"/>
        <v>1.623645764056551E-2</v>
      </c>
      <c r="I1094" s="33">
        <f t="shared" si="117"/>
        <v>3.2325456931002423E-4</v>
      </c>
      <c r="J1094" s="21">
        <f t="shared" si="118"/>
        <v>7.2215442476602965</v>
      </c>
      <c r="K1094" s="8">
        <f t="shared" si="113"/>
        <v>0.25672093638515253</v>
      </c>
      <c r="L1094" s="35">
        <f t="shared" si="114"/>
        <v>1.7979281668354389E-2</v>
      </c>
      <c r="M1094" s="8">
        <f t="shared" si="115"/>
        <v>0.28427740382855976</v>
      </c>
      <c r="N1094" s="8">
        <f t="shared" si="116"/>
        <v>0.334192966317997</v>
      </c>
    </row>
    <row r="1095" spans="5:14" x14ac:dyDescent="0.3">
      <c r="E1095" s="47"/>
      <c r="F1095" s="1">
        <v>44665</v>
      </c>
      <c r="G1095" s="47">
        <v>164.548</v>
      </c>
      <c r="H1095" s="8">
        <f t="shared" si="112"/>
        <v>-3.0434958947041658E-2</v>
      </c>
      <c r="I1095" s="33">
        <f t="shared" si="117"/>
        <v>3.2174784530346551E-4</v>
      </c>
      <c r="J1095" s="21">
        <f t="shared" si="118"/>
        <v>5.1628211050976205</v>
      </c>
      <c r="K1095" s="8">
        <f t="shared" si="113"/>
        <v>0.48121895383185787</v>
      </c>
      <c r="L1095" s="35">
        <f t="shared" si="114"/>
        <v>1.7937331052959509E-2</v>
      </c>
      <c r="M1095" s="8">
        <f t="shared" si="115"/>
        <v>0.28361410635909201</v>
      </c>
      <c r="N1095" s="8">
        <f t="shared" si="116"/>
        <v>0.334192966317997</v>
      </c>
    </row>
    <row r="1096" spans="5:14" x14ac:dyDescent="0.3">
      <c r="E1096" s="47"/>
      <c r="F1096" s="1">
        <v>44669</v>
      </c>
      <c r="G1096" s="47">
        <v>164.328</v>
      </c>
      <c r="H1096" s="8">
        <f t="shared" si="112"/>
        <v>-1.337890468235855E-3</v>
      </c>
      <c r="I1096" s="33">
        <f t="shared" si="117"/>
        <v>3.9936905686192967E-4</v>
      </c>
      <c r="J1096" s="21">
        <f t="shared" si="118"/>
        <v>7.8211426671434996</v>
      </c>
      <c r="K1096" s="8">
        <f t="shared" si="113"/>
        <v>2.1153905697272286E-2</v>
      </c>
      <c r="L1096" s="35">
        <f t="shared" si="114"/>
        <v>1.9984220196493273E-2</v>
      </c>
      <c r="M1096" s="8">
        <f t="shared" si="115"/>
        <v>0.3159782654162821</v>
      </c>
      <c r="N1096" s="8">
        <f t="shared" si="116"/>
        <v>0.334192966317997</v>
      </c>
    </row>
    <row r="1097" spans="5:14" x14ac:dyDescent="0.3">
      <c r="E1097" s="47"/>
      <c r="F1097" s="1">
        <v>44670</v>
      </c>
      <c r="G1097" s="47">
        <v>166.642</v>
      </c>
      <c r="H1097" s="8">
        <f t="shared" si="112"/>
        <v>1.398336831412985E-2</v>
      </c>
      <c r="I1097" s="33">
        <f t="shared" si="117"/>
        <v>3.5418816441396331E-4</v>
      </c>
      <c r="J1097" s="21">
        <f t="shared" si="118"/>
        <v>7.3936180939717762</v>
      </c>
      <c r="K1097" s="8">
        <f t="shared" si="113"/>
        <v>0.22109646616839598</v>
      </c>
      <c r="L1097" s="35">
        <f t="shared" si="114"/>
        <v>1.8819887470810322E-2</v>
      </c>
      <c r="M1097" s="8">
        <f t="shared" si="115"/>
        <v>0.29756854857913129</v>
      </c>
      <c r="N1097" s="8">
        <f t="shared" si="116"/>
        <v>0.334192966317997</v>
      </c>
    </row>
    <row r="1098" spans="5:14" x14ac:dyDescent="0.3">
      <c r="E1098" s="47"/>
      <c r="F1098" s="1">
        <v>44671</v>
      </c>
      <c r="G1098" s="47">
        <v>166.47200000000001</v>
      </c>
      <c r="H1098" s="8">
        <f t="shared" si="112"/>
        <v>-1.0206716905227984E-3</v>
      </c>
      <c r="I1098" s="33">
        <f t="shared" si="117"/>
        <v>3.3949367287061097E-4</v>
      </c>
      <c r="J1098" s="21">
        <f t="shared" si="118"/>
        <v>7.9849866465268677</v>
      </c>
      <c r="K1098" s="8">
        <f t="shared" si="113"/>
        <v>1.6138236426532695E-2</v>
      </c>
      <c r="L1098" s="35">
        <f t="shared" si="114"/>
        <v>1.8425354077211405E-2</v>
      </c>
      <c r="M1098" s="8">
        <f t="shared" si="115"/>
        <v>0.29133042789528996</v>
      </c>
      <c r="N1098" s="8">
        <f t="shared" si="116"/>
        <v>0.334192966317997</v>
      </c>
    </row>
    <row r="1099" spans="5:14" x14ac:dyDescent="0.3">
      <c r="E1099" s="47"/>
      <c r="F1099" s="1">
        <v>44672</v>
      </c>
      <c r="G1099" s="47">
        <v>165.67400000000001</v>
      </c>
      <c r="H1099" s="8">
        <f t="shared" si="112"/>
        <v>-4.8051250680905336E-3</v>
      </c>
      <c r="I1099" s="33">
        <f t="shared" si="117"/>
        <v>3.0406224053685445E-4</v>
      </c>
      <c r="J1099" s="21">
        <f t="shared" si="118"/>
        <v>8.0223422815657237</v>
      </c>
      <c r="K1099" s="8">
        <f t="shared" si="113"/>
        <v>7.5975698285688786E-2</v>
      </c>
      <c r="L1099" s="35">
        <f t="shared" si="114"/>
        <v>1.7437380552618977E-2</v>
      </c>
      <c r="M1099" s="8">
        <f t="shared" si="115"/>
        <v>0.27570919486700768</v>
      </c>
      <c r="N1099" s="8">
        <f t="shared" si="116"/>
        <v>0.334192966317997</v>
      </c>
    </row>
    <row r="1100" spans="5:14" x14ac:dyDescent="0.3">
      <c r="E1100" s="47"/>
      <c r="F1100" s="1">
        <v>44673</v>
      </c>
      <c r="G1100" s="47">
        <v>161.059</v>
      </c>
      <c r="H1100" s="8">
        <f t="shared" si="112"/>
        <v>-2.8251244560525291E-2</v>
      </c>
      <c r="I1100" s="33">
        <f t="shared" si="117"/>
        <v>2.7707720407032496E-4</v>
      </c>
      <c r="J1100" s="21">
        <f t="shared" si="118"/>
        <v>5.3106713085190158</v>
      </c>
      <c r="K1100" s="8">
        <f t="shared" si="113"/>
        <v>0.44669139772851285</v>
      </c>
      <c r="L1100" s="35">
        <f t="shared" si="114"/>
        <v>1.6645636187010846E-2</v>
      </c>
      <c r="M1100" s="8">
        <f t="shared" si="115"/>
        <v>0.26319061726737381</v>
      </c>
      <c r="N1100" s="8">
        <f t="shared" si="116"/>
        <v>0.334192966317997</v>
      </c>
    </row>
    <row r="1101" spans="5:14" x14ac:dyDescent="0.3">
      <c r="E1101" s="47"/>
      <c r="F1101" s="1">
        <v>44676</v>
      </c>
      <c r="G1101" s="47">
        <v>162.14500000000001</v>
      </c>
      <c r="H1101" s="8">
        <f t="shared" si="112"/>
        <v>6.7202391500292323E-3</v>
      </c>
      <c r="I1101" s="33">
        <f t="shared" si="117"/>
        <v>3.4678371904081726E-4</v>
      </c>
      <c r="J1101" s="21">
        <f t="shared" si="118"/>
        <v>7.8365793454680501</v>
      </c>
      <c r="K1101" s="8">
        <f t="shared" si="113"/>
        <v>0.10625631067563189</v>
      </c>
      <c r="L1101" s="35">
        <f t="shared" si="114"/>
        <v>1.8622129820211684E-2</v>
      </c>
      <c r="M1101" s="8">
        <f t="shared" si="115"/>
        <v>0.29444172557605403</v>
      </c>
      <c r="N1101" s="8">
        <f t="shared" si="116"/>
        <v>0.334192966317997</v>
      </c>
    </row>
    <row r="1102" spans="5:14" x14ac:dyDescent="0.3">
      <c r="E1102" s="47"/>
      <c r="F1102" s="1">
        <v>44677</v>
      </c>
      <c r="G1102" s="47">
        <v>156.09399999999999</v>
      </c>
      <c r="H1102" s="8">
        <f t="shared" si="112"/>
        <v>-3.8032606748645635E-2</v>
      </c>
      <c r="I1102" s="33">
        <f t="shared" si="117"/>
        <v>3.1540622505166904E-4</v>
      </c>
      <c r="J1102" s="21">
        <f t="shared" si="118"/>
        <v>3.4755659903384526</v>
      </c>
      <c r="K1102" s="8">
        <f t="shared" si="113"/>
        <v>0.6013483133960561</v>
      </c>
      <c r="L1102" s="35">
        <f t="shared" si="114"/>
        <v>1.7759679756450257E-2</v>
      </c>
      <c r="M1102" s="8">
        <f t="shared" si="115"/>
        <v>0.28080519272783627</v>
      </c>
      <c r="N1102" s="8">
        <f t="shared" si="116"/>
        <v>0.334192966317997</v>
      </c>
    </row>
    <row r="1103" spans="5:14" x14ac:dyDescent="0.3">
      <c r="E1103" s="47"/>
      <c r="F1103" s="1">
        <v>44678</v>
      </c>
      <c r="G1103" s="47">
        <v>155.864</v>
      </c>
      <c r="H1103" s="8">
        <f t="shared" si="112"/>
        <v>-1.474557739660196E-3</v>
      </c>
      <c r="I1103" s="33">
        <f t="shared" si="117"/>
        <v>4.5599067762492121E-4</v>
      </c>
      <c r="J1103" s="21">
        <f t="shared" si="118"/>
        <v>7.6882698482097283</v>
      </c>
      <c r="K1103" s="8">
        <f t="shared" si="113"/>
        <v>2.3314804993779092E-2</v>
      </c>
      <c r="L1103" s="35">
        <f t="shared" si="114"/>
        <v>2.1353938222841266E-2</v>
      </c>
      <c r="M1103" s="8">
        <f t="shared" si="115"/>
        <v>0.337635408993533</v>
      </c>
      <c r="N1103" s="8">
        <f t="shared" si="116"/>
        <v>0.334192966317997</v>
      </c>
    </row>
    <row r="1104" spans="5:14" x14ac:dyDescent="0.3">
      <c r="E1104" s="47"/>
      <c r="F1104" s="1">
        <v>44679</v>
      </c>
      <c r="G1104" s="47">
        <v>162.90299999999999</v>
      </c>
      <c r="H1104" s="8">
        <f t="shared" si="112"/>
        <v>4.4171099501098529E-2</v>
      </c>
      <c r="I1104" s="33">
        <f t="shared" si="117"/>
        <v>4.015516661314608E-4</v>
      </c>
      <c r="J1104" s="21">
        <f t="shared" si="118"/>
        <v>2.9613076196056651</v>
      </c>
      <c r="K1104" s="8">
        <f t="shared" si="113"/>
        <v>0.69840640588699265</v>
      </c>
      <c r="L1104" s="35">
        <f t="shared" si="114"/>
        <v>2.0038754106267705E-2</v>
      </c>
      <c r="M1104" s="8">
        <f t="shared" si="115"/>
        <v>0.31684052223928871</v>
      </c>
      <c r="N1104" s="8">
        <f t="shared" si="116"/>
        <v>0.334192966317997</v>
      </c>
    </row>
    <row r="1105" spans="5:14" x14ac:dyDescent="0.3">
      <c r="E1105" s="47"/>
      <c r="F1105" s="1">
        <v>44680</v>
      </c>
      <c r="G1105" s="47">
        <v>156.94200000000001</v>
      </c>
      <c r="H1105" s="8">
        <f t="shared" ref="H1105:H1168" si="119">IF(LN(G1105/G1104)=0,0.001%,LN(G1105/G1104))</f>
        <v>-3.7278621302841937E-2</v>
      </c>
      <c r="I1105" s="33">
        <f t="shared" si="117"/>
        <v>5.8804696542397151E-4</v>
      </c>
      <c r="J1105" s="21">
        <f t="shared" si="118"/>
        <v>5.0754645977172359</v>
      </c>
      <c r="K1105" s="8">
        <f t="shared" si="113"/>
        <v>0.58942675673927047</v>
      </c>
      <c r="L1105" s="35">
        <f t="shared" si="114"/>
        <v>2.4249679697347995E-2</v>
      </c>
      <c r="M1105" s="8">
        <f t="shared" si="115"/>
        <v>0.38342110186581135</v>
      </c>
      <c r="N1105" s="8">
        <f t="shared" si="116"/>
        <v>0.334192966317997</v>
      </c>
    </row>
    <row r="1106" spans="5:14" x14ac:dyDescent="0.3">
      <c r="E1106" s="47"/>
      <c r="F1106" s="1">
        <v>44683</v>
      </c>
      <c r="G1106" s="47">
        <v>157.25</v>
      </c>
      <c r="H1106" s="8">
        <f t="shared" si="119"/>
        <v>1.9605852387072319E-3</v>
      </c>
      <c r="I1106" s="33">
        <f t="shared" si="117"/>
        <v>6.7707277378115354E-4</v>
      </c>
      <c r="J1106" s="21">
        <f t="shared" si="118"/>
        <v>7.2920545713220877</v>
      </c>
      <c r="K1106" s="8">
        <f t="shared" si="113"/>
        <v>3.0999574506098842E-2</v>
      </c>
      <c r="L1106" s="35">
        <f t="shared" si="114"/>
        <v>2.6020622086744074E-2</v>
      </c>
      <c r="M1106" s="8">
        <f t="shared" si="115"/>
        <v>0.41142215964297352</v>
      </c>
      <c r="N1106" s="8">
        <f t="shared" si="116"/>
        <v>0.334192966317997</v>
      </c>
    </row>
    <row r="1107" spans="5:14" x14ac:dyDescent="0.3">
      <c r="E1107" s="47"/>
      <c r="F1107" s="1">
        <v>44684</v>
      </c>
      <c r="G1107" s="47">
        <v>158.76599999999999</v>
      </c>
      <c r="H1107" s="8">
        <f t="shared" si="119"/>
        <v>9.5945245151170134E-3</v>
      </c>
      <c r="I1107" s="33">
        <f t="shared" si="117"/>
        <v>5.865050406268932E-4</v>
      </c>
      <c r="J1107" s="21">
        <f t="shared" si="118"/>
        <v>7.2843742920449941</v>
      </c>
      <c r="K1107" s="8">
        <f t="shared" ref="K1107:K1170" si="120">SQRT(250)*SQRT(H1107^2)</f>
        <v>0.1517027526704619</v>
      </c>
      <c r="L1107" s="35">
        <f t="shared" ref="L1107:L1170" si="121">SQRT(I1107)</f>
        <v>2.4217866145201421E-2</v>
      </c>
      <c r="M1107" s="8">
        <f t="shared" ref="M1107:M1170" si="122">L1107*SQRT(250)</f>
        <v>0.38291808543959277</v>
      </c>
      <c r="N1107" s="8">
        <f t="shared" ref="N1107:N1170" si="123">$C$10</f>
        <v>0.334192966317997</v>
      </c>
    </row>
    <row r="1108" spans="5:14" x14ac:dyDescent="0.3">
      <c r="E1108" s="47"/>
      <c r="F1108" s="1">
        <v>44685</v>
      </c>
      <c r="G1108" s="47">
        <v>165.27600000000001</v>
      </c>
      <c r="H1108" s="8">
        <f t="shared" si="119"/>
        <v>4.0185383627528097E-2</v>
      </c>
      <c r="I1108" s="33">
        <f t="shared" ref="I1108:I1171" si="124">$C$5+$C$3*(H1107^2)+($C$4*(I1107))</f>
        <v>5.2131930395473293E-4</v>
      </c>
      <c r="J1108" s="21">
        <f t="shared" ref="J1108:J1171" si="125">-LN(I1108)-((H1108^2)/I1108)</f>
        <v>4.4614972314657351</v>
      </c>
      <c r="K1108" s="8">
        <f t="shared" si="120"/>
        <v>0.63538670455314128</v>
      </c>
      <c r="L1108" s="35">
        <f t="shared" si="121"/>
        <v>2.2832417829803591E-2</v>
      </c>
      <c r="M1108" s="8">
        <f t="shared" si="122"/>
        <v>0.3610122241540904</v>
      </c>
      <c r="N1108" s="8">
        <f t="shared" si="123"/>
        <v>0.334192966317997</v>
      </c>
    </row>
    <row r="1109" spans="5:14" x14ac:dyDescent="0.3">
      <c r="E1109" s="47"/>
      <c r="F1109" s="1">
        <v>44686</v>
      </c>
      <c r="G1109" s="47">
        <v>156.06399999999999</v>
      </c>
      <c r="H1109" s="8">
        <f t="shared" si="119"/>
        <v>-5.7350624195553049E-2</v>
      </c>
      <c r="I1109" s="33">
        <f t="shared" si="124"/>
        <v>6.481126637300083E-4</v>
      </c>
      <c r="J1109" s="21">
        <f t="shared" si="125"/>
        <v>2.2665658575549381</v>
      </c>
      <c r="K1109" s="8">
        <f t="shared" si="120"/>
        <v>0.90679298845154765</v>
      </c>
      <c r="L1109" s="35">
        <f t="shared" si="121"/>
        <v>2.5458056951189505E-2</v>
      </c>
      <c r="M1109" s="8">
        <f t="shared" si="122"/>
        <v>0.40252722384020445</v>
      </c>
      <c r="N1109" s="8">
        <f t="shared" si="123"/>
        <v>0.334192966317997</v>
      </c>
    </row>
    <row r="1110" spans="5:14" x14ac:dyDescent="0.3">
      <c r="E1110" s="47"/>
      <c r="F1110" s="1">
        <v>44687</v>
      </c>
      <c r="G1110" s="47">
        <v>156.80199999999999</v>
      </c>
      <c r="H1110" s="8">
        <f t="shared" si="119"/>
        <v>4.7176834093606047E-3</v>
      </c>
      <c r="I1110" s="33">
        <f t="shared" si="124"/>
        <v>9.5336394184165126E-4</v>
      </c>
      <c r="J1110" s="21">
        <f t="shared" si="125"/>
        <v>6.9321685684785379</v>
      </c>
      <c r="K1110" s="8">
        <f t="shared" si="120"/>
        <v>7.459312426584018E-2</v>
      </c>
      <c r="L1110" s="35">
        <f t="shared" si="121"/>
        <v>3.0876592134522412E-2</v>
      </c>
      <c r="M1110" s="8">
        <f t="shared" si="122"/>
        <v>0.48820178764565458</v>
      </c>
      <c r="N1110" s="8">
        <f t="shared" si="123"/>
        <v>0.334192966317997</v>
      </c>
    </row>
    <row r="1111" spans="5:14" x14ac:dyDescent="0.3">
      <c r="E1111" s="47"/>
      <c r="F1111" s="1">
        <v>44690</v>
      </c>
      <c r="G1111" s="47">
        <v>151.59800000000001</v>
      </c>
      <c r="H1111" s="8">
        <f t="shared" si="119"/>
        <v>-3.3751582427891724E-2</v>
      </c>
      <c r="I1111" s="33">
        <f t="shared" si="124"/>
        <v>8.1958873403523407E-4</v>
      </c>
      <c r="J1111" s="21">
        <f t="shared" si="125"/>
        <v>5.7167799038930109</v>
      </c>
      <c r="K1111" s="8">
        <f t="shared" si="120"/>
        <v>0.5336593755352681</v>
      </c>
      <c r="L1111" s="35">
        <f t="shared" si="121"/>
        <v>2.862846021069303E-2</v>
      </c>
      <c r="M1111" s="8">
        <f t="shared" si="122"/>
        <v>0.4526557008464695</v>
      </c>
      <c r="N1111" s="8">
        <f t="shared" si="123"/>
        <v>0.334192966317997</v>
      </c>
    </row>
    <row r="1112" spans="5:14" x14ac:dyDescent="0.3">
      <c r="E1112" s="47"/>
      <c r="F1112" s="1">
        <v>44691</v>
      </c>
      <c r="G1112" s="47">
        <v>154.04</v>
      </c>
      <c r="H1112" s="8">
        <f t="shared" si="119"/>
        <v>1.5980028437597243E-2</v>
      </c>
      <c r="I1112" s="33">
        <f t="shared" si="124"/>
        <v>8.4074694010485146E-4</v>
      </c>
      <c r="J1112" s="21">
        <f t="shared" si="125"/>
        <v>6.777488371064182</v>
      </c>
      <c r="K1112" s="8">
        <f t="shared" si="120"/>
        <v>0.25266643468534589</v>
      </c>
      <c r="L1112" s="35">
        <f t="shared" si="121"/>
        <v>2.8995636570091913E-2</v>
      </c>
      <c r="M1112" s="8">
        <f t="shared" si="122"/>
        <v>0.4584612688398147</v>
      </c>
      <c r="N1112" s="8">
        <f t="shared" si="123"/>
        <v>0.334192966317997</v>
      </c>
    </row>
    <row r="1113" spans="5:14" x14ac:dyDescent="0.3">
      <c r="E1113" s="47"/>
      <c r="F1113" s="1">
        <v>44692</v>
      </c>
      <c r="G1113" s="47">
        <v>146.05500000000001</v>
      </c>
      <c r="H1113" s="8">
        <f t="shared" si="119"/>
        <v>-5.3229045847878867E-2</v>
      </c>
      <c r="I1113" s="33">
        <f t="shared" si="124"/>
        <v>7.5322424682278837E-4</v>
      </c>
      <c r="J1113" s="21">
        <f t="shared" si="125"/>
        <v>3.4295435936784875</v>
      </c>
      <c r="K1113" s="8">
        <f t="shared" si="120"/>
        <v>0.84162511278412888</v>
      </c>
      <c r="L1113" s="35">
        <f t="shared" si="121"/>
        <v>2.7444931168118976E-2</v>
      </c>
      <c r="M1113" s="8">
        <f t="shared" si="122"/>
        <v>0.43394246358900751</v>
      </c>
      <c r="N1113" s="8">
        <f t="shared" si="123"/>
        <v>0.334192966317997</v>
      </c>
    </row>
    <row r="1114" spans="5:14" x14ac:dyDescent="0.3">
      <c r="E1114" s="47"/>
      <c r="F1114" s="1">
        <v>44693</v>
      </c>
      <c r="G1114" s="47">
        <v>142.126</v>
      </c>
      <c r="H1114" s="8">
        <f t="shared" si="119"/>
        <v>-2.7269274993075538E-2</v>
      </c>
      <c r="I1114" s="33">
        <f t="shared" si="124"/>
        <v>9.8695213763906999E-4</v>
      </c>
      <c r="J1114" s="21">
        <f t="shared" si="125"/>
        <v>6.1674448176751593</v>
      </c>
      <c r="K1114" s="8">
        <f t="shared" si="120"/>
        <v>0.43116509559795502</v>
      </c>
      <c r="L1114" s="35">
        <f t="shared" si="121"/>
        <v>3.1415794397708134E-2</v>
      </c>
      <c r="M1114" s="8">
        <f t="shared" si="122"/>
        <v>0.49672732400157676</v>
      </c>
      <c r="N1114" s="8">
        <f t="shared" si="123"/>
        <v>0.334192966317997</v>
      </c>
    </row>
    <row r="1115" spans="5:14" x14ac:dyDescent="0.3">
      <c r="E1115" s="47"/>
      <c r="F1115" s="1">
        <v>44694</v>
      </c>
      <c r="G1115" s="47">
        <v>146.66300000000001</v>
      </c>
      <c r="H1115" s="8">
        <f t="shared" si="119"/>
        <v>3.1423449825938359E-2</v>
      </c>
      <c r="I1115" s="33">
        <f t="shared" si="124"/>
        <v>9.3352467836818349E-4</v>
      </c>
      <c r="J1115" s="21">
        <f t="shared" si="125"/>
        <v>5.9187958686534383</v>
      </c>
      <c r="K1115" s="8">
        <f t="shared" si="120"/>
        <v>0.49684836694993406</v>
      </c>
      <c r="L1115" s="35">
        <f t="shared" si="121"/>
        <v>3.0553636090786044E-2</v>
      </c>
      <c r="M1115" s="8">
        <f t="shared" si="122"/>
        <v>0.48309540423403519</v>
      </c>
      <c r="N1115" s="8">
        <f t="shared" si="123"/>
        <v>0.334192966317997</v>
      </c>
    </row>
    <row r="1116" spans="5:14" x14ac:dyDescent="0.3">
      <c r="E1116" s="47"/>
      <c r="F1116" s="1">
        <v>44697</v>
      </c>
      <c r="G1116" s="47">
        <v>145.09700000000001</v>
      </c>
      <c r="H1116" s="8">
        <f t="shared" si="119"/>
        <v>-1.0734953651567139E-2</v>
      </c>
      <c r="I1116" s="33">
        <f t="shared" si="124"/>
        <v>9.1789937907260405E-4</v>
      </c>
      <c r="J1116" s="21">
        <f t="shared" si="125"/>
        <v>6.8678760910000758</v>
      </c>
      <c r="K1116" s="8">
        <f t="shared" si="120"/>
        <v>0.16973452057646865</v>
      </c>
      <c r="L1116" s="35">
        <f t="shared" si="121"/>
        <v>3.0296854276848677E-2</v>
      </c>
      <c r="M1116" s="8">
        <f t="shared" si="122"/>
        <v>0.47903532726527692</v>
      </c>
      <c r="N1116" s="8">
        <f t="shared" si="123"/>
        <v>0.334192966317997</v>
      </c>
    </row>
    <row r="1117" spans="5:14" x14ac:dyDescent="0.3">
      <c r="E1117" s="47"/>
      <c r="F1117" s="1">
        <v>44698</v>
      </c>
      <c r="G1117" s="47">
        <v>148.786</v>
      </c>
      <c r="H1117" s="8">
        <f t="shared" si="119"/>
        <v>2.5106547670993958E-2</v>
      </c>
      <c r="I1117" s="33">
        <f t="shared" si="124"/>
        <v>8.0101980047114719E-4</v>
      </c>
      <c r="J1117" s="21">
        <f t="shared" si="125"/>
        <v>6.3427045986739934</v>
      </c>
      <c r="K1117" s="8">
        <f t="shared" si="120"/>
        <v>0.39696937411968325</v>
      </c>
      <c r="L1117" s="35">
        <f t="shared" si="121"/>
        <v>2.830229320163204E-2</v>
      </c>
      <c r="M1117" s="8">
        <f t="shared" si="122"/>
        <v>0.44749854761528196</v>
      </c>
      <c r="N1117" s="8">
        <f t="shared" si="123"/>
        <v>0.334192966317997</v>
      </c>
    </row>
    <row r="1118" spans="5:14" x14ac:dyDescent="0.3">
      <c r="E1118" s="47"/>
      <c r="F1118" s="1">
        <v>44699</v>
      </c>
      <c r="G1118" s="47">
        <v>140.392</v>
      </c>
      <c r="H1118" s="8">
        <f t="shared" si="119"/>
        <v>-5.8070522039813235E-2</v>
      </c>
      <c r="I1118" s="33">
        <f t="shared" si="124"/>
        <v>7.6466044549542539E-4</v>
      </c>
      <c r="J1118" s="21">
        <f t="shared" si="125"/>
        <v>2.7660355736859685</v>
      </c>
      <c r="K1118" s="8">
        <f t="shared" si="120"/>
        <v>0.91817557280408446</v>
      </c>
      <c r="L1118" s="35">
        <f t="shared" si="121"/>
        <v>2.765249438107574E-2</v>
      </c>
      <c r="M1118" s="8">
        <f t="shared" si="122"/>
        <v>0.43722432614603723</v>
      </c>
      <c r="N1118" s="8">
        <f t="shared" si="123"/>
        <v>0.334192966317997</v>
      </c>
    </row>
    <row r="1119" spans="5:14" x14ac:dyDescent="0.3">
      <c r="E1119" s="47"/>
      <c r="F1119" s="1">
        <v>44700</v>
      </c>
      <c r="G1119" s="47">
        <v>136.93199999999999</v>
      </c>
      <c r="H1119" s="8">
        <f t="shared" si="119"/>
        <v>-2.4954057670762711E-2</v>
      </c>
      <c r="I1119" s="33">
        <f t="shared" si="124"/>
        <v>1.0606517923926933E-3</v>
      </c>
      <c r="J1119" s="21">
        <f t="shared" si="125"/>
        <v>6.261775124385605</v>
      </c>
      <c r="K1119" s="8">
        <f t="shared" si="120"/>
        <v>0.39455829551403149</v>
      </c>
      <c r="L1119" s="35">
        <f t="shared" si="121"/>
        <v>3.2567649476016737E-2</v>
      </c>
      <c r="M1119" s="8">
        <f t="shared" si="122"/>
        <v>0.51493975191101071</v>
      </c>
      <c r="N1119" s="8">
        <f t="shared" si="123"/>
        <v>0.334192966317997</v>
      </c>
    </row>
    <row r="1120" spans="5:14" x14ac:dyDescent="0.3">
      <c r="E1120" s="47"/>
      <c r="F1120" s="1">
        <v>44701</v>
      </c>
      <c r="G1120" s="47">
        <v>137.17099999999999</v>
      </c>
      <c r="H1120" s="8">
        <f t="shared" si="119"/>
        <v>1.7438704470089765E-3</v>
      </c>
      <c r="I1120" s="33">
        <f t="shared" si="124"/>
        <v>9.8072190576246952E-4</v>
      </c>
      <c r="J1120" s="21">
        <f t="shared" si="125"/>
        <v>6.9241207560890885</v>
      </c>
      <c r="K1120" s="8">
        <f t="shared" si="120"/>
        <v>2.7573012784021658E-2</v>
      </c>
      <c r="L1120" s="35">
        <f t="shared" si="121"/>
        <v>3.1316479779222785E-2</v>
      </c>
      <c r="M1120" s="8">
        <f t="shared" si="122"/>
        <v>0.49515702200475498</v>
      </c>
      <c r="N1120" s="8">
        <f t="shared" si="123"/>
        <v>0.334192966317997</v>
      </c>
    </row>
    <row r="1121" spans="5:14" x14ac:dyDescent="0.3">
      <c r="E1121" s="47"/>
      <c r="F1121" s="1">
        <v>44704</v>
      </c>
      <c r="G1121" s="47">
        <v>142.67400000000001</v>
      </c>
      <c r="H1121" s="8">
        <f t="shared" si="119"/>
        <v>3.9333984774263246E-2</v>
      </c>
      <c r="I1121" s="33">
        <f t="shared" si="124"/>
        <v>8.4016401510733283E-4</v>
      </c>
      <c r="J1121" s="21">
        <f t="shared" si="125"/>
        <v>5.2404130429894931</v>
      </c>
      <c r="K1121" s="8">
        <f t="shared" si="120"/>
        <v>0.62192490668527922</v>
      </c>
      <c r="L1121" s="35">
        <f t="shared" si="121"/>
        <v>2.898558288369121E-2</v>
      </c>
      <c r="M1121" s="8">
        <f t="shared" si="122"/>
        <v>0.45830230610027833</v>
      </c>
      <c r="N1121" s="8">
        <f t="shared" si="123"/>
        <v>0.334192966317997</v>
      </c>
    </row>
    <row r="1122" spans="5:14" x14ac:dyDescent="0.3">
      <c r="E1122" s="47"/>
      <c r="F1122" s="1">
        <v>44705</v>
      </c>
      <c r="G1122" s="47">
        <v>139.93299999999999</v>
      </c>
      <c r="H1122" s="8">
        <f t="shared" si="119"/>
        <v>-1.939857083293749E-2</v>
      </c>
      <c r="I1122" s="33">
        <f t="shared" si="124"/>
        <v>9.065068903701839E-4</v>
      </c>
      <c r="J1122" s="21">
        <f t="shared" si="125"/>
        <v>6.5907969900871759</v>
      </c>
      <c r="K1122" s="8">
        <f t="shared" si="120"/>
        <v>0.30671833592096065</v>
      </c>
      <c r="L1122" s="35">
        <f t="shared" si="121"/>
        <v>3.010825286146946E-2</v>
      </c>
      <c r="M1122" s="8">
        <f t="shared" si="122"/>
        <v>0.47605327705262779</v>
      </c>
      <c r="N1122" s="8">
        <f t="shared" si="123"/>
        <v>0.334192966317997</v>
      </c>
    </row>
    <row r="1123" spans="5:14" x14ac:dyDescent="0.3">
      <c r="E1123" s="47"/>
      <c r="F1123" s="1">
        <v>44706</v>
      </c>
      <c r="G1123" s="47">
        <v>140.09299999999999</v>
      </c>
      <c r="H1123" s="8">
        <f t="shared" si="119"/>
        <v>1.1427511546194557E-3</v>
      </c>
      <c r="I1123" s="33">
        <f t="shared" si="124"/>
        <v>8.2257524705989986E-4</v>
      </c>
      <c r="J1123" s="21">
        <f t="shared" si="125"/>
        <v>7.1014830426670859</v>
      </c>
      <c r="K1123" s="8">
        <f t="shared" si="120"/>
        <v>1.806848223692363E-2</v>
      </c>
      <c r="L1123" s="35">
        <f t="shared" si="121"/>
        <v>2.8680572641770943E-2</v>
      </c>
      <c r="M1123" s="8">
        <f t="shared" si="122"/>
        <v>0.45347967072954326</v>
      </c>
      <c r="N1123" s="8">
        <f t="shared" si="123"/>
        <v>0.334192966317997</v>
      </c>
    </row>
    <row r="1124" spans="5:14" x14ac:dyDescent="0.3">
      <c r="E1124" s="47"/>
      <c r="F1124" s="1">
        <v>44707</v>
      </c>
      <c r="G1124" s="47">
        <v>143.34299999999999</v>
      </c>
      <c r="H1124" s="8">
        <f t="shared" si="119"/>
        <v>2.2933871822366336E-2</v>
      </c>
      <c r="I1124" s="33">
        <f t="shared" si="124"/>
        <v>7.0779692830080191E-4</v>
      </c>
      <c r="J1124" s="21">
        <f t="shared" si="125"/>
        <v>6.5102553369978473</v>
      </c>
      <c r="K1124" s="8">
        <f t="shared" si="120"/>
        <v>0.36261635262517072</v>
      </c>
      <c r="L1124" s="35">
        <f t="shared" si="121"/>
        <v>2.6604453166731355E-2</v>
      </c>
      <c r="M1124" s="8">
        <f t="shared" si="122"/>
        <v>0.42065333955075229</v>
      </c>
      <c r="N1124" s="8">
        <f t="shared" si="123"/>
        <v>0.334192966317997</v>
      </c>
    </row>
    <row r="1125" spans="5:14" x14ac:dyDescent="0.3">
      <c r="E1125" s="47"/>
      <c r="F1125" s="1">
        <v>44708</v>
      </c>
      <c r="G1125" s="47">
        <v>149.185</v>
      </c>
      <c r="H1125" s="8">
        <f t="shared" si="119"/>
        <v>3.994678691666579E-2</v>
      </c>
      <c r="I1125" s="33">
        <f t="shared" si="124"/>
        <v>6.7433119137304167E-4</v>
      </c>
      <c r="J1125" s="21">
        <f t="shared" si="125"/>
        <v>4.9353766494594566</v>
      </c>
      <c r="K1125" s="8">
        <f t="shared" si="120"/>
        <v>0.63161415931039355</v>
      </c>
      <c r="L1125" s="35">
        <f t="shared" si="121"/>
        <v>2.5967887695633653E-2</v>
      </c>
      <c r="M1125" s="8">
        <f t="shared" si="122"/>
        <v>0.4105883557083182</v>
      </c>
      <c r="N1125" s="8">
        <f t="shared" si="123"/>
        <v>0.334192966317997</v>
      </c>
    </row>
    <row r="1126" spans="5:14" x14ac:dyDescent="0.3">
      <c r="E1126" s="47"/>
      <c r="F1126" s="1">
        <v>44712</v>
      </c>
      <c r="G1126" s="47">
        <v>148.38800000000001</v>
      </c>
      <c r="H1126" s="8">
        <f t="shared" si="119"/>
        <v>-5.3566815924927227E-3</v>
      </c>
      <c r="I1126" s="33">
        <f t="shared" si="124"/>
        <v>7.73706290883773E-4</v>
      </c>
      <c r="J1126" s="21">
        <f t="shared" si="125"/>
        <v>7.127231752253695</v>
      </c>
      <c r="K1126" s="8">
        <f t="shared" si="120"/>
        <v>8.4696572662874572E-2</v>
      </c>
      <c r="L1126" s="35">
        <f t="shared" si="121"/>
        <v>2.7815576407541388E-2</v>
      </c>
      <c r="M1126" s="8">
        <f t="shared" si="122"/>
        <v>0.43980287939137375</v>
      </c>
      <c r="N1126" s="8">
        <f t="shared" si="123"/>
        <v>0.334192966317997</v>
      </c>
    </row>
    <row r="1127" spans="5:14" x14ac:dyDescent="0.3">
      <c r="E1127" s="47"/>
      <c r="F1127" s="1">
        <v>44713</v>
      </c>
      <c r="G1127" s="47">
        <v>148.25800000000001</v>
      </c>
      <c r="H1127" s="8">
        <f t="shared" si="119"/>
        <v>-8.7646560764063279E-4</v>
      </c>
      <c r="I1127" s="33">
        <f t="shared" si="124"/>
        <v>6.7021810769764658E-4</v>
      </c>
      <c r="J1127" s="21">
        <f t="shared" si="125"/>
        <v>7.3067611826316847</v>
      </c>
      <c r="K1127" s="8">
        <f t="shared" si="120"/>
        <v>1.3858138054739386E-2</v>
      </c>
      <c r="L1127" s="35">
        <f t="shared" si="121"/>
        <v>2.5888570986009378E-2</v>
      </c>
      <c r="M1127" s="8">
        <f t="shared" si="122"/>
        <v>0.40933424841370364</v>
      </c>
      <c r="N1127" s="8">
        <f t="shared" si="123"/>
        <v>0.334192966317997</v>
      </c>
    </row>
    <row r="1128" spans="5:14" x14ac:dyDescent="0.3">
      <c r="E1128" s="47"/>
      <c r="F1128" s="1">
        <v>44714</v>
      </c>
      <c r="G1128" s="47">
        <v>150.75</v>
      </c>
      <c r="H1128" s="8">
        <f t="shared" si="119"/>
        <v>1.6668836284898986E-2</v>
      </c>
      <c r="I1128" s="33">
        <f t="shared" si="124"/>
        <v>5.8041059317461366E-4</v>
      </c>
      <c r="J1128" s="21">
        <f t="shared" si="125"/>
        <v>6.9730617738939618</v>
      </c>
      <c r="K1128" s="8">
        <f t="shared" si="120"/>
        <v>0.26355744302370071</v>
      </c>
      <c r="L1128" s="35">
        <f t="shared" si="121"/>
        <v>2.4091712126260635E-2</v>
      </c>
      <c r="M1128" s="8">
        <f t="shared" si="122"/>
        <v>0.38092341526040824</v>
      </c>
      <c r="N1128" s="8">
        <f t="shared" si="123"/>
        <v>0.334192966317997</v>
      </c>
    </row>
    <row r="1129" spans="5:14" x14ac:dyDescent="0.3">
      <c r="E1129" s="47"/>
      <c r="F1129" s="1">
        <v>44715</v>
      </c>
      <c r="G1129" s="47">
        <v>144.93799999999999</v>
      </c>
      <c r="H1129" s="8">
        <f t="shared" si="119"/>
        <v>-3.9316770834666136E-2</v>
      </c>
      <c r="I1129" s="33">
        <f t="shared" si="124"/>
        <v>5.3834244277987876E-4</v>
      </c>
      <c r="J1129" s="21">
        <f t="shared" si="125"/>
        <v>4.6555934385280322</v>
      </c>
      <c r="K1129" s="8">
        <f t="shared" si="120"/>
        <v>0.62165273040212199</v>
      </c>
      <c r="L1129" s="35">
        <f t="shared" si="121"/>
        <v>2.3202207713488791E-2</v>
      </c>
      <c r="M1129" s="8">
        <f t="shared" si="122"/>
        <v>0.36685911559476025</v>
      </c>
      <c r="N1129" s="8">
        <f t="shared" si="123"/>
        <v>0.334192966317997</v>
      </c>
    </row>
    <row r="1130" spans="5:14" x14ac:dyDescent="0.3">
      <c r="E1130" s="47"/>
      <c r="F1130" s="1">
        <v>44718</v>
      </c>
      <c r="G1130" s="47">
        <v>145.69499999999999</v>
      </c>
      <c r="H1130" s="8">
        <f t="shared" si="119"/>
        <v>5.2093307497747942E-3</v>
      </c>
      <c r="I1130" s="33">
        <f t="shared" si="124"/>
        <v>6.5411845398384235E-4</v>
      </c>
      <c r="J1130" s="21">
        <f t="shared" si="125"/>
        <v>7.2907355369816624</v>
      </c>
      <c r="K1130" s="8">
        <f t="shared" si="120"/>
        <v>8.2366751272205121E-2</v>
      </c>
      <c r="L1130" s="35">
        <f t="shared" si="121"/>
        <v>2.5575739558883578E-2</v>
      </c>
      <c r="M1130" s="8">
        <f t="shared" si="122"/>
        <v>0.40438794924671112</v>
      </c>
      <c r="N1130" s="8">
        <f t="shared" si="123"/>
        <v>0.334192966317997</v>
      </c>
    </row>
    <row r="1131" spans="5:14" x14ac:dyDescent="0.3">
      <c r="E1131" s="47"/>
      <c r="F1131" s="1">
        <v>44719</v>
      </c>
      <c r="G1131" s="47">
        <v>148.25800000000001</v>
      </c>
      <c r="H1131" s="8">
        <f t="shared" si="119"/>
        <v>1.7438603799992368E-2</v>
      </c>
      <c r="I1131" s="33">
        <f t="shared" si="124"/>
        <v>5.7009521111369603E-4</v>
      </c>
      <c r="J1131" s="21">
        <f t="shared" si="125"/>
        <v>6.9362789035285104</v>
      </c>
      <c r="K1131" s="8">
        <f t="shared" si="120"/>
        <v>0.27572853610621634</v>
      </c>
      <c r="L1131" s="35">
        <f t="shared" si="121"/>
        <v>2.3876666666720798E-2</v>
      </c>
      <c r="M1131" s="8">
        <f t="shared" si="122"/>
        <v>0.37752324799729092</v>
      </c>
      <c r="N1131" s="8">
        <f t="shared" si="123"/>
        <v>0.334192966317997</v>
      </c>
    </row>
    <row r="1132" spans="5:14" x14ac:dyDescent="0.3">
      <c r="E1132" s="47"/>
      <c r="F1132" s="1">
        <v>44720</v>
      </c>
      <c r="G1132" s="47">
        <v>147.51</v>
      </c>
      <c r="H1132" s="8">
        <f t="shared" si="119"/>
        <v>-5.058029230438266E-3</v>
      </c>
      <c r="I1132" s="33">
        <f t="shared" si="124"/>
        <v>5.3284729434409362E-4</v>
      </c>
      <c r="J1132" s="21">
        <f t="shared" si="125"/>
        <v>7.4892625596235414</v>
      </c>
      <c r="K1132" s="8">
        <f t="shared" si="120"/>
        <v>7.9974464199467937E-2</v>
      </c>
      <c r="L1132" s="35">
        <f t="shared" si="121"/>
        <v>2.3083485316218903E-2</v>
      </c>
      <c r="M1132" s="8">
        <f t="shared" si="122"/>
        <v>0.36498194967151926</v>
      </c>
      <c r="N1132" s="8">
        <f t="shared" si="123"/>
        <v>0.334192966317997</v>
      </c>
    </row>
    <row r="1133" spans="5:14" x14ac:dyDescent="0.3">
      <c r="E1133" s="47"/>
      <c r="F1133" s="1">
        <v>44721</v>
      </c>
      <c r="G1133" s="47">
        <v>142.20599999999999</v>
      </c>
      <c r="H1133" s="8">
        <f t="shared" si="119"/>
        <v>-3.6619259520135949E-2</v>
      </c>
      <c r="I1133" s="33">
        <f t="shared" si="124"/>
        <v>4.6856599958605314E-4</v>
      </c>
      <c r="J1133" s="21">
        <f t="shared" si="125"/>
        <v>4.8039738561090033</v>
      </c>
      <c r="K1133" s="8">
        <f t="shared" si="120"/>
        <v>0.57900133156217082</v>
      </c>
      <c r="L1133" s="35">
        <f t="shared" si="121"/>
        <v>2.1646385369988523E-2</v>
      </c>
      <c r="M1133" s="8">
        <f t="shared" si="122"/>
        <v>0.34225940439455171</v>
      </c>
      <c r="N1133" s="8">
        <f t="shared" si="123"/>
        <v>0.334192966317997</v>
      </c>
    </row>
    <row r="1134" spans="5:14" x14ac:dyDescent="0.3">
      <c r="E1134" s="47"/>
      <c r="F1134" s="1">
        <v>44722</v>
      </c>
      <c r="G1134" s="47">
        <v>136.71299999999999</v>
      </c>
      <c r="H1134" s="8">
        <f t="shared" si="119"/>
        <v>-3.9392872607117081E-2</v>
      </c>
      <c r="I1134" s="33">
        <f t="shared" si="124"/>
        <v>5.7142447288820392E-4</v>
      </c>
      <c r="J1134" s="21">
        <f t="shared" si="125"/>
        <v>4.7517115399961671</v>
      </c>
      <c r="K1134" s="8">
        <f t="shared" si="120"/>
        <v>0.62285600507672623</v>
      </c>
      <c r="L1134" s="35">
        <f t="shared" si="121"/>
        <v>2.3904486459411838E-2</v>
      </c>
      <c r="M1134" s="8">
        <f t="shared" si="122"/>
        <v>0.37796311754197787</v>
      </c>
      <c r="N1134" s="8">
        <f t="shared" si="123"/>
        <v>0.334192966317997</v>
      </c>
    </row>
    <row r="1135" spans="5:14" x14ac:dyDescent="0.3">
      <c r="E1135" s="47"/>
      <c r="F1135" s="1">
        <v>44725</v>
      </c>
      <c r="G1135" s="47">
        <v>131.47900000000001</v>
      </c>
      <c r="H1135" s="8">
        <f t="shared" si="119"/>
        <v>-3.9036694917110551E-2</v>
      </c>
      <c r="I1135" s="33">
        <f t="shared" si="124"/>
        <v>6.8247757123324291E-4</v>
      </c>
      <c r="J1135" s="21">
        <f t="shared" si="125"/>
        <v>5.056940410722488</v>
      </c>
      <c r="K1135" s="8">
        <f t="shared" si="120"/>
        <v>0.61722434131593606</v>
      </c>
      <c r="L1135" s="35">
        <f t="shared" si="121"/>
        <v>2.6124271688091956E-2</v>
      </c>
      <c r="M1135" s="8">
        <f t="shared" si="122"/>
        <v>0.41306100373711235</v>
      </c>
      <c r="N1135" s="8">
        <f t="shared" si="123"/>
        <v>0.334192966317997</v>
      </c>
    </row>
    <row r="1136" spans="5:14" x14ac:dyDescent="0.3">
      <c r="E1136" s="47"/>
      <c r="F1136" s="1">
        <v>44726</v>
      </c>
      <c r="G1136" s="47">
        <v>132.35599999999999</v>
      </c>
      <c r="H1136" s="8">
        <f t="shared" si="119"/>
        <v>6.6481189387091241E-3</v>
      </c>
      <c r="I1136" s="33">
        <f t="shared" si="124"/>
        <v>7.7195756971051713E-4</v>
      </c>
      <c r="J1136" s="21">
        <f t="shared" si="125"/>
        <v>7.1093271954240169</v>
      </c>
      <c r="K1136" s="8">
        <f t="shared" si="120"/>
        <v>0.10511599001011089</v>
      </c>
      <c r="L1136" s="35">
        <f t="shared" si="121"/>
        <v>2.7784124418640893E-2</v>
      </c>
      <c r="M1136" s="8">
        <f t="shared" si="122"/>
        <v>0.43930557978203427</v>
      </c>
      <c r="N1136" s="8">
        <f t="shared" si="123"/>
        <v>0.334192966317997</v>
      </c>
    </row>
    <row r="1137" spans="5:14" x14ac:dyDescent="0.3">
      <c r="E1137" s="47"/>
      <c r="F1137" s="1">
        <v>44727</v>
      </c>
      <c r="G1137" s="47">
        <v>135.018</v>
      </c>
      <c r="H1137" s="8">
        <f t="shared" si="119"/>
        <v>1.9912840897360791E-2</v>
      </c>
      <c r="I1137" s="33">
        <f t="shared" si="124"/>
        <v>6.7060218631122921E-4</v>
      </c>
      <c r="J1137" s="21">
        <f t="shared" si="125"/>
        <v>6.7160431725386474</v>
      </c>
      <c r="K1137" s="8">
        <f t="shared" si="120"/>
        <v>0.31484965960105643</v>
      </c>
      <c r="L1137" s="35">
        <f t="shared" si="121"/>
        <v>2.5895987841965583E-2</v>
      </c>
      <c r="M1137" s="8">
        <f t="shared" si="122"/>
        <v>0.40945151920319861</v>
      </c>
      <c r="N1137" s="8">
        <f t="shared" si="123"/>
        <v>0.334192966317997</v>
      </c>
    </row>
    <row r="1138" spans="5:14" x14ac:dyDescent="0.3">
      <c r="E1138" s="47"/>
      <c r="F1138" s="1">
        <v>44728</v>
      </c>
      <c r="G1138" s="47">
        <v>129.66499999999999</v>
      </c>
      <c r="H1138" s="8">
        <f t="shared" si="119"/>
        <v>-4.045390148637102E-2</v>
      </c>
      <c r="I1138" s="33">
        <f t="shared" si="124"/>
        <v>6.278400999664397E-4</v>
      </c>
      <c r="J1138" s="21">
        <f t="shared" si="125"/>
        <v>4.7666407450122765</v>
      </c>
      <c r="K1138" s="8">
        <f t="shared" si="120"/>
        <v>0.6396323446850174</v>
      </c>
      <c r="L1138" s="35">
        <f t="shared" si="121"/>
        <v>2.5056737616186982E-2</v>
      </c>
      <c r="M1138" s="8">
        <f t="shared" si="122"/>
        <v>0.39618180800184394</v>
      </c>
      <c r="N1138" s="8">
        <f t="shared" si="123"/>
        <v>0.334192966317997</v>
      </c>
    </row>
    <row r="1139" spans="5:14" x14ac:dyDescent="0.3">
      <c r="E1139" s="47"/>
      <c r="F1139" s="1">
        <v>44729</v>
      </c>
      <c r="G1139" s="47">
        <v>131.16</v>
      </c>
      <c r="H1139" s="8">
        <f t="shared" si="119"/>
        <v>1.146375057915441E-2</v>
      </c>
      <c r="I1139" s="33">
        <f t="shared" si="124"/>
        <v>7.3970780354076044E-4</v>
      </c>
      <c r="J1139" s="21">
        <f t="shared" si="125"/>
        <v>7.0315938376695977</v>
      </c>
      <c r="K1139" s="8">
        <f t="shared" si="120"/>
        <v>0.18125781179101155</v>
      </c>
      <c r="L1139" s="35">
        <f t="shared" si="121"/>
        <v>2.7197569809465708E-2</v>
      </c>
      <c r="M1139" s="8">
        <f t="shared" si="122"/>
        <v>0.43003133709671687</v>
      </c>
      <c r="N1139" s="8">
        <f t="shared" si="123"/>
        <v>0.334192966317997</v>
      </c>
    </row>
    <row r="1140" spans="5:14" x14ac:dyDescent="0.3">
      <c r="E1140" s="47"/>
      <c r="F1140" s="1">
        <v>44733</v>
      </c>
      <c r="G1140" s="47">
        <v>135.45699999999999</v>
      </c>
      <c r="H1140" s="8">
        <f t="shared" si="119"/>
        <v>3.2236294805876121E-2</v>
      </c>
      <c r="I1140" s="33">
        <f t="shared" si="124"/>
        <v>6.540338525430914E-4</v>
      </c>
      <c r="J1140" s="21">
        <f t="shared" si="125"/>
        <v>5.7434754282433262</v>
      </c>
      <c r="K1140" s="8">
        <f t="shared" si="120"/>
        <v>0.50970057455612006</v>
      </c>
      <c r="L1140" s="35">
        <f t="shared" si="121"/>
        <v>2.5574085566117344E-2</v>
      </c>
      <c r="M1140" s="8">
        <f t="shared" si="122"/>
        <v>0.4043617973248374</v>
      </c>
      <c r="N1140" s="8">
        <f t="shared" si="123"/>
        <v>0.334192966317997</v>
      </c>
    </row>
    <row r="1141" spans="5:14" x14ac:dyDescent="0.3">
      <c r="E1141" s="47"/>
      <c r="F1141" s="1">
        <v>44734</v>
      </c>
      <c r="G1141" s="47">
        <v>134.93799999999999</v>
      </c>
      <c r="H1141" s="8">
        <f t="shared" si="119"/>
        <v>-3.8388330949870029E-3</v>
      </c>
      <c r="I1141" s="33">
        <f t="shared" si="124"/>
        <v>6.9049307310863832E-4</v>
      </c>
      <c r="J1141" s="21">
        <f t="shared" si="125"/>
        <v>7.2567624193797435</v>
      </c>
      <c r="K1141" s="8">
        <f t="shared" si="120"/>
        <v>6.0697280686962188E-2</v>
      </c>
      <c r="L1141" s="35">
        <f t="shared" si="121"/>
        <v>2.6277234883233781E-2</v>
      </c>
      <c r="M1141" s="8">
        <f t="shared" si="122"/>
        <v>0.41547956421123716</v>
      </c>
      <c r="N1141" s="8">
        <f t="shared" si="123"/>
        <v>0.334192966317997</v>
      </c>
    </row>
    <row r="1142" spans="5:14" x14ac:dyDescent="0.3">
      <c r="E1142" s="47"/>
      <c r="F1142" s="1">
        <v>44735</v>
      </c>
      <c r="G1142" s="47">
        <v>137.84899999999999</v>
      </c>
      <c r="H1142" s="8">
        <f t="shared" si="119"/>
        <v>2.1343469494278053E-2</v>
      </c>
      <c r="I1142" s="33">
        <f t="shared" si="124"/>
        <v>5.9901678190064705E-4</v>
      </c>
      <c r="J1142" s="21">
        <f t="shared" si="125"/>
        <v>6.6597352548012969</v>
      </c>
      <c r="K1142" s="8">
        <f t="shared" si="120"/>
        <v>0.33746988386120391</v>
      </c>
      <c r="L1142" s="35">
        <f t="shared" si="121"/>
        <v>2.4474819343575288E-2</v>
      </c>
      <c r="M1142" s="8">
        <f t="shared" si="122"/>
        <v>0.38698087223422523</v>
      </c>
      <c r="N1142" s="8">
        <f t="shared" si="123"/>
        <v>0.334192966317997</v>
      </c>
    </row>
    <row r="1143" spans="5:14" x14ac:dyDescent="0.3">
      <c r="E1143" s="47"/>
      <c r="F1143" s="1">
        <v>44736</v>
      </c>
      <c r="G1143" s="47">
        <v>141.22900000000001</v>
      </c>
      <c r="H1143" s="8">
        <f t="shared" si="119"/>
        <v>2.4223803225702594E-2</v>
      </c>
      <c r="I1143" s="33">
        <f t="shared" si="124"/>
        <v>5.7504311573590059E-4</v>
      </c>
      <c r="J1143" s="21">
        <f t="shared" si="125"/>
        <v>6.4406331082243433</v>
      </c>
      <c r="K1143" s="8">
        <f t="shared" si="120"/>
        <v>0.38301195892477019</v>
      </c>
      <c r="L1143" s="35">
        <f t="shared" si="121"/>
        <v>2.3980056624951923E-2</v>
      </c>
      <c r="M1143" s="8">
        <f t="shared" si="122"/>
        <v>0.37915798677329104</v>
      </c>
      <c r="N1143" s="8">
        <f t="shared" si="123"/>
        <v>0.334192966317997</v>
      </c>
    </row>
    <row r="1144" spans="5:14" x14ac:dyDescent="0.3">
      <c r="E1144" s="47"/>
      <c r="F1144" s="1">
        <v>44739</v>
      </c>
      <c r="G1144" s="47">
        <v>141.22900000000001</v>
      </c>
      <c r="H1144" s="8">
        <f t="shared" si="119"/>
        <v>1.0000000000000001E-5</v>
      </c>
      <c r="I1144" s="33">
        <f t="shared" si="124"/>
        <v>5.7063196514436584E-4</v>
      </c>
      <c r="J1144" s="21">
        <f t="shared" si="125"/>
        <v>7.4687659252776717</v>
      </c>
      <c r="K1144" s="8">
        <f t="shared" si="120"/>
        <v>1.5811388300841897E-4</v>
      </c>
      <c r="L1144" s="35">
        <f t="shared" si="121"/>
        <v>2.3887904159728326E-2</v>
      </c>
      <c r="M1144" s="8">
        <f t="shared" si="122"/>
        <v>0.37770092836276092</v>
      </c>
      <c r="N1144" s="8">
        <f t="shared" si="123"/>
        <v>0.334192966317997</v>
      </c>
    </row>
    <row r="1145" spans="5:14" x14ac:dyDescent="0.3">
      <c r="E1145" s="47"/>
      <c r="F1145" s="1">
        <v>44740</v>
      </c>
      <c r="G1145" s="47">
        <v>137.02199999999999</v>
      </c>
      <c r="H1145" s="8">
        <f t="shared" si="119"/>
        <v>-3.0241189529807474E-2</v>
      </c>
      <c r="I1145" s="33">
        <f t="shared" si="124"/>
        <v>4.970966776092243E-4</v>
      </c>
      <c r="J1145" s="21">
        <f t="shared" si="125"/>
        <v>5.7669842128638553</v>
      </c>
      <c r="K1145" s="8">
        <f t="shared" si="120"/>
        <v>0.47815519033514031</v>
      </c>
      <c r="L1145" s="35">
        <f t="shared" si="121"/>
        <v>2.2295664995896046E-2</v>
      </c>
      <c r="M1145" s="8">
        <f t="shared" si="122"/>
        <v>0.35252541667560094</v>
      </c>
      <c r="N1145" s="8">
        <f t="shared" si="123"/>
        <v>0.334192966317997</v>
      </c>
    </row>
    <row r="1146" spans="5:14" x14ac:dyDescent="0.3">
      <c r="E1146" s="47"/>
      <c r="F1146" s="1">
        <v>44741</v>
      </c>
      <c r="G1146" s="47">
        <v>138.80699999999999</v>
      </c>
      <c r="H1146" s="8">
        <f t="shared" si="119"/>
        <v>1.2942982200186933E-2</v>
      </c>
      <c r="I1146" s="33">
        <f t="shared" si="124"/>
        <v>5.4450564576251739E-4</v>
      </c>
      <c r="J1146" s="21">
        <f t="shared" si="125"/>
        <v>7.2079755871042694</v>
      </c>
      <c r="K1146" s="8">
        <f t="shared" si="120"/>
        <v>0.2046465173380406</v>
      </c>
      <c r="L1146" s="35">
        <f t="shared" si="121"/>
        <v>2.3334644753295847E-2</v>
      </c>
      <c r="M1146" s="8">
        <f t="shared" si="122"/>
        <v>0.36895312905656369</v>
      </c>
      <c r="N1146" s="8">
        <f t="shared" si="123"/>
        <v>0.334192966317997</v>
      </c>
    </row>
    <row r="1147" spans="5:14" x14ac:dyDescent="0.3">
      <c r="E1147" s="47"/>
      <c r="F1147" s="1">
        <v>44742</v>
      </c>
      <c r="G1147" s="47">
        <v>136.304</v>
      </c>
      <c r="H1147" s="8">
        <f t="shared" si="119"/>
        <v>-1.819679377721193E-2</v>
      </c>
      <c r="I1147" s="33">
        <f t="shared" si="124"/>
        <v>4.9520420343284453E-4</v>
      </c>
      <c r="J1147" s="21">
        <f t="shared" si="125"/>
        <v>6.9418802248865799</v>
      </c>
      <c r="K1147" s="8">
        <f t="shared" si="120"/>
        <v>0.28771657224184133</v>
      </c>
      <c r="L1147" s="35">
        <f t="shared" si="121"/>
        <v>2.2253184118971481E-2</v>
      </c>
      <c r="M1147" s="8">
        <f t="shared" si="122"/>
        <v>0.35185373503518635</v>
      </c>
      <c r="N1147" s="8">
        <f t="shared" si="123"/>
        <v>0.334192966317997</v>
      </c>
    </row>
    <row r="1148" spans="5:14" x14ac:dyDescent="0.3">
      <c r="E1148" s="47"/>
      <c r="F1148" s="1">
        <v>44743</v>
      </c>
      <c r="G1148" s="47">
        <v>138.50700000000001</v>
      </c>
      <c r="H1148" s="8">
        <f t="shared" si="119"/>
        <v>1.6033180565974598E-2</v>
      </c>
      <c r="I1148" s="33">
        <f t="shared" si="124"/>
        <v>4.7347826342342071E-4</v>
      </c>
      <c r="J1148" s="21">
        <f t="shared" si="125"/>
        <v>7.1124802011937485</v>
      </c>
      <c r="K1148" s="8">
        <f t="shared" si="120"/>
        <v>0.2535068436261364</v>
      </c>
      <c r="L1148" s="35">
        <f t="shared" si="121"/>
        <v>2.1759555680744509E-2</v>
      </c>
      <c r="M1148" s="8">
        <f t="shared" si="122"/>
        <v>0.34404878412204154</v>
      </c>
      <c r="N1148" s="8">
        <f t="shared" si="123"/>
        <v>0.334192966317997</v>
      </c>
    </row>
    <row r="1149" spans="5:14" x14ac:dyDescent="0.3">
      <c r="E1149" s="47"/>
      <c r="F1149" s="1">
        <v>44747</v>
      </c>
      <c r="G1149" s="47">
        <v>141.13</v>
      </c>
      <c r="H1149" s="8">
        <f t="shared" si="119"/>
        <v>1.8760585559456217E-2</v>
      </c>
      <c r="I1149" s="33">
        <f t="shared" si="124"/>
        <v>4.4650645936075212E-4</v>
      </c>
      <c r="J1149" s="21">
        <f t="shared" si="125"/>
        <v>6.9258047786012682</v>
      </c>
      <c r="K1149" s="8">
        <f t="shared" si="120"/>
        <v>0.29663090303172945</v>
      </c>
      <c r="L1149" s="35">
        <f t="shared" si="121"/>
        <v>2.1130699452709845E-2</v>
      </c>
      <c r="M1149" s="8">
        <f t="shared" si="122"/>
        <v>0.33410569411518271</v>
      </c>
      <c r="N1149" s="8">
        <f t="shared" si="123"/>
        <v>0.334192966317997</v>
      </c>
    </row>
    <row r="1150" spans="5:14" x14ac:dyDescent="0.3">
      <c r="E1150" s="47"/>
      <c r="F1150" s="1">
        <v>44748</v>
      </c>
      <c r="G1150" s="47">
        <v>142.48599999999999</v>
      </c>
      <c r="H1150" s="8">
        <f t="shared" si="119"/>
        <v>9.5622978423381046E-3</v>
      </c>
      <c r="I1150" s="33">
        <f t="shared" si="124"/>
        <v>4.3526261637113762E-4</v>
      </c>
      <c r="J1150" s="21">
        <f t="shared" si="125"/>
        <v>7.5294865770481483</v>
      </c>
      <c r="K1150" s="8">
        <f t="shared" si="120"/>
        <v>0.1511932042335104</v>
      </c>
      <c r="L1150" s="35">
        <f t="shared" si="121"/>
        <v>2.0862948410307149E-2</v>
      </c>
      <c r="M1150" s="8">
        <f t="shared" si="122"/>
        <v>0.32987217841579847</v>
      </c>
      <c r="N1150" s="8">
        <f t="shared" si="123"/>
        <v>0.334192966317997</v>
      </c>
    </row>
    <row r="1151" spans="5:14" x14ac:dyDescent="0.3">
      <c r="E1151" s="47"/>
      <c r="F1151" s="1">
        <v>44749</v>
      </c>
      <c r="G1151" s="47">
        <v>145.905</v>
      </c>
      <c r="H1151" s="8">
        <f t="shared" si="119"/>
        <v>2.3711975721259701E-2</v>
      </c>
      <c r="I1151" s="33">
        <f t="shared" si="124"/>
        <v>3.948550339119563E-4</v>
      </c>
      <c r="J1151" s="21">
        <f t="shared" si="125"/>
        <v>6.413031816285665</v>
      </c>
      <c r="K1151" s="8">
        <f t="shared" si="120"/>
        <v>0.3749192555089727</v>
      </c>
      <c r="L1151" s="35">
        <f t="shared" si="121"/>
        <v>1.9870959561932491E-2</v>
      </c>
      <c r="M1151" s="8">
        <f t="shared" si="122"/>
        <v>0.31418745754404181</v>
      </c>
      <c r="N1151" s="8">
        <f t="shared" si="123"/>
        <v>0.334192966317997</v>
      </c>
    </row>
    <row r="1152" spans="5:14" x14ac:dyDescent="0.3">
      <c r="E1152" s="47"/>
      <c r="F1152" s="1">
        <v>44750</v>
      </c>
      <c r="G1152" s="47">
        <v>146.59299999999999</v>
      </c>
      <c r="H1152" s="8">
        <f t="shared" si="119"/>
        <v>4.7043143462113081E-3</v>
      </c>
      <c r="I1152" s="33">
        <f t="shared" si="124"/>
        <v>4.171312668266671E-4</v>
      </c>
      <c r="J1152" s="21">
        <f t="shared" si="125"/>
        <v>7.7290553784211307</v>
      </c>
      <c r="K1152" s="8">
        <f t="shared" si="120"/>
        <v>7.4381740817168168E-2</v>
      </c>
      <c r="L1152" s="35">
        <f t="shared" si="121"/>
        <v>2.042379168584196E-2</v>
      </c>
      <c r="M1152" s="8">
        <f t="shared" si="122"/>
        <v>0.32292850092035358</v>
      </c>
      <c r="N1152" s="8">
        <f t="shared" si="123"/>
        <v>0.334192966317997</v>
      </c>
    </row>
    <row r="1153" spans="5:14" x14ac:dyDescent="0.3">
      <c r="E1153" s="47"/>
      <c r="F1153" s="1">
        <v>44753</v>
      </c>
      <c r="G1153" s="47">
        <v>144.429</v>
      </c>
      <c r="H1153" s="8">
        <f t="shared" si="119"/>
        <v>-1.4872002015918732E-2</v>
      </c>
      <c r="I1153" s="33">
        <f t="shared" si="124"/>
        <v>3.7145299820632324E-4</v>
      </c>
      <c r="J1153" s="21">
        <f t="shared" si="125"/>
        <v>7.3026523378205317</v>
      </c>
      <c r="K1153" s="8">
        <f t="shared" si="120"/>
        <v>0.23514699868459454</v>
      </c>
      <c r="L1153" s="35">
        <f t="shared" si="121"/>
        <v>1.9273115944400978E-2</v>
      </c>
      <c r="M1153" s="8">
        <f t="shared" si="122"/>
        <v>0.30473471996407103</v>
      </c>
      <c r="N1153" s="8">
        <f t="shared" si="123"/>
        <v>0.334192966317997</v>
      </c>
    </row>
    <row r="1154" spans="5:14" x14ac:dyDescent="0.3">
      <c r="E1154" s="47"/>
      <c r="F1154" s="1">
        <v>44754</v>
      </c>
      <c r="G1154" s="47">
        <v>145.417</v>
      </c>
      <c r="H1154" s="8">
        <f t="shared" si="119"/>
        <v>6.8174397897043408E-3</v>
      </c>
      <c r="I1154" s="33">
        <f t="shared" si="124"/>
        <v>3.5697389081619534E-4</v>
      </c>
      <c r="J1154" s="21">
        <f t="shared" si="125"/>
        <v>7.8076493573451735</v>
      </c>
      <c r="K1154" s="8">
        <f t="shared" si="120"/>
        <v>0.10779318773262525</v>
      </c>
      <c r="L1154" s="35">
        <f t="shared" si="121"/>
        <v>1.8893752692786984E-2</v>
      </c>
      <c r="M1154" s="8">
        <f t="shared" si="122"/>
        <v>0.2987364602857322</v>
      </c>
      <c r="N1154" s="8">
        <f t="shared" si="123"/>
        <v>0.334192966317997</v>
      </c>
    </row>
    <row r="1155" spans="5:14" x14ac:dyDescent="0.3">
      <c r="E1155" s="47"/>
      <c r="F1155" s="1">
        <v>44755</v>
      </c>
      <c r="G1155" s="47">
        <v>145.047</v>
      </c>
      <c r="H1155" s="8">
        <f t="shared" si="119"/>
        <v>-2.5476492792514487E-3</v>
      </c>
      <c r="I1155" s="33">
        <f t="shared" si="124"/>
        <v>3.2407861734685159E-4</v>
      </c>
      <c r="J1155" s="21">
        <f t="shared" si="125"/>
        <v>8.0144968256793288</v>
      </c>
      <c r="K1155" s="8">
        <f t="shared" si="120"/>
        <v>4.0281872008604648E-2</v>
      </c>
      <c r="L1155" s="35">
        <f t="shared" si="121"/>
        <v>1.8002183682732813E-2</v>
      </c>
      <c r="M1155" s="8">
        <f t="shared" si="122"/>
        <v>0.28463951647076846</v>
      </c>
      <c r="N1155" s="8">
        <f t="shared" si="123"/>
        <v>0.334192966317997</v>
      </c>
    </row>
    <row r="1156" spans="5:14" x14ac:dyDescent="0.3">
      <c r="E1156" s="47"/>
      <c r="F1156" s="1">
        <v>44756</v>
      </c>
      <c r="G1156" s="47">
        <v>148.018</v>
      </c>
      <c r="H1156" s="8">
        <f t="shared" si="119"/>
        <v>2.0276060160168075E-2</v>
      </c>
      <c r="I1156" s="33">
        <f t="shared" si="124"/>
        <v>2.9182872715712222E-4</v>
      </c>
      <c r="J1156" s="21">
        <f t="shared" si="125"/>
        <v>6.7305767008429314</v>
      </c>
      <c r="K1156" s="8">
        <f t="shared" si="120"/>
        <v>0.32059266040364798</v>
      </c>
      <c r="L1156" s="35">
        <f t="shared" si="121"/>
        <v>1.7082995263042199E-2</v>
      </c>
      <c r="M1156" s="8">
        <f t="shared" si="122"/>
        <v>0.27010587144540299</v>
      </c>
      <c r="N1156" s="8">
        <f t="shared" si="123"/>
        <v>0.334192966317997</v>
      </c>
    </row>
    <row r="1157" spans="5:14" x14ac:dyDescent="0.3">
      <c r="E1157" s="47"/>
      <c r="F1157" s="1">
        <v>44757</v>
      </c>
      <c r="G1157" s="47">
        <v>149.714</v>
      </c>
      <c r="H1157" s="8">
        <f t="shared" si="119"/>
        <v>1.1392919436479711E-2</v>
      </c>
      <c r="I1157" s="33">
        <f t="shared" si="124"/>
        <v>3.1304301238041607E-4</v>
      </c>
      <c r="J1157" s="21">
        <f t="shared" si="125"/>
        <v>7.654534880939142</v>
      </c>
      <c r="K1157" s="8">
        <f t="shared" si="120"/>
        <v>0.18013787309038956</v>
      </c>
      <c r="L1157" s="35">
        <f t="shared" si="121"/>
        <v>1.7693021572937055E-2</v>
      </c>
      <c r="M1157" s="8">
        <f t="shared" si="122"/>
        <v>0.27975123430488025</v>
      </c>
      <c r="N1157" s="8">
        <f t="shared" si="123"/>
        <v>0.334192966317997</v>
      </c>
    </row>
    <row r="1158" spans="5:14" x14ac:dyDescent="0.3">
      <c r="E1158" s="47"/>
      <c r="F1158" s="1">
        <v>44760</v>
      </c>
      <c r="G1158" s="47">
        <v>146.62299999999999</v>
      </c>
      <c r="H1158" s="8">
        <f t="shared" si="119"/>
        <v>-2.0862140785000188E-2</v>
      </c>
      <c r="I1158" s="33">
        <f t="shared" si="124"/>
        <v>2.9728445812235714E-4</v>
      </c>
      <c r="J1158" s="21">
        <f t="shared" si="125"/>
        <v>6.656806065121657</v>
      </c>
      <c r="K1158" s="8">
        <f t="shared" si="120"/>
        <v>0.32985940873846853</v>
      </c>
      <c r="L1158" s="35">
        <f t="shared" si="121"/>
        <v>1.7241938931638667E-2</v>
      </c>
      <c r="M1158" s="8">
        <f t="shared" si="122"/>
        <v>0.27261899150754204</v>
      </c>
      <c r="N1158" s="8">
        <f t="shared" si="123"/>
        <v>0.334192966317997</v>
      </c>
    </row>
    <row r="1159" spans="5:14" x14ac:dyDescent="0.3">
      <c r="E1159" s="47"/>
      <c r="F1159" s="1">
        <v>44761</v>
      </c>
      <c r="G1159" s="47">
        <v>150.541</v>
      </c>
      <c r="H1159" s="8">
        <f t="shared" si="119"/>
        <v>2.6370805695173187E-2</v>
      </c>
      <c r="I1159" s="33">
        <f t="shared" si="124"/>
        <v>3.2047225060775615E-4</v>
      </c>
      <c r="J1159" s="21">
        <f t="shared" si="125"/>
        <v>5.8757316883637465</v>
      </c>
      <c r="K1159" s="8">
        <f t="shared" si="120"/>
        <v>0.41695904865243616</v>
      </c>
      <c r="L1159" s="35">
        <f t="shared" si="121"/>
        <v>1.7901738759342797E-2</v>
      </c>
      <c r="M1159" s="8">
        <f t="shared" si="122"/>
        <v>0.28305134278420063</v>
      </c>
      <c r="N1159" s="8">
        <f t="shared" si="123"/>
        <v>0.334192966317997</v>
      </c>
    </row>
    <row r="1160" spans="5:14" x14ac:dyDescent="0.3">
      <c r="E1160" s="47"/>
      <c r="F1160" s="1">
        <v>44762</v>
      </c>
      <c r="G1160" s="47">
        <v>152.57499999999999</v>
      </c>
      <c r="H1160" s="8">
        <f t="shared" si="119"/>
        <v>1.34208060934789E-2</v>
      </c>
      <c r="I1160" s="33">
        <f t="shared" si="124"/>
        <v>3.7082172653040172E-4</v>
      </c>
      <c r="J1160" s="21">
        <f t="shared" si="125"/>
        <v>7.4140623711565405</v>
      </c>
      <c r="K1160" s="8">
        <f t="shared" si="120"/>
        <v>0.21220157645429991</v>
      </c>
      <c r="L1160" s="35">
        <f t="shared" si="121"/>
        <v>1.9256731979502693E-2</v>
      </c>
      <c r="M1160" s="8">
        <f t="shared" si="122"/>
        <v>0.3044756667331569</v>
      </c>
      <c r="N1160" s="8">
        <f t="shared" si="123"/>
        <v>0.334192966317997</v>
      </c>
    </row>
    <row r="1161" spans="5:14" x14ac:dyDescent="0.3">
      <c r="E1161" s="47"/>
      <c r="F1161" s="1">
        <v>44763</v>
      </c>
      <c r="G1161" s="47">
        <v>154.87799999999999</v>
      </c>
      <c r="H1161" s="8">
        <f t="shared" si="119"/>
        <v>1.498143179119144E-2</v>
      </c>
      <c r="I1161" s="33">
        <f t="shared" si="124"/>
        <v>3.5155895216073472E-4</v>
      </c>
      <c r="J1161" s="21">
        <f t="shared" si="125"/>
        <v>7.3147102085336302</v>
      </c>
      <c r="K1161" s="8">
        <f t="shared" si="120"/>
        <v>0.2368772353531052</v>
      </c>
      <c r="L1161" s="35">
        <f t="shared" si="121"/>
        <v>1.8749905390714236E-2</v>
      </c>
      <c r="M1161" s="8">
        <f t="shared" si="122"/>
        <v>0.29646203473663146</v>
      </c>
      <c r="N1161" s="8">
        <f t="shared" si="123"/>
        <v>0.334192966317997</v>
      </c>
    </row>
    <row r="1162" spans="5:14" x14ac:dyDescent="0.3">
      <c r="E1162" s="47"/>
      <c r="F1162" s="1">
        <v>44764</v>
      </c>
      <c r="G1162" s="47">
        <v>153.62100000000001</v>
      </c>
      <c r="H1162" s="8">
        <f t="shared" si="119"/>
        <v>-8.1491801033346176E-3</v>
      </c>
      <c r="I1162" s="33">
        <f t="shared" si="124"/>
        <v>3.4073763755356737E-4</v>
      </c>
      <c r="J1162" s="21">
        <f t="shared" si="125"/>
        <v>7.7894996147423718</v>
      </c>
      <c r="K1162" s="8">
        <f t="shared" si="120"/>
        <v>0.12884985094731852</v>
      </c>
      <c r="L1162" s="35">
        <f t="shared" si="121"/>
        <v>1.8459080084163658E-2</v>
      </c>
      <c r="M1162" s="8">
        <f t="shared" si="122"/>
        <v>0.29186368288704889</v>
      </c>
      <c r="N1162" s="8">
        <f t="shared" si="123"/>
        <v>0.334192966317997</v>
      </c>
    </row>
    <row r="1163" spans="5:14" x14ac:dyDescent="0.3">
      <c r="E1163" s="47"/>
      <c r="F1163" s="1">
        <v>44767</v>
      </c>
      <c r="G1163" s="47">
        <v>152.48500000000001</v>
      </c>
      <c r="H1163" s="8">
        <f t="shared" si="119"/>
        <v>-7.4222995644131484E-3</v>
      </c>
      <c r="I1163" s="33">
        <f t="shared" si="124"/>
        <v>3.1288281800306015E-4</v>
      </c>
      <c r="J1163" s="21">
        <f t="shared" si="125"/>
        <v>7.8936078160200429</v>
      </c>
      <c r="K1163" s="8">
        <f t="shared" si="120"/>
        <v>0.11735686049810595</v>
      </c>
      <c r="L1163" s="35">
        <f t="shared" si="121"/>
        <v>1.768849394389076E-2</v>
      </c>
      <c r="M1163" s="8">
        <f t="shared" si="122"/>
        <v>0.27967964620394709</v>
      </c>
      <c r="N1163" s="8">
        <f t="shared" si="123"/>
        <v>0.334192966317997</v>
      </c>
    </row>
    <row r="1164" spans="5:14" x14ac:dyDescent="0.3">
      <c r="E1164" s="47"/>
      <c r="F1164" s="1">
        <v>44768</v>
      </c>
      <c r="G1164" s="47">
        <v>151.13900000000001</v>
      </c>
      <c r="H1164" s="8">
        <f t="shared" si="119"/>
        <v>-8.8662873654788109E-3</v>
      </c>
      <c r="I1164" s="33">
        <f t="shared" si="124"/>
        <v>2.8825769549688078E-4</v>
      </c>
      <c r="J1164" s="21">
        <f t="shared" si="125"/>
        <v>7.8789446767177456</v>
      </c>
      <c r="K1164" s="8">
        <f t="shared" si="120"/>
        <v>0.14018831232243398</v>
      </c>
      <c r="L1164" s="35">
        <f t="shared" si="121"/>
        <v>1.6978153477244833E-2</v>
      </c>
      <c r="M1164" s="8">
        <f t="shared" si="122"/>
        <v>0.26844817726000714</v>
      </c>
      <c r="N1164" s="8">
        <f t="shared" si="123"/>
        <v>0.334192966317997</v>
      </c>
    </row>
    <row r="1165" spans="5:14" x14ac:dyDescent="0.3">
      <c r="E1165" s="47"/>
      <c r="F1165" s="1">
        <v>44769</v>
      </c>
      <c r="G1165" s="47">
        <v>156.31399999999999</v>
      </c>
      <c r="H1165" s="8">
        <f t="shared" si="119"/>
        <v>3.3666861564807068E-2</v>
      </c>
      <c r="I1165" s="33">
        <f t="shared" si="124"/>
        <v>2.7047865922836357E-4</v>
      </c>
      <c r="J1165" s="21">
        <f t="shared" si="125"/>
        <v>4.0247554436511646</v>
      </c>
      <c r="K1165" s="8">
        <f t="shared" si="120"/>
        <v>0.53231982107185416</v>
      </c>
      <c r="L1165" s="35">
        <f t="shared" si="121"/>
        <v>1.6446235412043802E-2</v>
      </c>
      <c r="M1165" s="8">
        <f t="shared" si="122"/>
        <v>0.2600378141868811</v>
      </c>
      <c r="N1165" s="8">
        <f t="shared" si="123"/>
        <v>0.334192966317997</v>
      </c>
    </row>
    <row r="1166" spans="5:14" x14ac:dyDescent="0.3">
      <c r="E1166" s="47"/>
      <c r="F1166" s="1">
        <v>44770</v>
      </c>
      <c r="G1166" s="47">
        <v>156.87200000000001</v>
      </c>
      <c r="H1166" s="8">
        <f t="shared" si="119"/>
        <v>3.563381443885425E-3</v>
      </c>
      <c r="I1166" s="33">
        <f t="shared" si="124"/>
        <v>3.8118487007357245E-4</v>
      </c>
      <c r="J1166" s="21">
        <f t="shared" si="125"/>
        <v>7.8389149772586553</v>
      </c>
      <c r="K1166" s="8">
        <f t="shared" si="120"/>
        <v>5.6342007673287113E-2</v>
      </c>
      <c r="L1166" s="35">
        <f t="shared" si="121"/>
        <v>1.9523956312017615E-2</v>
      </c>
      <c r="M1166" s="8">
        <f t="shared" si="122"/>
        <v>0.30870085441798362</v>
      </c>
      <c r="N1166" s="8">
        <f t="shared" si="123"/>
        <v>0.334192966317997</v>
      </c>
    </row>
    <row r="1167" spans="5:14" x14ac:dyDescent="0.3">
      <c r="E1167" s="47"/>
      <c r="F1167" s="1">
        <v>44771</v>
      </c>
      <c r="G1167" s="47">
        <v>162.01599999999999</v>
      </c>
      <c r="H1167" s="8">
        <f t="shared" si="119"/>
        <v>3.2264909590282796E-2</v>
      </c>
      <c r="I1167" s="33">
        <f t="shared" si="124"/>
        <v>3.4029034596762302E-4</v>
      </c>
      <c r="J1167" s="21">
        <f t="shared" si="125"/>
        <v>4.9264873533387572</v>
      </c>
      <c r="K1167" s="8">
        <f t="shared" si="120"/>
        <v>0.51015301402351887</v>
      </c>
      <c r="L1167" s="35">
        <f t="shared" si="121"/>
        <v>1.8446960344935506E-2</v>
      </c>
      <c r="M1167" s="8">
        <f t="shared" si="122"/>
        <v>0.29167205298400767</v>
      </c>
      <c r="N1167" s="8">
        <f t="shared" si="123"/>
        <v>0.334192966317997</v>
      </c>
    </row>
    <row r="1168" spans="5:14" x14ac:dyDescent="0.3">
      <c r="E1168" s="47"/>
      <c r="F1168" s="1">
        <v>44774</v>
      </c>
      <c r="G1168" s="47">
        <v>161.01900000000001</v>
      </c>
      <c r="H1168" s="8">
        <f t="shared" si="119"/>
        <v>-6.1727253435934189E-3</v>
      </c>
      <c r="I1168" s="33">
        <f t="shared" si="124"/>
        <v>4.2852253655603287E-4</v>
      </c>
      <c r="J1168" s="21">
        <f t="shared" si="125"/>
        <v>7.6662511611891127</v>
      </c>
      <c r="K1168" s="8">
        <f t="shared" si="120"/>
        <v>9.7599357282003252E-2</v>
      </c>
      <c r="L1168" s="35">
        <f t="shared" si="121"/>
        <v>2.0700785892232034E-2</v>
      </c>
      <c r="M1168" s="8">
        <f t="shared" si="122"/>
        <v>0.32730816387467054</v>
      </c>
      <c r="N1168" s="8">
        <f t="shared" si="123"/>
        <v>0.334192966317997</v>
      </c>
    </row>
    <row r="1169" spans="5:14" x14ac:dyDescent="0.3">
      <c r="E1169" s="47"/>
      <c r="F1169" s="1">
        <v>44775</v>
      </c>
      <c r="G1169" s="47">
        <v>159.523</v>
      </c>
      <c r="H1169" s="8">
        <f t="shared" ref="H1169:H1232" si="126">IF(LN(G1169/G1168)=0,0.001%,LN(G1169/G1168))</f>
        <v>-9.3342579879577073E-3</v>
      </c>
      <c r="I1169" s="33">
        <f t="shared" si="124"/>
        <v>3.8287371901859509E-4</v>
      </c>
      <c r="J1169" s="21">
        <f t="shared" si="125"/>
        <v>7.6402410846617244</v>
      </c>
      <c r="K1169" s="8">
        <f t="shared" si="120"/>
        <v>0.1475875775478345</v>
      </c>
      <c r="L1169" s="35">
        <f t="shared" si="121"/>
        <v>1.9567159196434088E-2</v>
      </c>
      <c r="M1169" s="8">
        <f t="shared" si="122"/>
        <v>0.30938395199920887</v>
      </c>
      <c r="N1169" s="8">
        <f t="shared" si="123"/>
        <v>0.334192966317997</v>
      </c>
    </row>
    <row r="1170" spans="5:14" x14ac:dyDescent="0.3">
      <c r="E1170" s="47"/>
      <c r="F1170" s="1">
        <v>44776</v>
      </c>
      <c r="G1170" s="47">
        <v>165.625</v>
      </c>
      <c r="H1170" s="8">
        <f t="shared" si="126"/>
        <v>3.7538084284539155E-2</v>
      </c>
      <c r="I1170" s="33">
        <f t="shared" si="124"/>
        <v>3.505615597551127E-4</v>
      </c>
      <c r="J1170" s="21">
        <f t="shared" si="125"/>
        <v>3.9364012575526797</v>
      </c>
      <c r="K1170" s="8">
        <f t="shared" si="120"/>
        <v>0.59352922669257946</v>
      </c>
      <c r="L1170" s="35">
        <f t="shared" si="121"/>
        <v>1.8723289234403039E-2</v>
      </c>
      <c r="M1170" s="8">
        <f t="shared" si="122"/>
        <v>0.29604119635411924</v>
      </c>
      <c r="N1170" s="8">
        <f t="shared" si="123"/>
        <v>0.334192966317997</v>
      </c>
    </row>
    <row r="1171" spans="5:14" x14ac:dyDescent="0.3">
      <c r="E1171" s="47"/>
      <c r="F1171" s="1">
        <v>44777</v>
      </c>
      <c r="G1171" s="47">
        <v>165.30600000000001</v>
      </c>
      <c r="H1171" s="8">
        <f t="shared" si="126"/>
        <v>-1.9278949315981488E-3</v>
      </c>
      <c r="I1171" s="33">
        <f t="shared" si="124"/>
        <v>4.8092089479914491E-4</v>
      </c>
      <c r="J1171" s="21">
        <f t="shared" si="125"/>
        <v>7.6320792992463762</v>
      </c>
      <c r="K1171" s="8">
        <f t="shared" ref="K1171:K1234" si="127">SQRT(250)*SQRT(H1171^2)</f>
        <v>3.0482695366723357E-2</v>
      </c>
      <c r="L1171" s="35">
        <f t="shared" ref="L1171:L1234" si="128">SQRT(I1171)</f>
        <v>2.192990868196092E-2</v>
      </c>
      <c r="M1171" s="8">
        <f t="shared" ref="M1171:M1234" si="129">L1171*SQRT(250)</f>
        <v>0.34674230157248803</v>
      </c>
      <c r="N1171" s="8">
        <f t="shared" ref="N1171:N1234" si="130">$C$10</f>
        <v>0.334192966317997</v>
      </c>
    </row>
    <row r="1172" spans="5:14" x14ac:dyDescent="0.3">
      <c r="E1172" s="47"/>
      <c r="F1172" s="1">
        <v>44778</v>
      </c>
      <c r="G1172" s="47">
        <v>165.07599999999999</v>
      </c>
      <c r="H1172" s="8">
        <f t="shared" si="126"/>
        <v>-1.3923278941109401E-3</v>
      </c>
      <c r="I1172" s="33">
        <f t="shared" ref="I1172:I1235" si="131">$C$5+$C$3*(H1171^2)+($C$4*(I1171))</f>
        <v>4.2256904145241303E-4</v>
      </c>
      <c r="J1172" s="21">
        <f t="shared" ref="J1172:J1235" si="132">-LN(I1172)-((H1172^2)/I1172)</f>
        <v>7.7645701146174266</v>
      </c>
      <c r="K1172" s="8">
        <f t="shared" si="127"/>
        <v>2.2014636975881553E-2</v>
      </c>
      <c r="L1172" s="35">
        <f t="shared" si="128"/>
        <v>2.0556484170509631E-2</v>
      </c>
      <c r="M1172" s="8">
        <f t="shared" si="129"/>
        <v>0.3250265533200376</v>
      </c>
      <c r="N1172" s="8">
        <f t="shared" si="130"/>
        <v>0.334192966317997</v>
      </c>
    </row>
    <row r="1173" spans="5:14" x14ac:dyDescent="0.3">
      <c r="E1173" s="47"/>
      <c r="F1173" s="1">
        <v>44781</v>
      </c>
      <c r="G1173" s="47">
        <v>164.59700000000001</v>
      </c>
      <c r="H1173" s="8">
        <f t="shared" si="126"/>
        <v>-2.9059118403338656E-3</v>
      </c>
      <c r="I1173" s="33">
        <f t="shared" si="131"/>
        <v>3.7359369800585155E-4</v>
      </c>
      <c r="J1173" s="21">
        <f t="shared" si="132"/>
        <v>7.8697387594783859</v>
      </c>
      <c r="K1173" s="8">
        <f t="shared" si="127"/>
        <v>4.594650047553283E-2</v>
      </c>
      <c r="L1173" s="35">
        <f t="shared" si="128"/>
        <v>1.9328572063291471E-2</v>
      </c>
      <c r="M1173" s="8">
        <f t="shared" si="129"/>
        <v>0.30561155819350627</v>
      </c>
      <c r="N1173" s="8">
        <f t="shared" si="130"/>
        <v>0.334192966317997</v>
      </c>
    </row>
    <row r="1174" spans="5:14" x14ac:dyDescent="0.3">
      <c r="E1174" s="47"/>
      <c r="F1174" s="1">
        <v>44782</v>
      </c>
      <c r="G1174" s="47">
        <v>164.64699999999999</v>
      </c>
      <c r="H1174" s="8">
        <f t="shared" si="126"/>
        <v>3.0372611427609899E-4</v>
      </c>
      <c r="I1174" s="33">
        <f t="shared" si="131"/>
        <v>3.3344022957239062E-4</v>
      </c>
      <c r="J1174" s="21">
        <f t="shared" si="132"/>
        <v>8.0057702704069502</v>
      </c>
      <c r="K1174" s="8">
        <f t="shared" si="127"/>
        <v>4.8023315299252807E-3</v>
      </c>
      <c r="L1174" s="35">
        <f t="shared" si="128"/>
        <v>1.8260345822913394E-2</v>
      </c>
      <c r="M1174" s="8">
        <f t="shared" si="129"/>
        <v>0.28872141831374004</v>
      </c>
      <c r="N1174" s="8">
        <f t="shared" si="130"/>
        <v>0.334192966317997</v>
      </c>
    </row>
    <row r="1175" spans="5:14" x14ac:dyDescent="0.3">
      <c r="E1175" s="47"/>
      <c r="F1175" s="1">
        <v>44783</v>
      </c>
      <c r="G1175" s="47">
        <v>168.96</v>
      </c>
      <c r="H1175" s="8">
        <f t="shared" si="126"/>
        <v>2.5858212329176934E-2</v>
      </c>
      <c r="I1175" s="33">
        <f t="shared" si="131"/>
        <v>2.988904520658714E-4</v>
      </c>
      <c r="J1175" s="21">
        <f t="shared" si="132"/>
        <v>5.8783357260925451</v>
      </c>
      <c r="K1175" s="8">
        <f t="shared" si="127"/>
        <v>0.40885423590223385</v>
      </c>
      <c r="L1175" s="35">
        <f t="shared" si="128"/>
        <v>1.728844851529111E-2</v>
      </c>
      <c r="M1175" s="8">
        <f t="shared" si="129"/>
        <v>0.27335437259438128</v>
      </c>
      <c r="N1175" s="8">
        <f t="shared" si="130"/>
        <v>0.334192966317997</v>
      </c>
    </row>
    <row r="1176" spans="5:14" x14ac:dyDescent="0.3">
      <c r="E1176" s="47"/>
      <c r="F1176" s="1">
        <v>44784</v>
      </c>
      <c r="G1176" s="47">
        <v>168.21100000000001</v>
      </c>
      <c r="H1176" s="8">
        <f t="shared" si="126"/>
        <v>-4.4428567821117367E-3</v>
      </c>
      <c r="I1176" s="33">
        <f t="shared" si="131"/>
        <v>3.4959933621403862E-4</v>
      </c>
      <c r="J1176" s="21">
        <f t="shared" si="132"/>
        <v>7.9022611027462366</v>
      </c>
      <c r="K1176" s="8">
        <f t="shared" si="127"/>
        <v>7.0247733746997582E-2</v>
      </c>
      <c r="L1176" s="35">
        <f t="shared" si="128"/>
        <v>1.8697575677451839E-2</v>
      </c>
      <c r="M1176" s="8">
        <f t="shared" si="129"/>
        <v>0.295634629320568</v>
      </c>
      <c r="N1176" s="8">
        <f t="shared" si="130"/>
        <v>0.334192966317997</v>
      </c>
    </row>
    <row r="1177" spans="5:14" x14ac:dyDescent="0.3">
      <c r="E1177" s="47"/>
      <c r="F1177" s="1">
        <v>44785</v>
      </c>
      <c r="G1177" s="47">
        <v>171.815</v>
      </c>
      <c r="H1177" s="8">
        <f t="shared" si="126"/>
        <v>2.1199172829544224E-2</v>
      </c>
      <c r="I1177" s="33">
        <f t="shared" si="131"/>
        <v>3.1473300102199551E-4</v>
      </c>
      <c r="J1177" s="21">
        <f t="shared" si="132"/>
        <v>6.6358932768268746</v>
      </c>
      <c r="K1177" s="8">
        <f t="shared" si="127"/>
        <v>0.33518835326458096</v>
      </c>
      <c r="L1177" s="35">
        <f t="shared" si="128"/>
        <v>1.7740715910638881E-2</v>
      </c>
      <c r="M1177" s="8">
        <f t="shared" si="129"/>
        <v>0.28050534799803528</v>
      </c>
      <c r="N1177" s="8">
        <f t="shared" si="130"/>
        <v>0.334192966317997</v>
      </c>
    </row>
    <row r="1178" spans="5:14" x14ac:dyDescent="0.3">
      <c r="E1178" s="47"/>
      <c r="F1178" s="1">
        <v>44788</v>
      </c>
      <c r="G1178" s="47">
        <v>172.90299999999999</v>
      </c>
      <c r="H1178" s="8">
        <f t="shared" si="126"/>
        <v>6.312427043370249E-3</v>
      </c>
      <c r="I1178" s="33">
        <f t="shared" si="131"/>
        <v>3.3674115227277283E-4</v>
      </c>
      <c r="J1178" s="21">
        <f t="shared" si="132"/>
        <v>7.8778655576996766</v>
      </c>
      <c r="K1178" s="8">
        <f t="shared" si="127"/>
        <v>9.9808235103462359E-2</v>
      </c>
      <c r="L1178" s="35">
        <f t="shared" si="128"/>
        <v>1.8350508229277272E-2</v>
      </c>
      <c r="M1178" s="8">
        <f t="shared" si="129"/>
        <v>0.29014701113089758</v>
      </c>
      <c r="N1178" s="8">
        <f t="shared" si="130"/>
        <v>0.334192966317997</v>
      </c>
    </row>
    <row r="1179" spans="5:14" x14ac:dyDescent="0.3">
      <c r="E1179" s="47"/>
      <c r="F1179" s="1">
        <v>44789</v>
      </c>
      <c r="G1179" s="47">
        <v>172.74299999999999</v>
      </c>
      <c r="H1179" s="8">
        <f t="shared" si="126"/>
        <v>-9.2580276599835262E-4</v>
      </c>
      <c r="I1179" s="33">
        <f t="shared" si="131"/>
        <v>3.0638116112961756E-4</v>
      </c>
      <c r="J1179" s="21">
        <f t="shared" si="132"/>
        <v>8.0878830756647577</v>
      </c>
      <c r="K1179" s="8">
        <f t="shared" si="127"/>
        <v>1.463822702319342E-2</v>
      </c>
      <c r="L1179" s="35">
        <f t="shared" si="128"/>
        <v>1.7503747059690322E-2</v>
      </c>
      <c r="M1179" s="8">
        <f t="shared" si="129"/>
        <v>0.27675854148048329</v>
      </c>
      <c r="N1179" s="8">
        <f t="shared" si="130"/>
        <v>0.334192966317997</v>
      </c>
    </row>
    <row r="1180" spans="5:14" x14ac:dyDescent="0.3">
      <c r="E1180" s="47"/>
      <c r="F1180" s="1">
        <v>44790</v>
      </c>
      <c r="G1180" s="47">
        <v>174.261</v>
      </c>
      <c r="H1180" s="8">
        <f t="shared" si="126"/>
        <v>8.7492344955639109E-3</v>
      </c>
      <c r="I1180" s="33">
        <f t="shared" si="131"/>
        <v>2.7636868331429781E-4</v>
      </c>
      <c r="J1180" s="21">
        <f t="shared" si="132"/>
        <v>7.9167929423681889</v>
      </c>
      <c r="K1180" s="8">
        <f t="shared" si="127"/>
        <v>0.13833754394448158</v>
      </c>
      <c r="L1180" s="35">
        <f t="shared" si="128"/>
        <v>1.6624340086580813E-2</v>
      </c>
      <c r="M1180" s="8">
        <f t="shared" si="129"/>
        <v>0.26285389635418083</v>
      </c>
      <c r="N1180" s="8">
        <f t="shared" si="130"/>
        <v>0.334192966317997</v>
      </c>
    </row>
    <row r="1181" spans="5:14" x14ac:dyDescent="0.3">
      <c r="E1181" s="47"/>
      <c r="F1181" s="1">
        <v>44791</v>
      </c>
      <c r="G1181" s="47">
        <v>173.86199999999999</v>
      </c>
      <c r="H1181" s="8">
        <f t="shared" si="126"/>
        <v>-2.2922942449414073E-3</v>
      </c>
      <c r="I1181" s="33">
        <f t="shared" si="131"/>
        <v>2.6029776487705139E-4</v>
      </c>
      <c r="J1181" s="21">
        <f t="shared" si="132"/>
        <v>8.2334974021561553</v>
      </c>
      <c r="K1181" s="8">
        <f t="shared" si="127"/>
        <v>3.6244354406553776E-2</v>
      </c>
      <c r="L1181" s="35">
        <f t="shared" si="128"/>
        <v>1.6133746151376357E-2</v>
      </c>
      <c r="M1181" s="8">
        <f t="shared" si="129"/>
        <v>0.25509692514662508</v>
      </c>
      <c r="N1181" s="8">
        <f t="shared" si="130"/>
        <v>0.334192966317997</v>
      </c>
    </row>
    <row r="1182" spans="5:14" x14ac:dyDescent="0.3">
      <c r="E1182" s="47"/>
      <c r="F1182" s="1">
        <v>44792</v>
      </c>
      <c r="G1182" s="47">
        <v>171.23599999999999</v>
      </c>
      <c r="H1182" s="8">
        <f t="shared" si="126"/>
        <v>-1.521915911766895E-2</v>
      </c>
      <c r="I1182" s="33">
        <f t="shared" si="131"/>
        <v>2.3838101183887325E-4</v>
      </c>
      <c r="J1182" s="21">
        <f t="shared" si="132"/>
        <v>7.369990718536946</v>
      </c>
      <c r="K1182" s="8">
        <f t="shared" si="127"/>
        <v>0.24063603442176212</v>
      </c>
      <c r="L1182" s="35">
        <f t="shared" si="128"/>
        <v>1.5439592346913607E-2</v>
      </c>
      <c r="M1182" s="8">
        <f t="shared" si="129"/>
        <v>0.24412138980375789</v>
      </c>
      <c r="N1182" s="8">
        <f t="shared" si="130"/>
        <v>0.334192966317997</v>
      </c>
    </row>
    <row r="1183" spans="5:14" x14ac:dyDescent="0.3">
      <c r="E1183" s="47"/>
      <c r="F1183" s="1">
        <v>44795</v>
      </c>
      <c r="G1183" s="47">
        <v>167.292</v>
      </c>
      <c r="H1183" s="8">
        <f t="shared" si="126"/>
        <v>-2.33019334167032E-2</v>
      </c>
      <c r="I1183" s="33">
        <f t="shared" si="131"/>
        <v>2.4701132610757318E-4</v>
      </c>
      <c r="J1183" s="21">
        <f t="shared" si="132"/>
        <v>6.1078771615642449</v>
      </c>
      <c r="K1183" s="8">
        <f t="shared" si="127"/>
        <v>0.36843591741185783</v>
      </c>
      <c r="L1183" s="35">
        <f t="shared" si="128"/>
        <v>1.5716593972854714E-2</v>
      </c>
      <c r="M1183" s="8">
        <f t="shared" si="129"/>
        <v>0.24850117007147729</v>
      </c>
      <c r="N1183" s="8">
        <f t="shared" si="130"/>
        <v>0.334192966317997</v>
      </c>
    </row>
    <row r="1184" spans="5:14" x14ac:dyDescent="0.3">
      <c r="E1184" s="47"/>
      <c r="F1184" s="1">
        <v>44796</v>
      </c>
      <c r="G1184" s="47">
        <v>166.953</v>
      </c>
      <c r="H1184" s="8">
        <f t="shared" si="126"/>
        <v>-2.0284528788046914E-3</v>
      </c>
      <c r="I1184" s="33">
        <f t="shared" si="131"/>
        <v>2.9128601162282421E-4</v>
      </c>
      <c r="J1184" s="21">
        <f t="shared" si="132"/>
        <v>8.1270792078876308</v>
      </c>
      <c r="K1184" s="8">
        <f t="shared" si="127"/>
        <v>3.2072656116741559E-2</v>
      </c>
      <c r="L1184" s="35">
        <f t="shared" si="128"/>
        <v>1.706710319951292E-2</v>
      </c>
      <c r="M1184" s="8">
        <f t="shared" si="129"/>
        <v>0.26985459585803989</v>
      </c>
      <c r="N1184" s="8">
        <f t="shared" si="130"/>
        <v>0.334192966317997</v>
      </c>
    </row>
    <row r="1185" spans="5:14" x14ac:dyDescent="0.3">
      <c r="E1185" s="47"/>
      <c r="F1185" s="1">
        <v>44797</v>
      </c>
      <c r="G1185" s="47">
        <v>167.25299999999999</v>
      </c>
      <c r="H1185" s="8">
        <f t="shared" si="126"/>
        <v>1.7953003870521194E-3</v>
      </c>
      <c r="I1185" s="33">
        <f t="shared" si="131"/>
        <v>2.6414167590557258E-4</v>
      </c>
      <c r="J1185" s="21">
        <f t="shared" si="132"/>
        <v>8.2268227706165451</v>
      </c>
      <c r="K1185" s="8">
        <f t="shared" si="127"/>
        <v>2.838619153633281E-2</v>
      </c>
      <c r="L1185" s="35">
        <f t="shared" si="128"/>
        <v>1.6252435999122489E-2</v>
      </c>
      <c r="M1185" s="8">
        <f t="shared" si="129"/>
        <v>0.25697357641670698</v>
      </c>
      <c r="N1185" s="8">
        <f t="shared" si="130"/>
        <v>0.334192966317997</v>
      </c>
    </row>
    <row r="1186" spans="5:14" x14ac:dyDescent="0.3">
      <c r="E1186" s="47"/>
      <c r="F1186" s="1">
        <v>44798</v>
      </c>
      <c r="G1186" s="47">
        <v>169.74799999999999</v>
      </c>
      <c r="H1186" s="8">
        <f t="shared" si="126"/>
        <v>1.4807348269797413E-2</v>
      </c>
      <c r="I1186" s="33">
        <f t="shared" si="131"/>
        <v>2.4135148334101866E-4</v>
      </c>
      <c r="J1186" s="21">
        <f t="shared" si="132"/>
        <v>7.420798759780399</v>
      </c>
      <c r="K1186" s="8">
        <f t="shared" si="127"/>
        <v>0.23412473319956631</v>
      </c>
      <c r="L1186" s="35">
        <f t="shared" si="128"/>
        <v>1.5535491087861324E-2</v>
      </c>
      <c r="M1186" s="8">
        <f t="shared" si="129"/>
        <v>0.24563768203444408</v>
      </c>
      <c r="N1186" s="8">
        <f t="shared" si="130"/>
        <v>0.334192966317997</v>
      </c>
    </row>
    <row r="1187" spans="5:14" x14ac:dyDescent="0.3">
      <c r="E1187" s="47"/>
      <c r="F1187" s="1">
        <v>44799</v>
      </c>
      <c r="G1187" s="47">
        <v>163.34899999999999</v>
      </c>
      <c r="H1187" s="8">
        <f t="shared" si="126"/>
        <v>-3.8425968132959204E-2</v>
      </c>
      <c r="I1187" s="33">
        <f t="shared" si="131"/>
        <v>2.4802180093766972E-4</v>
      </c>
      <c r="J1187" s="21">
        <f t="shared" si="132"/>
        <v>2.3486663327215345</v>
      </c>
      <c r="K1187" s="8">
        <f t="shared" si="127"/>
        <v>0.60756790298599472</v>
      </c>
      <c r="L1187" s="35">
        <f t="shared" si="128"/>
        <v>1.5748707913275605E-2</v>
      </c>
      <c r="M1187" s="8">
        <f t="shared" si="129"/>
        <v>0.24900893605334209</v>
      </c>
      <c r="N1187" s="8">
        <f t="shared" si="130"/>
        <v>0.334192966317997</v>
      </c>
    </row>
    <row r="1188" spans="5:14" x14ac:dyDescent="0.3">
      <c r="E1188" s="47"/>
      <c r="F1188" s="1">
        <v>44802</v>
      </c>
      <c r="G1188" s="47">
        <v>161.113</v>
      </c>
      <c r="H1188" s="8">
        <f t="shared" si="126"/>
        <v>-1.3783034056432466E-2</v>
      </c>
      <c r="I1188" s="33">
        <f t="shared" si="131"/>
        <v>4.0325871802981386E-4</v>
      </c>
      <c r="J1188" s="21">
        <f t="shared" si="132"/>
        <v>7.3448400437098558</v>
      </c>
      <c r="K1188" s="8">
        <f t="shared" si="127"/>
        <v>0.21792890342998172</v>
      </c>
      <c r="L1188" s="35">
        <f t="shared" si="128"/>
        <v>2.0081302697529706E-2</v>
      </c>
      <c r="M1188" s="8">
        <f t="shared" si="129"/>
        <v>0.31751327453738604</v>
      </c>
      <c r="N1188" s="8">
        <f t="shared" si="130"/>
        <v>0.334192966317997</v>
      </c>
    </row>
    <row r="1189" spans="5:14" x14ac:dyDescent="0.3">
      <c r="E1189" s="47"/>
      <c r="F1189" s="1">
        <v>44803</v>
      </c>
      <c r="G1189" s="47">
        <v>158.64699999999999</v>
      </c>
      <c r="H1189" s="8">
        <f t="shared" si="126"/>
        <v>-1.5424373846510254E-2</v>
      </c>
      <c r="I1189" s="33">
        <f t="shared" si="131"/>
        <v>3.7983897907393766E-4</v>
      </c>
      <c r="J1189" s="21">
        <f t="shared" si="132"/>
        <v>7.2494153352217108</v>
      </c>
      <c r="K1189" s="8">
        <f t="shared" si="127"/>
        <v>0.24388076418452395</v>
      </c>
      <c r="L1189" s="35">
        <f t="shared" si="128"/>
        <v>1.9489458152394532E-2</v>
      </c>
      <c r="M1189" s="8">
        <f t="shared" si="129"/>
        <v>0.30815539062051861</v>
      </c>
      <c r="N1189" s="8">
        <f t="shared" si="130"/>
        <v>0.334192966317997</v>
      </c>
    </row>
    <row r="1190" spans="5:14" x14ac:dyDescent="0.3">
      <c r="E1190" s="47"/>
      <c r="F1190" s="1">
        <v>44804</v>
      </c>
      <c r="G1190" s="47">
        <v>156.96</v>
      </c>
      <c r="H1190" s="8">
        <f t="shared" si="126"/>
        <v>-1.0690612484041273E-2</v>
      </c>
      <c r="I1190" s="33">
        <f t="shared" si="131"/>
        <v>3.6597395356750877E-4</v>
      </c>
      <c r="J1190" s="21">
        <f t="shared" si="132"/>
        <v>7.6006606073298153</v>
      </c>
      <c r="K1190" s="8">
        <f t="shared" si="127"/>
        <v>0.16903342515900449</v>
      </c>
      <c r="L1190" s="35">
        <f t="shared" si="128"/>
        <v>1.913044572317929E-2</v>
      </c>
      <c r="M1190" s="8">
        <f t="shared" si="129"/>
        <v>0.30247890569736791</v>
      </c>
      <c r="N1190" s="8">
        <f t="shared" si="130"/>
        <v>0.334192966317997</v>
      </c>
    </row>
    <row r="1191" spans="5:14" x14ac:dyDescent="0.3">
      <c r="E1191" s="47"/>
      <c r="F1191" s="1">
        <v>44805</v>
      </c>
      <c r="G1191" s="47">
        <v>157.69800000000001</v>
      </c>
      <c r="H1191" s="8">
        <f t="shared" si="126"/>
        <v>4.6908157633384767E-3</v>
      </c>
      <c r="I1191" s="33">
        <f t="shared" si="131"/>
        <v>3.3967180016490238E-4</v>
      </c>
      <c r="J1191" s="21">
        <f t="shared" si="132"/>
        <v>7.9227512497987629</v>
      </c>
      <c r="K1191" s="8">
        <f t="shared" si="127"/>
        <v>7.4168309481854738E-2</v>
      </c>
      <c r="L1191" s="35">
        <f t="shared" si="128"/>
        <v>1.843018719831414E-2</v>
      </c>
      <c r="M1191" s="8">
        <f t="shared" si="129"/>
        <v>0.29140684624975027</v>
      </c>
      <c r="N1191" s="8">
        <f t="shared" si="130"/>
        <v>0.334192966317997</v>
      </c>
    </row>
    <row r="1192" spans="5:14" x14ac:dyDescent="0.3">
      <c r="E1192" s="47"/>
      <c r="F1192" s="1">
        <v>44806</v>
      </c>
      <c r="G1192" s="47">
        <v>155.55199999999999</v>
      </c>
      <c r="H1192" s="8">
        <f t="shared" si="126"/>
        <v>-1.3701730717346611E-2</v>
      </c>
      <c r="I1192" s="33">
        <f t="shared" si="131"/>
        <v>3.0670631206327481E-4</v>
      </c>
      <c r="J1192" s="21">
        <f t="shared" si="132"/>
        <v>7.4775117845819024</v>
      </c>
      <c r="K1192" s="8">
        <f t="shared" si="127"/>
        <v>0.21664338476554026</v>
      </c>
      <c r="L1192" s="35">
        <f t="shared" si="128"/>
        <v>1.7513032634677378E-2</v>
      </c>
      <c r="M1192" s="8">
        <f t="shared" si="129"/>
        <v>0.27690535931220023</v>
      </c>
      <c r="N1192" s="8">
        <f t="shared" si="130"/>
        <v>0.334192966317997</v>
      </c>
    </row>
    <row r="1193" spans="5:14" x14ac:dyDescent="0.3">
      <c r="E1193" s="47"/>
      <c r="F1193" s="1">
        <v>44810</v>
      </c>
      <c r="G1193" s="47">
        <v>154.274</v>
      </c>
      <c r="H1193" s="8">
        <f t="shared" si="126"/>
        <v>-8.249838608537766E-3</v>
      </c>
      <c r="I1193" s="33">
        <f t="shared" si="131"/>
        <v>2.9888574035644394E-4</v>
      </c>
      <c r="J1193" s="21">
        <f t="shared" si="132"/>
        <v>7.8877373060928928</v>
      </c>
      <c r="K1193" s="8">
        <f t="shared" si="127"/>
        <v>0.13044140165886783</v>
      </c>
      <c r="L1193" s="35">
        <f t="shared" si="128"/>
        <v>1.7288312247193013E-2</v>
      </c>
      <c r="M1193" s="8">
        <f t="shared" si="129"/>
        <v>0.27335221800656928</v>
      </c>
      <c r="N1193" s="8">
        <f t="shared" si="130"/>
        <v>0.334192966317997</v>
      </c>
    </row>
    <row r="1194" spans="5:14" x14ac:dyDescent="0.3">
      <c r="E1194" s="47"/>
      <c r="F1194" s="1">
        <v>44811</v>
      </c>
      <c r="G1194" s="47">
        <v>155.702</v>
      </c>
      <c r="H1194" s="8">
        <f t="shared" si="126"/>
        <v>9.2136817181038659E-3</v>
      </c>
      <c r="I1194" s="33">
        <f t="shared" si="131"/>
        <v>2.7810437398696384E-4</v>
      </c>
      <c r="J1194" s="21">
        <f t="shared" si="132"/>
        <v>7.8822620168372906</v>
      </c>
      <c r="K1194" s="8">
        <f t="shared" si="127"/>
        <v>0.14568109932530832</v>
      </c>
      <c r="L1194" s="35">
        <f t="shared" si="128"/>
        <v>1.667646167467679E-2</v>
      </c>
      <c r="M1194" s="8">
        <f t="shared" si="129"/>
        <v>0.26367801102242283</v>
      </c>
      <c r="N1194" s="8">
        <f t="shared" si="130"/>
        <v>0.334192966317997</v>
      </c>
    </row>
    <row r="1195" spans="5:14" x14ac:dyDescent="0.3">
      <c r="E1195" s="47"/>
      <c r="F1195" s="1">
        <v>44812</v>
      </c>
      <c r="G1195" s="47">
        <v>154.20400000000001</v>
      </c>
      <c r="H1195" s="8">
        <f t="shared" si="126"/>
        <v>-9.6675228426020571E-3</v>
      </c>
      <c r="I1195" s="33">
        <f t="shared" si="131"/>
        <v>2.6274134269797171E-4</v>
      </c>
      <c r="J1195" s="21">
        <f t="shared" si="132"/>
        <v>7.8886256452633905</v>
      </c>
      <c r="K1195" s="8">
        <f t="shared" si="127"/>
        <v>0.15285695757163997</v>
      </c>
      <c r="L1195" s="35">
        <f t="shared" si="128"/>
        <v>1.620929803223976E-2</v>
      </c>
      <c r="M1195" s="8">
        <f t="shared" si="129"/>
        <v>0.25629150527181532</v>
      </c>
      <c r="N1195" s="8">
        <f t="shared" si="130"/>
        <v>0.334192966317997</v>
      </c>
    </row>
    <row r="1196" spans="5:14" x14ac:dyDescent="0.3">
      <c r="E1196" s="47"/>
      <c r="F1196" s="1">
        <v>44813</v>
      </c>
      <c r="G1196" s="47">
        <v>157.10900000000001</v>
      </c>
      <c r="H1196" s="8">
        <f t="shared" si="126"/>
        <v>1.8663430842020424E-2</v>
      </c>
      <c r="I1196" s="33">
        <f t="shared" si="131"/>
        <v>2.5092273310784547E-4</v>
      </c>
      <c r="J1196" s="21">
        <f t="shared" si="132"/>
        <v>6.9021945444770694</v>
      </c>
      <c r="K1196" s="8">
        <f t="shared" si="127"/>
        <v>0.29509475206909352</v>
      </c>
      <c r="L1196" s="35">
        <f t="shared" si="128"/>
        <v>1.5840540808566023E-2</v>
      </c>
      <c r="M1196" s="8">
        <f t="shared" si="129"/>
        <v>0.25046094161956944</v>
      </c>
      <c r="N1196" s="8">
        <f t="shared" si="130"/>
        <v>0.334192966317997</v>
      </c>
    </row>
    <row r="1197" spans="5:14" x14ac:dyDescent="0.3">
      <c r="E1197" s="47"/>
      <c r="F1197" s="1">
        <v>44816</v>
      </c>
      <c r="G1197" s="47">
        <v>163.15899999999999</v>
      </c>
      <c r="H1197" s="8">
        <f t="shared" si="126"/>
        <v>3.7785353505371606E-2</v>
      </c>
      <c r="I1197" s="33">
        <f t="shared" si="131"/>
        <v>2.7138374182898364E-4</v>
      </c>
      <c r="J1197" s="21">
        <f t="shared" si="132"/>
        <v>2.9510390873078531</v>
      </c>
      <c r="K1197" s="8">
        <f t="shared" si="127"/>
        <v>0.59743889635800795</v>
      </c>
      <c r="L1197" s="35">
        <f t="shared" si="128"/>
        <v>1.6473728838031287E-2</v>
      </c>
      <c r="M1197" s="8">
        <f t="shared" si="129"/>
        <v>0.26047252342088967</v>
      </c>
      <c r="N1197" s="8">
        <f t="shared" si="130"/>
        <v>0.334192966317997</v>
      </c>
    </row>
    <row r="1198" spans="5:14" x14ac:dyDescent="0.3">
      <c r="E1198" s="47"/>
      <c r="F1198" s="1">
        <v>44817</v>
      </c>
      <c r="G1198" s="47">
        <v>153.58500000000001</v>
      </c>
      <c r="H1198" s="8">
        <f t="shared" si="126"/>
        <v>-6.0471025782510984E-2</v>
      </c>
      <c r="I1198" s="33">
        <f t="shared" si="131"/>
        <v>4.1697035759277691E-4</v>
      </c>
      <c r="J1198" s="21">
        <f t="shared" si="132"/>
        <v>-0.98730054055276373</v>
      </c>
      <c r="K1198" s="8">
        <f t="shared" si="127"/>
        <v>0.95613086959750282</v>
      </c>
      <c r="L1198" s="35">
        <f t="shared" si="128"/>
        <v>2.0419852046299869E-2</v>
      </c>
      <c r="M1198" s="8">
        <f t="shared" si="129"/>
        <v>0.32286620974978819</v>
      </c>
      <c r="N1198" s="8">
        <f t="shared" si="130"/>
        <v>0.334192966317997</v>
      </c>
    </row>
    <row r="1199" spans="5:14" x14ac:dyDescent="0.3">
      <c r="E1199" s="47"/>
      <c r="F1199" s="1">
        <v>44818</v>
      </c>
      <c r="G1199" s="47">
        <v>155.053</v>
      </c>
      <c r="H1199" s="8">
        <f t="shared" si="126"/>
        <v>9.5128342616130346E-3</v>
      </c>
      <c r="I1199" s="33">
        <f t="shared" si="131"/>
        <v>8.0396554564470348E-4</v>
      </c>
      <c r="J1199" s="21">
        <f t="shared" si="132"/>
        <v>7.0133945739062629</v>
      </c>
      <c r="K1199" s="8">
        <f t="shared" si="127"/>
        <v>0.15041111635191629</v>
      </c>
      <c r="L1199" s="35">
        <f t="shared" si="128"/>
        <v>2.835428619529512E-2</v>
      </c>
      <c r="M1199" s="8">
        <f t="shared" si="129"/>
        <v>0.44832062902701214</v>
      </c>
      <c r="N1199" s="8">
        <f t="shared" si="130"/>
        <v>0.334192966317997</v>
      </c>
    </row>
    <row r="1200" spans="5:14" x14ac:dyDescent="0.3">
      <c r="E1200" s="47"/>
      <c r="F1200" s="1">
        <v>44819</v>
      </c>
      <c r="G1200" s="47">
        <v>152.11799999999999</v>
      </c>
      <c r="H1200" s="8">
        <f t="shared" si="126"/>
        <v>-1.911045849799306E-2</v>
      </c>
      <c r="I1200" s="33">
        <f t="shared" si="131"/>
        <v>7.0286163658116055E-4</v>
      </c>
      <c r="J1200" s="21">
        <f t="shared" si="132"/>
        <v>6.7407466375134062</v>
      </c>
      <c r="K1200" s="8">
        <f t="shared" si="127"/>
        <v>0.30216287991889207</v>
      </c>
      <c r="L1200" s="35">
        <f t="shared" si="128"/>
        <v>2.6511537801137838E-2</v>
      </c>
      <c r="M1200" s="8">
        <f t="shared" si="129"/>
        <v>0.4191842186262385</v>
      </c>
      <c r="N1200" s="8">
        <f t="shared" si="130"/>
        <v>0.334192966317997</v>
      </c>
    </row>
    <row r="1201" spans="5:14" x14ac:dyDescent="0.3">
      <c r="E1201" s="47"/>
      <c r="F1201" s="1">
        <v>44820</v>
      </c>
      <c r="G1201" s="47">
        <v>150.44999999999999</v>
      </c>
      <c r="H1201" s="8">
        <f t="shared" si="126"/>
        <v>-1.1025732382455737E-2</v>
      </c>
      <c r="I1201" s="33">
        <f t="shared" si="131"/>
        <v>6.5107160355110474E-4</v>
      </c>
      <c r="J1201" s="21">
        <f t="shared" si="132"/>
        <v>7.1501729518345503</v>
      </c>
      <c r="K1201" s="8">
        <f t="shared" si="127"/>
        <v>0.1743321360001743</v>
      </c>
      <c r="L1201" s="35">
        <f t="shared" si="128"/>
        <v>2.5516104787978607E-2</v>
      </c>
      <c r="M1201" s="8">
        <f t="shared" si="129"/>
        <v>0.40344504072770082</v>
      </c>
      <c r="N1201" s="8">
        <f t="shared" si="130"/>
        <v>0.334192966317997</v>
      </c>
    </row>
    <row r="1202" spans="5:14" x14ac:dyDescent="0.3">
      <c r="E1202" s="47"/>
      <c r="F1202" s="1">
        <v>44823</v>
      </c>
      <c r="G1202" s="47">
        <v>154.22399999999999</v>
      </c>
      <c r="H1202" s="8">
        <f t="shared" si="126"/>
        <v>2.4775287965558154E-2</v>
      </c>
      <c r="I1202" s="33">
        <f t="shared" si="131"/>
        <v>5.7878945992847672E-4</v>
      </c>
      <c r="J1202" s="21">
        <f t="shared" si="132"/>
        <v>6.3940567914159967</v>
      </c>
      <c r="K1202" s="8">
        <f t="shared" si="127"/>
        <v>0.3917316982886152</v>
      </c>
      <c r="L1202" s="35">
        <f t="shared" si="128"/>
        <v>2.405804355986739E-2</v>
      </c>
      <c r="M1202" s="8">
        <f t="shared" si="129"/>
        <v>0.38039106848363197</v>
      </c>
      <c r="N1202" s="8">
        <f t="shared" si="130"/>
        <v>0.334192966317997</v>
      </c>
    </row>
    <row r="1203" spans="5:14" x14ac:dyDescent="0.3">
      <c r="E1203" s="47"/>
      <c r="F1203" s="1">
        <v>44824</v>
      </c>
      <c r="G1203" s="47">
        <v>156.63999999999999</v>
      </c>
      <c r="H1203" s="8">
        <f t="shared" si="126"/>
        <v>1.5544087740587981E-2</v>
      </c>
      <c r="I1203" s="33">
        <f t="shared" si="131"/>
        <v>5.7697932158243454E-4</v>
      </c>
      <c r="J1203" s="21">
        <f t="shared" si="132"/>
        <v>7.0389392718832369</v>
      </c>
      <c r="K1203" s="8">
        <f t="shared" si="127"/>
        <v>0.24577360704879275</v>
      </c>
      <c r="L1203" s="35">
        <f t="shared" si="128"/>
        <v>2.4020393868178651E-2</v>
      </c>
      <c r="M1203" s="8">
        <f t="shared" si="129"/>
        <v>0.37979577458893438</v>
      </c>
      <c r="N1203" s="8">
        <f t="shared" si="130"/>
        <v>0.334192966317997</v>
      </c>
    </row>
    <row r="1204" spans="5:14" x14ac:dyDescent="0.3">
      <c r="E1204" s="47"/>
      <c r="F1204" s="1">
        <v>44825</v>
      </c>
      <c r="G1204" s="47">
        <v>153.465</v>
      </c>
      <c r="H1204" s="8">
        <f t="shared" si="126"/>
        <v>-2.0477650783187171E-2</v>
      </c>
      <c r="I1204" s="33">
        <f t="shared" si="131"/>
        <v>5.3116216979054063E-4</v>
      </c>
      <c r="J1204" s="21">
        <f t="shared" si="132"/>
        <v>6.7509777284674799</v>
      </c>
      <c r="K1204" s="8">
        <f t="shared" si="127"/>
        <v>0.32378008802201153</v>
      </c>
      <c r="L1204" s="35">
        <f t="shared" si="128"/>
        <v>2.3046955759721079E-2</v>
      </c>
      <c r="M1204" s="8">
        <f t="shared" si="129"/>
        <v>0.36440436666927462</v>
      </c>
      <c r="N1204" s="8">
        <f t="shared" si="130"/>
        <v>0.334192966317997</v>
      </c>
    </row>
    <row r="1205" spans="5:14" x14ac:dyDescent="0.3">
      <c r="E1205" s="47"/>
      <c r="F1205" s="1">
        <v>44826</v>
      </c>
      <c r="G1205" s="47">
        <v>152.48699999999999</v>
      </c>
      <c r="H1205" s="8">
        <f t="shared" si="126"/>
        <v>-6.3931814868244882E-3</v>
      </c>
      <c r="I1205" s="33">
        <f t="shared" si="131"/>
        <v>5.140279374523934E-4</v>
      </c>
      <c r="J1205" s="21">
        <f t="shared" si="132"/>
        <v>7.4937182559742306</v>
      </c>
      <c r="K1205" s="8">
        <f t="shared" si="127"/>
        <v>0.10108507496593572</v>
      </c>
      <c r="L1205" s="35">
        <f t="shared" si="128"/>
        <v>2.2672184223236927E-2</v>
      </c>
      <c r="M1205" s="8">
        <f t="shared" si="129"/>
        <v>0.35847870838182055</v>
      </c>
      <c r="N1205" s="8">
        <f t="shared" si="130"/>
        <v>0.334192966317997</v>
      </c>
    </row>
    <row r="1206" spans="5:14" x14ac:dyDescent="0.3">
      <c r="E1206" s="47"/>
      <c r="F1206" s="1">
        <v>44827</v>
      </c>
      <c r="G1206" s="47">
        <v>150.18100000000001</v>
      </c>
      <c r="H1206" s="8">
        <f t="shared" si="126"/>
        <v>-1.5238113186364328E-2</v>
      </c>
      <c r="I1206" s="33">
        <f t="shared" si="131"/>
        <v>4.5465891765249125E-4</v>
      </c>
      <c r="J1206" s="21">
        <f t="shared" si="132"/>
        <v>7.1852503295185004</v>
      </c>
      <c r="K1206" s="8">
        <f t="shared" si="127"/>
        <v>0.24093572456178555</v>
      </c>
      <c r="L1206" s="35">
        <f t="shared" si="128"/>
        <v>2.1322732415253239E-2</v>
      </c>
      <c r="M1206" s="8">
        <f t="shared" si="129"/>
        <v>0.3371420018525173</v>
      </c>
      <c r="N1206" s="8">
        <f t="shared" si="130"/>
        <v>0.334192966317997</v>
      </c>
    </row>
    <row r="1207" spans="5:14" x14ac:dyDescent="0.3">
      <c r="E1207" s="47"/>
      <c r="F1207" s="1">
        <v>44830</v>
      </c>
      <c r="G1207" s="47">
        <v>150.52000000000001</v>
      </c>
      <c r="H1207" s="8">
        <f t="shared" si="126"/>
        <v>2.2547323994124668E-3</v>
      </c>
      <c r="I1207" s="33">
        <f t="shared" si="131"/>
        <v>4.27819898192782E-4</v>
      </c>
      <c r="J1207" s="21">
        <f t="shared" si="132"/>
        <v>7.7449251692842394</v>
      </c>
      <c r="K1207" s="8">
        <f t="shared" si="127"/>
        <v>3.5650449481599455E-2</v>
      </c>
      <c r="L1207" s="35">
        <f t="shared" si="128"/>
        <v>2.0683807632850919E-2</v>
      </c>
      <c r="M1207" s="8">
        <f t="shared" si="129"/>
        <v>0.32703971402292337</v>
      </c>
      <c r="N1207" s="8">
        <f t="shared" si="130"/>
        <v>0.334192966317997</v>
      </c>
    </row>
    <row r="1208" spans="5:14" x14ac:dyDescent="0.3">
      <c r="E1208" s="47"/>
      <c r="F1208" s="1">
        <v>44831</v>
      </c>
      <c r="G1208" s="47">
        <v>151.50899999999999</v>
      </c>
      <c r="H1208" s="8">
        <f t="shared" si="126"/>
        <v>6.5490634003181189E-3</v>
      </c>
      <c r="I1208" s="33">
        <f t="shared" si="131"/>
        <v>3.7835614617689415E-4</v>
      </c>
      <c r="J1208" s="21">
        <f t="shared" si="132"/>
        <v>7.7663152051928677</v>
      </c>
      <c r="K1208" s="8">
        <f t="shared" si="127"/>
        <v>0.10354978442926176</v>
      </c>
      <c r="L1208" s="35">
        <f t="shared" si="128"/>
        <v>1.945137903021002E-2</v>
      </c>
      <c r="M1208" s="8">
        <f t="shared" si="129"/>
        <v>0.30755330683350407</v>
      </c>
      <c r="N1208" s="8">
        <f t="shared" si="130"/>
        <v>0.334192966317997</v>
      </c>
    </row>
    <row r="1209" spans="5:14" x14ac:dyDescent="0.3">
      <c r="E1209" s="47"/>
      <c r="F1209" s="1">
        <v>44832</v>
      </c>
      <c r="G1209" s="47">
        <v>149.59200000000001</v>
      </c>
      <c r="H1209" s="8">
        <f t="shared" si="126"/>
        <v>-1.2733440950895561E-2</v>
      </c>
      <c r="I1209" s="33">
        <f t="shared" si="131"/>
        <v>3.4152040362749492E-4</v>
      </c>
      <c r="J1209" s="21">
        <f t="shared" si="132"/>
        <v>7.5073422797606835</v>
      </c>
      <c r="K1209" s="8">
        <f t="shared" si="127"/>
        <v>0.20133337928045117</v>
      </c>
      <c r="L1209" s="35">
        <f t="shared" si="128"/>
        <v>1.8480270658935028E-2</v>
      </c>
      <c r="M1209" s="8">
        <f t="shared" si="129"/>
        <v>0.29219873529307705</v>
      </c>
      <c r="N1209" s="8">
        <f t="shared" si="130"/>
        <v>0.334192966317997</v>
      </c>
    </row>
    <row r="1210" spans="5:14" x14ac:dyDescent="0.3">
      <c r="E1210" s="47"/>
      <c r="F1210" s="1">
        <v>44833</v>
      </c>
      <c r="G1210" s="47">
        <v>142.244</v>
      </c>
      <c r="H1210" s="8">
        <f t="shared" si="126"/>
        <v>-5.0367695319651892E-2</v>
      </c>
      <c r="I1210" s="33">
        <f t="shared" si="131"/>
        <v>3.2493236593810322E-4</v>
      </c>
      <c r="J1210" s="21">
        <f t="shared" si="132"/>
        <v>0.22440801357388285</v>
      </c>
      <c r="K1210" s="8">
        <f t="shared" si="127"/>
        <v>0.79638318851751311</v>
      </c>
      <c r="L1210" s="35">
        <f t="shared" si="128"/>
        <v>1.8025880448347128E-2</v>
      </c>
      <c r="M1210" s="8">
        <f t="shared" si="129"/>
        <v>0.28501419523337046</v>
      </c>
      <c r="N1210" s="8">
        <f t="shared" si="130"/>
        <v>0.334192966317997</v>
      </c>
    </row>
    <row r="1211" spans="5:14" x14ac:dyDescent="0.3">
      <c r="E1211" s="47"/>
      <c r="F1211" s="1">
        <v>44834</v>
      </c>
      <c r="G1211" s="47">
        <v>137.971</v>
      </c>
      <c r="H1211" s="8">
        <f t="shared" si="126"/>
        <v>-3.0500374708877953E-2</v>
      </c>
      <c r="I1211" s="33">
        <f t="shared" si="131"/>
        <v>5.9375052936663157E-4</v>
      </c>
      <c r="J1211" s="21">
        <f t="shared" si="132"/>
        <v>5.8622773691829799</v>
      </c>
      <c r="K1211" s="8">
        <f t="shared" si="127"/>
        <v>0.4822532678432469</v>
      </c>
      <c r="L1211" s="35">
        <f t="shared" si="128"/>
        <v>2.4366996724394074E-2</v>
      </c>
      <c r="M1211" s="8">
        <f t="shared" si="129"/>
        <v>0.38527604693473727</v>
      </c>
      <c r="N1211" s="8">
        <f t="shared" si="130"/>
        <v>0.334192966317997</v>
      </c>
    </row>
    <row r="1212" spans="5:14" x14ac:dyDescent="0.3">
      <c r="E1212" s="47"/>
      <c r="F1212" s="1">
        <v>44837</v>
      </c>
      <c r="G1212" s="47">
        <v>142.214</v>
      </c>
      <c r="H1212" s="8">
        <f t="shared" si="126"/>
        <v>3.0289447260107141E-2</v>
      </c>
      <c r="I1212" s="33">
        <f t="shared" si="131"/>
        <v>6.2715167292054898E-4</v>
      </c>
      <c r="J1212" s="21">
        <f t="shared" si="132"/>
        <v>5.9114373986718114</v>
      </c>
      <c r="K1212" s="8">
        <f t="shared" si="127"/>
        <v>0.47891821204742568</v>
      </c>
      <c r="L1212" s="35">
        <f t="shared" si="128"/>
        <v>2.5042996484457465E-2</v>
      </c>
      <c r="M1212" s="8">
        <f t="shared" si="129"/>
        <v>0.39596454163237549</v>
      </c>
      <c r="N1212" s="8">
        <f t="shared" si="130"/>
        <v>0.334192966317997</v>
      </c>
    </row>
    <row r="1213" spans="5:14" x14ac:dyDescent="0.3">
      <c r="E1213" s="47"/>
      <c r="F1213" s="1">
        <v>44838</v>
      </c>
      <c r="G1213" s="47">
        <v>145.858</v>
      </c>
      <c r="H1213" s="8">
        <f t="shared" si="126"/>
        <v>2.5300580277425568E-2</v>
      </c>
      <c r="I1213" s="33">
        <f t="shared" si="131"/>
        <v>6.5353815589611411E-4</v>
      </c>
      <c r="J1213" s="21">
        <f t="shared" si="132"/>
        <v>6.3536421722637657</v>
      </c>
      <c r="K1213" s="8">
        <f t="shared" si="127"/>
        <v>0.40003729900299784</v>
      </c>
      <c r="L1213" s="35">
        <f t="shared" si="128"/>
        <v>2.5564392343572613E-2</v>
      </c>
      <c r="M1213" s="8">
        <f t="shared" si="129"/>
        <v>0.40420853401929618</v>
      </c>
      <c r="N1213" s="8">
        <f t="shared" si="130"/>
        <v>0.334192966317997</v>
      </c>
    </row>
    <row r="1214" spans="5:14" x14ac:dyDescent="0.3">
      <c r="E1214" s="47"/>
      <c r="F1214" s="1">
        <v>44839</v>
      </c>
      <c r="G1214" s="47">
        <v>146.15799999999999</v>
      </c>
      <c r="H1214" s="8">
        <f t="shared" si="126"/>
        <v>2.0546826580941551E-3</v>
      </c>
      <c r="I1214" s="33">
        <f t="shared" si="131"/>
        <v>6.4257672295319683E-4</v>
      </c>
      <c r="J1214" s="21">
        <f t="shared" si="132"/>
        <v>7.3434543479974659</v>
      </c>
      <c r="K1214" s="8">
        <f t="shared" si="127"/>
        <v>3.2487385342132656E-2</v>
      </c>
      <c r="L1214" s="35">
        <f t="shared" si="128"/>
        <v>2.5349097083588536E-2</v>
      </c>
      <c r="M1214" s="8">
        <f t="shared" si="129"/>
        <v>0.40080441706435721</v>
      </c>
      <c r="N1214" s="8">
        <f t="shared" si="130"/>
        <v>0.334192966317997</v>
      </c>
    </row>
    <row r="1215" spans="5:14" x14ac:dyDescent="0.3">
      <c r="E1215" s="47"/>
      <c r="F1215" s="1">
        <v>44840</v>
      </c>
      <c r="G1215" s="47">
        <v>145.18899999999999</v>
      </c>
      <c r="H1215" s="8">
        <f t="shared" si="126"/>
        <v>-6.6518863965681135E-3</v>
      </c>
      <c r="I1215" s="33">
        <f t="shared" si="131"/>
        <v>5.5772223842685744E-4</v>
      </c>
      <c r="J1215" s="21">
        <f t="shared" si="132"/>
        <v>7.4123132470757138</v>
      </c>
      <c r="K1215" s="8">
        <f t="shared" si="127"/>
        <v>0.10517555874922643</v>
      </c>
      <c r="L1215" s="35">
        <f t="shared" si="128"/>
        <v>2.361614359769303E-2</v>
      </c>
      <c r="M1215" s="8">
        <f t="shared" si="129"/>
        <v>0.3734040165915658</v>
      </c>
      <c r="N1215" s="8">
        <f t="shared" si="130"/>
        <v>0.334192966317997</v>
      </c>
    </row>
    <row r="1216" spans="5:14" x14ac:dyDescent="0.3">
      <c r="E1216" s="47"/>
      <c r="F1216" s="1">
        <v>44841</v>
      </c>
      <c r="G1216" s="47">
        <v>139.858</v>
      </c>
      <c r="H1216" s="8">
        <f t="shared" si="126"/>
        <v>-3.7408719786013421E-2</v>
      </c>
      <c r="I1216" s="33">
        <f t="shared" si="131"/>
        <v>4.9157524209649927E-4</v>
      </c>
      <c r="J1216" s="21">
        <f t="shared" si="132"/>
        <v>4.7711038497281262</v>
      </c>
      <c r="K1216" s="8">
        <f t="shared" si="127"/>
        <v>0.59148379437404541</v>
      </c>
      <c r="L1216" s="35">
        <f t="shared" si="128"/>
        <v>2.2171496162787463E-2</v>
      </c>
      <c r="M1216" s="8">
        <f t="shared" si="129"/>
        <v>0.35056213504045869</v>
      </c>
      <c r="N1216" s="8">
        <f t="shared" si="130"/>
        <v>0.334192966317997</v>
      </c>
    </row>
    <row r="1217" spans="5:14" x14ac:dyDescent="0.3">
      <c r="E1217" s="47"/>
      <c r="F1217" s="1">
        <v>44844</v>
      </c>
      <c r="G1217" s="47">
        <v>140.18700000000001</v>
      </c>
      <c r="H1217" s="8">
        <f t="shared" si="126"/>
        <v>2.3496234630864818E-3</v>
      </c>
      <c r="I1217" s="33">
        <f t="shared" si="131"/>
        <v>5.9760958702026554E-4</v>
      </c>
      <c r="J1217" s="21">
        <f t="shared" si="132"/>
        <v>7.4133348598944115</v>
      </c>
      <c r="K1217" s="8">
        <f t="shared" si="127"/>
        <v>3.715080893562922E-2</v>
      </c>
      <c r="L1217" s="35">
        <f t="shared" si="128"/>
        <v>2.4446054630967867E-2</v>
      </c>
      <c r="M1217" s="8">
        <f t="shared" si="129"/>
        <v>0.38652606219382718</v>
      </c>
      <c r="N1217" s="8">
        <f t="shared" si="130"/>
        <v>0.334192966317997</v>
      </c>
    </row>
    <row r="1218" spans="5:14" x14ac:dyDescent="0.3">
      <c r="E1218" s="47"/>
      <c r="F1218" s="1">
        <v>44845</v>
      </c>
      <c r="G1218" s="47">
        <v>138.75</v>
      </c>
      <c r="H1218" s="8">
        <f t="shared" si="126"/>
        <v>-1.0303492995717138E-2</v>
      </c>
      <c r="I1218" s="33">
        <f t="shared" si="131"/>
        <v>5.202985775120269E-4</v>
      </c>
      <c r="J1218" s="21">
        <f t="shared" si="132"/>
        <v>7.3570672505406023</v>
      </c>
      <c r="K1218" s="8">
        <f t="shared" si="127"/>
        <v>0.16291252861028838</v>
      </c>
      <c r="L1218" s="35">
        <f t="shared" si="128"/>
        <v>2.2810054307520332E-2</v>
      </c>
      <c r="M1218" s="8">
        <f t="shared" si="129"/>
        <v>0.36065862581949526</v>
      </c>
      <c r="N1218" s="8">
        <f t="shared" si="130"/>
        <v>0.334192966317997</v>
      </c>
    </row>
    <row r="1219" spans="5:14" x14ac:dyDescent="0.3">
      <c r="E1219" s="47"/>
      <c r="F1219" s="1">
        <v>44846</v>
      </c>
      <c r="G1219" s="47">
        <v>138.11099999999999</v>
      </c>
      <c r="H1219" s="8">
        <f t="shared" si="126"/>
        <v>-4.6160429576050932E-3</v>
      </c>
      <c r="I1219" s="33">
        <f t="shared" si="131"/>
        <v>4.6767089960182055E-4</v>
      </c>
      <c r="J1219" s="21">
        <f t="shared" si="132"/>
        <v>7.6221840766304414</v>
      </c>
      <c r="K1219" s="8">
        <f t="shared" si="127"/>
        <v>7.2986047616060798E-2</v>
      </c>
      <c r="L1219" s="35">
        <f t="shared" si="128"/>
        <v>2.1625699979464723E-2</v>
      </c>
      <c r="M1219" s="8">
        <f t="shared" si="129"/>
        <v>0.34193233965282538</v>
      </c>
      <c r="N1219" s="8">
        <f t="shared" si="130"/>
        <v>0.334192966317997</v>
      </c>
    </row>
    <row r="1220" spans="5:14" x14ac:dyDescent="0.3">
      <c r="E1220" s="47"/>
      <c r="F1220" s="1">
        <v>44847</v>
      </c>
      <c r="G1220" s="47">
        <v>142.75299999999999</v>
      </c>
      <c r="H1220" s="8">
        <f t="shared" si="126"/>
        <v>3.305815440817407E-2</v>
      </c>
      <c r="I1220" s="33">
        <f t="shared" si="131"/>
        <v>4.135901973122331E-4</v>
      </c>
      <c r="J1220" s="21">
        <f t="shared" si="132"/>
        <v>5.1483054514004749</v>
      </c>
      <c r="K1220" s="8">
        <f t="shared" si="127"/>
        <v>0.52269531585682849</v>
      </c>
      <c r="L1220" s="35">
        <f t="shared" si="128"/>
        <v>2.0336917104424482E-2</v>
      </c>
      <c r="M1220" s="8">
        <f t="shared" si="129"/>
        <v>0.32155489318008873</v>
      </c>
      <c r="N1220" s="8">
        <f t="shared" si="130"/>
        <v>0.334192966317997</v>
      </c>
    </row>
    <row r="1221" spans="5:14" x14ac:dyDescent="0.3">
      <c r="E1221" s="47"/>
      <c r="F1221" s="1">
        <v>44848</v>
      </c>
      <c r="G1221" s="47">
        <v>138.15100000000001</v>
      </c>
      <c r="H1221" s="8">
        <f t="shared" si="126"/>
        <v>-3.276857422501793E-2</v>
      </c>
      <c r="I1221" s="33">
        <f t="shared" si="131"/>
        <v>4.9594607324136408E-4</v>
      </c>
      <c r="J1221" s="21">
        <f t="shared" si="132"/>
        <v>5.4439300252023255</v>
      </c>
      <c r="K1221" s="8">
        <f t="shared" si="127"/>
        <v>0.51811665113671779</v>
      </c>
      <c r="L1221" s="35">
        <f t="shared" si="128"/>
        <v>2.2269846726939189E-2</v>
      </c>
      <c r="M1221" s="8">
        <f t="shared" si="129"/>
        <v>0.35211719399986846</v>
      </c>
      <c r="N1221" s="8">
        <f t="shared" si="130"/>
        <v>0.334192966317997</v>
      </c>
    </row>
    <row r="1222" spans="5:14" x14ac:dyDescent="0.3">
      <c r="E1222" s="47"/>
      <c r="F1222" s="1">
        <v>44851</v>
      </c>
      <c r="G1222" s="47">
        <v>142.17400000000001</v>
      </c>
      <c r="H1222" s="8">
        <f t="shared" si="126"/>
        <v>2.8704369730662618E-2</v>
      </c>
      <c r="I1222" s="33">
        <f t="shared" si="131"/>
        <v>5.6250044851408575E-4</v>
      </c>
      <c r="J1222" s="21">
        <f t="shared" si="132"/>
        <v>6.0183360760228002</v>
      </c>
      <c r="K1222" s="8">
        <f t="shared" si="127"/>
        <v>0.45385593574243915</v>
      </c>
      <c r="L1222" s="35">
        <f t="shared" si="128"/>
        <v>2.3717091906768118E-2</v>
      </c>
      <c r="M1222" s="8">
        <f t="shared" si="129"/>
        <v>0.37500014950466543</v>
      </c>
      <c r="N1222" s="8">
        <f t="shared" si="130"/>
        <v>0.334192966317997</v>
      </c>
    </row>
    <row r="1223" spans="5:14" x14ac:dyDescent="0.3">
      <c r="E1223" s="47"/>
      <c r="F1223" s="1">
        <v>44852</v>
      </c>
      <c r="G1223" s="47">
        <v>143.512</v>
      </c>
      <c r="H1223" s="8">
        <f t="shared" si="126"/>
        <v>9.3669958140320236E-3</v>
      </c>
      <c r="I1223" s="33">
        <f t="shared" si="131"/>
        <v>5.8837924752011789E-4</v>
      </c>
      <c r="J1223" s="21">
        <f t="shared" si="132"/>
        <v>7.2890162945992518</v>
      </c>
      <c r="K1223" s="8">
        <f t="shared" si="127"/>
        <v>0.14810520802802096</v>
      </c>
      <c r="L1223" s="35">
        <f t="shared" si="128"/>
        <v>2.4256529997510316E-2</v>
      </c>
      <c r="M1223" s="8">
        <f t="shared" si="129"/>
        <v>0.38352941462165513</v>
      </c>
      <c r="N1223" s="8">
        <f t="shared" si="130"/>
        <v>0.334192966317997</v>
      </c>
    </row>
    <row r="1224" spans="5:14" x14ac:dyDescent="0.3">
      <c r="E1224" s="47"/>
      <c r="F1224" s="1">
        <v>44853</v>
      </c>
      <c r="G1224" s="47">
        <v>143.62200000000001</v>
      </c>
      <c r="H1224" s="8">
        <f t="shared" si="126"/>
        <v>7.6619282551916687E-4</v>
      </c>
      <c r="I1224" s="33">
        <f t="shared" si="131"/>
        <v>5.2237199518826295E-4</v>
      </c>
      <c r="J1224" s="21">
        <f t="shared" si="132"/>
        <v>7.5560067706685823</v>
      </c>
      <c r="K1224" s="8">
        <f t="shared" si="127"/>
        <v>1.2114572277602752E-2</v>
      </c>
      <c r="L1224" s="35">
        <f t="shared" si="128"/>
        <v>2.2855458761273269E-2</v>
      </c>
      <c r="M1224" s="8">
        <f t="shared" si="129"/>
        <v>0.3613765332683706</v>
      </c>
      <c r="N1224" s="8">
        <f t="shared" si="130"/>
        <v>0.334192966317997</v>
      </c>
    </row>
    <row r="1225" spans="5:14" x14ac:dyDescent="0.3">
      <c r="E1225" s="47"/>
      <c r="F1225" s="1">
        <v>44854</v>
      </c>
      <c r="G1225" s="47">
        <v>143.15299999999999</v>
      </c>
      <c r="H1225" s="8">
        <f t="shared" si="126"/>
        <v>-3.2708598597083467E-3</v>
      </c>
      <c r="I1225" s="33">
        <f t="shared" si="131"/>
        <v>4.5683649000510113E-4</v>
      </c>
      <c r="J1225" s="21">
        <f t="shared" si="132"/>
        <v>7.6677663045688309</v>
      </c>
      <c r="K1225" s="8">
        <f t="shared" si="127"/>
        <v>5.171683531948592E-2</v>
      </c>
      <c r="L1225" s="35">
        <f t="shared" si="128"/>
        <v>2.137373364681756E-2</v>
      </c>
      <c r="M1225" s="8">
        <f t="shared" si="129"/>
        <v>0.33794840212860194</v>
      </c>
      <c r="N1225" s="8">
        <f t="shared" si="130"/>
        <v>0.334192966317997</v>
      </c>
    </row>
    <row r="1226" spans="5:14" x14ac:dyDescent="0.3">
      <c r="E1226" s="47"/>
      <c r="F1226" s="1">
        <v>44855</v>
      </c>
      <c r="G1226" s="47">
        <v>147.02600000000001</v>
      </c>
      <c r="H1226" s="8">
        <f t="shared" si="126"/>
        <v>2.669545352464878E-2</v>
      </c>
      <c r="I1226" s="33">
        <f t="shared" si="131"/>
        <v>4.0327317770443233E-4</v>
      </c>
      <c r="J1226" s="21">
        <f t="shared" si="132"/>
        <v>6.0487388198311933</v>
      </c>
      <c r="K1226" s="8">
        <f t="shared" si="127"/>
        <v>0.42209218154530032</v>
      </c>
      <c r="L1226" s="35">
        <f t="shared" si="128"/>
        <v>2.008166272260423E-2</v>
      </c>
      <c r="M1226" s="8">
        <f t="shared" si="129"/>
        <v>0.31751896703363736</v>
      </c>
      <c r="N1226" s="8">
        <f t="shared" si="130"/>
        <v>0.334192966317997</v>
      </c>
    </row>
    <row r="1227" spans="5:14" x14ac:dyDescent="0.3">
      <c r="E1227" s="47"/>
      <c r="F1227" s="1">
        <v>44858</v>
      </c>
      <c r="G1227" s="47">
        <v>149.202</v>
      </c>
      <c r="H1227" s="8">
        <f t="shared" si="126"/>
        <v>1.4691650618304743E-2</v>
      </c>
      <c r="I1227" s="33">
        <f t="shared" si="131"/>
        <v>4.4206780622229469E-4</v>
      </c>
      <c r="J1227" s="21">
        <f t="shared" si="132"/>
        <v>7.2357859886501323</v>
      </c>
      <c r="K1227" s="8">
        <f t="shared" si="127"/>
        <v>0.23229539270632021</v>
      </c>
      <c r="L1227" s="35">
        <f t="shared" si="128"/>
        <v>2.1025408586334171E-2</v>
      </c>
      <c r="M1227" s="8">
        <f t="shared" si="129"/>
        <v>0.33244089934238485</v>
      </c>
      <c r="N1227" s="8">
        <f t="shared" si="130"/>
        <v>0.334192966317997</v>
      </c>
    </row>
    <row r="1228" spans="5:14" x14ac:dyDescent="0.3">
      <c r="E1228" s="47"/>
      <c r="F1228" s="1">
        <v>44859</v>
      </c>
      <c r="G1228" s="47">
        <v>152.08799999999999</v>
      </c>
      <c r="H1228" s="8">
        <f t="shared" si="126"/>
        <v>1.9158208183771654E-2</v>
      </c>
      <c r="I1228" s="33">
        <f t="shared" si="131"/>
        <v>4.1535083592312541E-4</v>
      </c>
      <c r="J1228" s="21">
        <f t="shared" si="132"/>
        <v>6.9027076953814994</v>
      </c>
      <c r="K1228" s="8">
        <f t="shared" si="127"/>
        <v>0.30291786874198062</v>
      </c>
      <c r="L1228" s="35">
        <f t="shared" si="128"/>
        <v>2.0380157897404168E-2</v>
      </c>
      <c r="M1228" s="8">
        <f t="shared" si="129"/>
        <v>0.32223859014832684</v>
      </c>
      <c r="N1228" s="8">
        <f t="shared" si="130"/>
        <v>0.334192966317997</v>
      </c>
    </row>
    <row r="1229" spans="5:14" x14ac:dyDescent="0.3">
      <c r="E1229" s="47"/>
      <c r="F1229" s="1">
        <v>44860</v>
      </c>
      <c r="G1229" s="47">
        <v>149.10300000000001</v>
      </c>
      <c r="H1229" s="8">
        <f t="shared" si="126"/>
        <v>-1.9821958396705742E-2</v>
      </c>
      <c r="I1229" s="33">
        <f t="shared" si="131"/>
        <v>4.1102111688514275E-4</v>
      </c>
      <c r="J1229" s="21">
        <f t="shared" si="132"/>
        <v>6.8409295949890385</v>
      </c>
      <c r="K1229" s="8">
        <f t="shared" si="127"/>
        <v>0.31341268109344794</v>
      </c>
      <c r="L1229" s="35">
        <f t="shared" si="128"/>
        <v>2.0273655735588064E-2</v>
      </c>
      <c r="M1229" s="8">
        <f t="shared" si="129"/>
        <v>0.32055464311297333</v>
      </c>
      <c r="N1229" s="8">
        <f t="shared" si="130"/>
        <v>0.334192966317997</v>
      </c>
    </row>
    <row r="1230" spans="5:14" x14ac:dyDescent="0.3">
      <c r="E1230" s="47"/>
      <c r="F1230" s="1">
        <v>44861</v>
      </c>
      <c r="G1230" s="47">
        <v>144.56</v>
      </c>
      <c r="H1230" s="8">
        <f t="shared" si="126"/>
        <v>-3.094269600864679E-2</v>
      </c>
      <c r="I1230" s="33">
        <f t="shared" si="131"/>
        <v>4.1048265124813863E-4</v>
      </c>
      <c r="J1230" s="21">
        <f t="shared" si="132"/>
        <v>5.4656777396343426</v>
      </c>
      <c r="K1230" s="8">
        <f t="shared" si="127"/>
        <v>0.48924698166762509</v>
      </c>
      <c r="L1230" s="35">
        <f t="shared" si="128"/>
        <v>2.0260371448918173E-2</v>
      </c>
      <c r="M1230" s="8">
        <f t="shared" si="129"/>
        <v>0.32034460009813598</v>
      </c>
      <c r="N1230" s="8">
        <f t="shared" si="130"/>
        <v>0.334192966317997</v>
      </c>
    </row>
    <row r="1231" spans="5:14" x14ac:dyDescent="0.3">
      <c r="E1231" s="47"/>
      <c r="F1231" s="1">
        <v>44862</v>
      </c>
      <c r="G1231" s="47">
        <v>155.482</v>
      </c>
      <c r="H1231" s="8">
        <f t="shared" si="126"/>
        <v>7.2835323008106384E-2</v>
      </c>
      <c r="I1231" s="33">
        <f t="shared" si="131"/>
        <v>4.7723283883339772E-4</v>
      </c>
      <c r="J1231" s="21">
        <f t="shared" si="132"/>
        <v>-3.4686281383783939</v>
      </c>
      <c r="K1231" s="8">
        <f t="shared" si="127"/>
        <v>1.1516275740984139</v>
      </c>
      <c r="L1231" s="35">
        <f t="shared" si="128"/>
        <v>2.1845659496417081E-2</v>
      </c>
      <c r="M1231" s="8">
        <f t="shared" si="129"/>
        <v>0.3454102049858247</v>
      </c>
      <c r="N1231" s="8">
        <f t="shared" si="130"/>
        <v>0.334192966317997</v>
      </c>
    </row>
    <row r="1232" spans="5:14" x14ac:dyDescent="0.3">
      <c r="E1232" s="47"/>
      <c r="F1232" s="1">
        <v>44865</v>
      </c>
      <c r="G1232" s="47">
        <v>153.08600000000001</v>
      </c>
      <c r="H1232" s="8">
        <f t="shared" si="126"/>
        <v>-1.5530114310632899E-2</v>
      </c>
      <c r="I1232" s="33">
        <f t="shared" si="131"/>
        <v>1.0505243821288717E-3</v>
      </c>
      <c r="J1232" s="21">
        <f t="shared" si="132"/>
        <v>6.6288810085687064</v>
      </c>
      <c r="K1232" s="8">
        <f t="shared" si="127"/>
        <v>0.24555266772187834</v>
      </c>
      <c r="L1232" s="35">
        <f t="shared" si="128"/>
        <v>3.2411793873972354E-2</v>
      </c>
      <c r="M1232" s="8">
        <f t="shared" si="129"/>
        <v>0.51247545846822551</v>
      </c>
      <c r="N1232" s="8">
        <f t="shared" si="130"/>
        <v>0.334192966317997</v>
      </c>
    </row>
    <row r="1233" spans="5:14" x14ac:dyDescent="0.3">
      <c r="E1233" s="47"/>
      <c r="F1233" s="1">
        <v>44866</v>
      </c>
      <c r="G1233" s="47">
        <v>150.40100000000001</v>
      </c>
      <c r="H1233" s="8">
        <f t="shared" ref="H1233:H1296" si="133">IF(LN(G1233/G1232)=0,0.001%,LN(G1233/G1232))</f>
        <v>-1.7694794551640931E-2</v>
      </c>
      <c r="I1233" s="33">
        <f t="shared" si="131"/>
        <v>9.2684422649338114E-4</v>
      </c>
      <c r="J1233" s="21">
        <f t="shared" si="132"/>
        <v>6.6459058695219939</v>
      </c>
      <c r="K1233" s="8">
        <f t="shared" si="127"/>
        <v>0.27977926755961635</v>
      </c>
      <c r="L1233" s="35">
        <f t="shared" si="128"/>
        <v>3.0444116451186116E-2</v>
      </c>
      <c r="M1233" s="8">
        <f t="shared" si="129"/>
        <v>0.48136374668575249</v>
      </c>
      <c r="N1233" s="8">
        <f t="shared" si="130"/>
        <v>0.334192966317997</v>
      </c>
    </row>
    <row r="1234" spans="5:14" x14ac:dyDescent="0.3">
      <c r="E1234" s="47"/>
      <c r="F1234" s="1">
        <v>44867</v>
      </c>
      <c r="G1234" s="47">
        <v>144.79</v>
      </c>
      <c r="H1234" s="8">
        <f t="shared" si="133"/>
        <v>-3.8020643636475365E-2</v>
      </c>
      <c r="I1234" s="33">
        <f t="shared" si="131"/>
        <v>8.3204794038224607E-4</v>
      </c>
      <c r="J1234" s="21">
        <f t="shared" si="132"/>
        <v>5.3542574540606829</v>
      </c>
      <c r="K1234" s="8">
        <f t="shared" si="127"/>
        <v>0.60115915998424552</v>
      </c>
      <c r="L1234" s="35">
        <f t="shared" si="128"/>
        <v>2.8845241208598795E-2</v>
      </c>
      <c r="M1234" s="8">
        <f t="shared" si="129"/>
        <v>0.45608330938060154</v>
      </c>
      <c r="N1234" s="8">
        <f t="shared" si="130"/>
        <v>0.334192966317997</v>
      </c>
    </row>
    <row r="1235" spans="5:14" x14ac:dyDescent="0.3">
      <c r="E1235" s="47"/>
      <c r="F1235" s="1">
        <v>44868</v>
      </c>
      <c r="G1235" s="47">
        <v>138.65</v>
      </c>
      <c r="H1235" s="8">
        <f t="shared" si="133"/>
        <v>-4.333164473154319E-2</v>
      </c>
      <c r="I1235" s="33">
        <f t="shared" si="131"/>
        <v>8.8763127750003039E-4</v>
      </c>
      <c r="J1235" s="21">
        <f t="shared" si="132"/>
        <v>4.9116259713299995</v>
      </c>
      <c r="K1235" s="8">
        <f t="shared" ref="K1235:K1298" si="134">SQRT(250)*SQRT(H1235^2)</f>
        <v>0.68513346056455937</v>
      </c>
      <c r="L1235" s="35">
        <f t="shared" ref="L1235:L1298" si="135">SQRT(I1235)</f>
        <v>2.9793141450676703E-2</v>
      </c>
      <c r="M1235" s="8">
        <f t="shared" ref="M1235:M1298" si="136">L1235*SQRT(250)</f>
        <v>0.47107092817855739</v>
      </c>
      <c r="N1235" s="8">
        <f t="shared" ref="N1235:N1298" si="137">$C$10</f>
        <v>0.334192966317997</v>
      </c>
    </row>
    <row r="1236" spans="5:14" x14ac:dyDescent="0.3">
      <c r="E1236" s="47"/>
      <c r="F1236" s="1">
        <v>44869</v>
      </c>
      <c r="G1236" s="47">
        <v>138.38</v>
      </c>
      <c r="H1236" s="8">
        <f t="shared" si="133"/>
        <v>-1.9492479911221404E-3</v>
      </c>
      <c r="I1236" s="33">
        <f t="shared" ref="I1236:I1299" si="138">$C$5+$C$3*(H1235^2)+($C$4*(I1235))</f>
        <v>9.855119429041249E-4</v>
      </c>
      <c r="J1236" s="21">
        <f t="shared" ref="J1236:J1299" si="139">-LN(I1236)-((H1236^2)/I1236)</f>
        <v>6.9184938874672088</v>
      </c>
      <c r="K1236" s="8">
        <f t="shared" si="134"/>
        <v>3.0820316882268179E-2</v>
      </c>
      <c r="L1236" s="35">
        <f t="shared" si="135"/>
        <v>3.1392864522119111E-2</v>
      </c>
      <c r="M1236" s="8">
        <f t="shared" si="136"/>
        <v>0.49636477083494873</v>
      </c>
      <c r="N1236" s="8">
        <f t="shared" si="137"/>
        <v>0.334192966317997</v>
      </c>
    </row>
    <row r="1237" spans="5:14" x14ac:dyDescent="0.3">
      <c r="E1237" s="47"/>
      <c r="F1237" s="1">
        <v>44872</v>
      </c>
      <c r="G1237" s="47">
        <v>138.91999999999999</v>
      </c>
      <c r="H1237" s="8">
        <f t="shared" si="133"/>
        <v>3.8947038052081981E-3</v>
      </c>
      <c r="I1237" s="33">
        <f t="shared" si="138"/>
        <v>8.4425725584206439E-4</v>
      </c>
      <c r="J1237" s="21">
        <f t="shared" si="139"/>
        <v>7.0590863663611092</v>
      </c>
      <c r="K1237" s="8">
        <f t="shared" si="134"/>
        <v>6.1580674180913321E-2</v>
      </c>
      <c r="L1237" s="35">
        <f t="shared" si="135"/>
        <v>2.9056105310968028E-2</v>
      </c>
      <c r="M1237" s="8">
        <f t="shared" si="136"/>
        <v>0.45941736358186996</v>
      </c>
      <c r="N1237" s="8">
        <f t="shared" si="137"/>
        <v>0.334192966317997</v>
      </c>
    </row>
    <row r="1238" spans="5:14" x14ac:dyDescent="0.3">
      <c r="E1238" s="47"/>
      <c r="F1238" s="1">
        <v>44873</v>
      </c>
      <c r="G1238" s="47">
        <v>139.5</v>
      </c>
      <c r="H1238" s="8">
        <f t="shared" si="133"/>
        <v>4.166373385547123E-3</v>
      </c>
      <c r="I1238" s="33">
        <f t="shared" si="138"/>
        <v>7.2756638849523481E-4</v>
      </c>
      <c r="J1238" s="21">
        <f t="shared" si="139"/>
        <v>7.2019467737338818</v>
      </c>
      <c r="K1238" s="8">
        <f t="shared" si="134"/>
        <v>6.5876147405178817E-2</v>
      </c>
      <c r="L1238" s="35">
        <f t="shared" si="135"/>
        <v>2.6973438573812476E-2</v>
      </c>
      <c r="M1238" s="8">
        <f t="shared" si="136"/>
        <v>0.4264875110994561</v>
      </c>
      <c r="N1238" s="8">
        <f t="shared" si="137"/>
        <v>0.334192966317997</v>
      </c>
    </row>
    <row r="1239" spans="5:14" x14ac:dyDescent="0.3">
      <c r="E1239" s="47"/>
      <c r="F1239" s="1">
        <v>44874</v>
      </c>
      <c r="G1239" s="47">
        <v>134.87</v>
      </c>
      <c r="H1239" s="8">
        <f t="shared" si="133"/>
        <v>-3.3753249732654027E-2</v>
      </c>
      <c r="I1239" s="33">
        <f t="shared" si="138"/>
        <v>6.3031044948746616E-4</v>
      </c>
      <c r="J1239" s="21">
        <f t="shared" si="139"/>
        <v>5.561804857323442</v>
      </c>
      <c r="K1239" s="8">
        <f t="shared" si="134"/>
        <v>0.53368573793828078</v>
      </c>
      <c r="L1239" s="35">
        <f t="shared" si="135"/>
        <v>2.5105984336159102E-2</v>
      </c>
      <c r="M1239" s="8">
        <f t="shared" si="136"/>
        <v>0.39696046701386595</v>
      </c>
      <c r="N1239" s="8">
        <f t="shared" si="137"/>
        <v>0.334192966317997</v>
      </c>
    </row>
    <row r="1240" spans="5:14" x14ac:dyDescent="0.3">
      <c r="E1240" s="47"/>
      <c r="F1240" s="1">
        <v>44875</v>
      </c>
      <c r="G1240" s="47">
        <v>146.87</v>
      </c>
      <c r="H1240" s="8">
        <f t="shared" si="133"/>
        <v>8.5236490237004775E-2</v>
      </c>
      <c r="I1240" s="33">
        <f t="shared" si="138"/>
        <v>6.8258361843132563E-4</v>
      </c>
      <c r="J1240" s="21">
        <f t="shared" si="139"/>
        <v>-3.3541389527486452</v>
      </c>
      <c r="K1240" s="8">
        <f t="shared" si="134"/>
        <v>1.3477072445382019</v>
      </c>
      <c r="L1240" s="35">
        <f t="shared" si="135"/>
        <v>2.6126301277282354E-2</v>
      </c>
      <c r="M1240" s="8">
        <f t="shared" si="136"/>
        <v>0.41309309435989289</v>
      </c>
      <c r="N1240" s="8">
        <f t="shared" si="137"/>
        <v>0.334192966317997</v>
      </c>
    </row>
    <row r="1241" spans="5:14" x14ac:dyDescent="0.3">
      <c r="E1241" s="47"/>
      <c r="F1241" s="1">
        <v>44876</v>
      </c>
      <c r="G1241" s="47">
        <v>149.69999999999999</v>
      </c>
      <c r="H1241" s="8">
        <f t="shared" si="133"/>
        <v>1.908544965981155E-2</v>
      </c>
      <c r="I1241" s="33">
        <f t="shared" si="138"/>
        <v>1.4554743258925822E-3</v>
      </c>
      <c r="J1241" s="21">
        <f t="shared" si="139"/>
        <v>6.2821583611023915</v>
      </c>
      <c r="K1241" s="8">
        <f t="shared" si="134"/>
        <v>0.30176745546745132</v>
      </c>
      <c r="L1241" s="35">
        <f t="shared" si="135"/>
        <v>3.8150679232388275E-2</v>
      </c>
      <c r="M1241" s="8">
        <f t="shared" si="136"/>
        <v>0.6032152032841559</v>
      </c>
      <c r="N1241" s="8">
        <f t="shared" si="137"/>
        <v>0.334192966317997</v>
      </c>
    </row>
    <row r="1242" spans="5:14" x14ac:dyDescent="0.3">
      <c r="E1242" s="47"/>
      <c r="F1242" s="1">
        <v>44879</v>
      </c>
      <c r="G1242" s="47">
        <v>148.28</v>
      </c>
      <c r="H1242" s="8">
        <f t="shared" si="133"/>
        <v>-9.5309131430510209E-3</v>
      </c>
      <c r="I1242" s="33">
        <f t="shared" si="138"/>
        <v>1.279903823417006E-3</v>
      </c>
      <c r="J1242" s="21">
        <f t="shared" si="139"/>
        <v>6.5899975830339095</v>
      </c>
      <c r="K1242" s="8">
        <f t="shared" si="134"/>
        <v>0.15069696856637718</v>
      </c>
      <c r="L1242" s="35">
        <f t="shared" si="135"/>
        <v>3.5775743506138429E-2</v>
      </c>
      <c r="M1242" s="8">
        <f t="shared" si="136"/>
        <v>0.5656641723268776</v>
      </c>
      <c r="N1242" s="8">
        <f t="shared" si="137"/>
        <v>0.334192966317997</v>
      </c>
    </row>
    <row r="1243" spans="5:14" x14ac:dyDescent="0.3">
      <c r="E1243" s="47"/>
      <c r="F1243" s="1">
        <v>44880</v>
      </c>
      <c r="G1243" s="47">
        <v>150.04</v>
      </c>
      <c r="H1243" s="8">
        <f t="shared" si="133"/>
        <v>1.1799546931155031E-2</v>
      </c>
      <c r="I1243" s="33">
        <f t="shared" si="138"/>
        <v>1.1006363344113125E-3</v>
      </c>
      <c r="J1243" s="21">
        <f t="shared" si="139"/>
        <v>6.6853678604580944</v>
      </c>
      <c r="K1243" s="8">
        <f t="shared" si="134"/>
        <v>0.18656721830249956</v>
      </c>
      <c r="L1243" s="35">
        <f t="shared" si="135"/>
        <v>3.3175839618784522E-2</v>
      </c>
      <c r="M1243" s="8">
        <f t="shared" si="136"/>
        <v>0.52455608241905671</v>
      </c>
      <c r="N1243" s="8">
        <f t="shared" si="137"/>
        <v>0.334192966317997</v>
      </c>
    </row>
    <row r="1244" spans="5:14" x14ac:dyDescent="0.3">
      <c r="E1244" s="47"/>
      <c r="F1244" s="1">
        <v>44881</v>
      </c>
      <c r="G1244" s="47">
        <v>148.79</v>
      </c>
      <c r="H1244" s="8">
        <f t="shared" si="133"/>
        <v>-8.3660093740805866E-3</v>
      </c>
      <c r="I1244" s="33">
        <f t="shared" si="138"/>
        <v>9.5658570299161081E-4</v>
      </c>
      <c r="J1244" s="21">
        <f t="shared" si="139"/>
        <v>6.8789735836119625</v>
      </c>
      <c r="K1244" s="8">
        <f t="shared" si="134"/>
        <v>0.13227822274207143</v>
      </c>
      <c r="L1244" s="35">
        <f t="shared" si="135"/>
        <v>3.0928719711485163E-2</v>
      </c>
      <c r="M1244" s="8">
        <f t="shared" si="136"/>
        <v>0.48902599700619465</v>
      </c>
      <c r="N1244" s="8">
        <f t="shared" si="137"/>
        <v>0.334192966317997</v>
      </c>
    </row>
    <row r="1245" spans="5:14" x14ac:dyDescent="0.3">
      <c r="E1245" s="47"/>
      <c r="F1245" s="1">
        <v>44882</v>
      </c>
      <c r="G1245" s="47">
        <v>150.72</v>
      </c>
      <c r="H1245" s="8">
        <f t="shared" si="133"/>
        <v>1.2887894988446974E-2</v>
      </c>
      <c r="I1245" s="33">
        <f t="shared" si="138"/>
        <v>8.279630816618635E-4</v>
      </c>
      <c r="J1245" s="21">
        <f t="shared" si="139"/>
        <v>6.8959317945607408</v>
      </c>
      <c r="K1245" s="8">
        <f t="shared" si="134"/>
        <v>0.20377551204280939</v>
      </c>
      <c r="L1245" s="35">
        <f t="shared" si="135"/>
        <v>2.877434763225508E-2</v>
      </c>
      <c r="M1245" s="8">
        <f t="shared" si="136"/>
        <v>0.45496238351699569</v>
      </c>
      <c r="N1245" s="8">
        <f t="shared" si="137"/>
        <v>0.334192966317997</v>
      </c>
    </row>
    <row r="1246" spans="5:14" x14ac:dyDescent="0.3">
      <c r="E1246" s="47"/>
      <c r="F1246" s="1">
        <v>44883</v>
      </c>
      <c r="G1246" s="47">
        <v>151.29</v>
      </c>
      <c r="H1246" s="8">
        <f t="shared" si="133"/>
        <v>3.7747139286905761E-3</v>
      </c>
      <c r="I1246" s="33">
        <f t="shared" si="138"/>
        <v>7.3191549424172413E-4</v>
      </c>
      <c r="J1246" s="21">
        <f t="shared" si="139"/>
        <v>7.2003781318291109</v>
      </c>
      <c r="K1246" s="8">
        <f t="shared" si="134"/>
        <v>5.9683467651123125E-2</v>
      </c>
      <c r="L1246" s="35">
        <f t="shared" si="135"/>
        <v>2.7053936760510922E-2</v>
      </c>
      <c r="M1246" s="8">
        <f t="shared" si="136"/>
        <v>0.42776029918685893</v>
      </c>
      <c r="N1246" s="8">
        <f t="shared" si="137"/>
        <v>0.334192966317997</v>
      </c>
    </row>
    <row r="1247" spans="5:14" x14ac:dyDescent="0.3">
      <c r="E1247" s="47"/>
      <c r="F1247" s="1">
        <v>44886</v>
      </c>
      <c r="G1247" s="47">
        <v>148.01</v>
      </c>
      <c r="H1247" s="8">
        <f t="shared" si="133"/>
        <v>-2.1918685707646275E-2</v>
      </c>
      <c r="I1247" s="33">
        <f t="shared" si="138"/>
        <v>6.3357470145639669E-4</v>
      </c>
      <c r="J1247" s="21">
        <f t="shared" si="139"/>
        <v>6.6058498709492879</v>
      </c>
      <c r="K1247" s="8">
        <f t="shared" si="134"/>
        <v>0.34656485076770882</v>
      </c>
      <c r="L1247" s="35">
        <f t="shared" si="135"/>
        <v>2.5170909825757128E-2</v>
      </c>
      <c r="M1247" s="8">
        <f t="shared" si="136"/>
        <v>0.39798702914052259</v>
      </c>
      <c r="N1247" s="8">
        <f t="shared" si="137"/>
        <v>0.334192966317997</v>
      </c>
    </row>
    <row r="1248" spans="5:14" x14ac:dyDescent="0.3">
      <c r="E1248" s="47"/>
      <c r="F1248" s="1">
        <v>44887</v>
      </c>
      <c r="G1248" s="47">
        <v>150.18</v>
      </c>
      <c r="H1248" s="8">
        <f t="shared" si="133"/>
        <v>1.4554735622640523E-2</v>
      </c>
      <c r="I1248" s="33">
        <f t="shared" si="138"/>
        <v>6.068847970386944E-4</v>
      </c>
      <c r="J1248" s="21">
        <f t="shared" si="139"/>
        <v>7.0581097271870403</v>
      </c>
      <c r="K1248" s="8">
        <f t="shared" si="134"/>
        <v>0.23013057654566516</v>
      </c>
      <c r="L1248" s="35">
        <f t="shared" si="135"/>
        <v>2.4635031906589739E-2</v>
      </c>
      <c r="M1248" s="8">
        <f t="shared" si="136"/>
        <v>0.38951405527871985</v>
      </c>
      <c r="N1248" s="8">
        <f t="shared" si="137"/>
        <v>0.334192966317997</v>
      </c>
    </row>
    <row r="1249" spans="5:14" x14ac:dyDescent="0.3">
      <c r="E1249" s="47"/>
      <c r="F1249" s="1">
        <v>44888</v>
      </c>
      <c r="G1249" s="47">
        <v>151.07</v>
      </c>
      <c r="H1249" s="8">
        <f t="shared" si="133"/>
        <v>5.9087308838956893E-3</v>
      </c>
      <c r="I1249" s="33">
        <f t="shared" si="138"/>
        <v>5.5260900927182747E-4</v>
      </c>
      <c r="J1249" s="21">
        <f t="shared" si="139"/>
        <v>7.4376811750390113</v>
      </c>
      <c r="K1249" s="8">
        <f t="shared" si="134"/>
        <v>9.3425238370451497E-2</v>
      </c>
      <c r="L1249" s="35">
        <f t="shared" si="135"/>
        <v>2.3507637254131422E-2</v>
      </c>
      <c r="M1249" s="8">
        <f t="shared" si="136"/>
        <v>0.37168838066040871</v>
      </c>
      <c r="N1249" s="8">
        <f t="shared" si="137"/>
        <v>0.334192966317997</v>
      </c>
    </row>
    <row r="1250" spans="5:14" x14ac:dyDescent="0.3">
      <c r="E1250" s="47"/>
      <c r="F1250" s="1">
        <v>44890</v>
      </c>
      <c r="G1250" s="47">
        <v>148.11000000000001</v>
      </c>
      <c r="H1250" s="8">
        <f t="shared" si="133"/>
        <v>-1.978806461675223E-2</v>
      </c>
      <c r="I1250" s="33">
        <f t="shared" si="138"/>
        <v>4.8619106837003817E-4</v>
      </c>
      <c r="J1250" s="21">
        <f t="shared" si="139"/>
        <v>6.8235310495553048</v>
      </c>
      <c r="K1250" s="8">
        <f t="shared" si="134"/>
        <v>0.31287677337761971</v>
      </c>
      <c r="L1250" s="35">
        <f t="shared" si="135"/>
        <v>2.2049740777842223E-2</v>
      </c>
      <c r="M1250" s="8">
        <f t="shared" si="136"/>
        <v>0.34863701337137104</v>
      </c>
      <c r="N1250" s="8">
        <f t="shared" si="137"/>
        <v>0.334192966317997</v>
      </c>
    </row>
    <row r="1251" spans="5:14" x14ac:dyDescent="0.3">
      <c r="E1251" s="47"/>
      <c r="F1251" s="1">
        <v>44893</v>
      </c>
      <c r="G1251" s="47">
        <v>144.22</v>
      </c>
      <c r="H1251" s="8">
        <f t="shared" si="133"/>
        <v>-2.6615329450267837E-2</v>
      </c>
      <c r="I1251" s="33">
        <f t="shared" si="138"/>
        <v>4.7314112270298281E-4</v>
      </c>
      <c r="J1251" s="21">
        <f t="shared" si="139"/>
        <v>6.1589403749501814</v>
      </c>
      <c r="K1251" s="8">
        <f t="shared" si="134"/>
        <v>0.42082530869301765</v>
      </c>
      <c r="L1251" s="35">
        <f t="shared" si="135"/>
        <v>2.1751807343367648E-2</v>
      </c>
      <c r="M1251" s="8">
        <f t="shared" si="136"/>
        <v>0.34392627215109006</v>
      </c>
      <c r="N1251" s="8">
        <f t="shared" si="137"/>
        <v>0.334192966317997</v>
      </c>
    </row>
    <row r="1252" spans="5:14" x14ac:dyDescent="0.3">
      <c r="E1252" s="47"/>
      <c r="F1252" s="1">
        <v>44894</v>
      </c>
      <c r="G1252" s="47">
        <v>141.16999999999999</v>
      </c>
      <c r="H1252" s="8">
        <f t="shared" si="133"/>
        <v>-2.1375073592505248E-2</v>
      </c>
      <c r="I1252" s="33">
        <f t="shared" si="138"/>
        <v>4.9994683152597538E-4</v>
      </c>
      <c r="J1252" s="21">
        <f t="shared" si="139"/>
        <v>6.6871240802620813</v>
      </c>
      <c r="K1252" s="8">
        <f t="shared" si="134"/>
        <v>0.33796958853017206</v>
      </c>
      <c r="L1252" s="35">
        <f t="shared" si="135"/>
        <v>2.2359490860168873E-2</v>
      </c>
      <c r="M1252" s="8">
        <f t="shared" si="136"/>
        <v>0.35353459219925543</v>
      </c>
      <c r="N1252" s="8">
        <f t="shared" si="137"/>
        <v>0.334192966317997</v>
      </c>
    </row>
    <row r="1253" spans="5:14" x14ac:dyDescent="0.3">
      <c r="E1253" s="47"/>
      <c r="F1253" s="1">
        <v>44895</v>
      </c>
      <c r="G1253" s="47">
        <v>148.03</v>
      </c>
      <c r="H1253" s="8">
        <f t="shared" si="133"/>
        <v>4.7450118029292686E-2</v>
      </c>
      <c r="I1253" s="33">
        <f t="shared" si="138"/>
        <v>4.9241271052845922E-4</v>
      </c>
      <c r="J1253" s="21">
        <f t="shared" si="139"/>
        <v>3.0437815243615836</v>
      </c>
      <c r="K1253" s="8">
        <f t="shared" si="134"/>
        <v>0.75025224108192545</v>
      </c>
      <c r="L1253" s="35">
        <f t="shared" si="135"/>
        <v>2.2190374276439304E-2</v>
      </c>
      <c r="M1253" s="8">
        <f t="shared" si="136"/>
        <v>0.35086062422579539</v>
      </c>
      <c r="N1253" s="8">
        <f t="shared" si="137"/>
        <v>0.334192966317997</v>
      </c>
    </row>
    <row r="1254" spans="5:14" x14ac:dyDescent="0.3">
      <c r="E1254" s="47"/>
      <c r="F1254" s="1">
        <v>44896</v>
      </c>
      <c r="G1254" s="47">
        <v>148.31</v>
      </c>
      <c r="H1254" s="8">
        <f t="shared" si="133"/>
        <v>1.889721828470323E-3</v>
      </c>
      <c r="I1254" s="33">
        <f t="shared" si="138"/>
        <v>6.9973949635741568E-4</v>
      </c>
      <c r="J1254" s="21">
        <f t="shared" si="139"/>
        <v>7.2596990430423238</v>
      </c>
      <c r="K1254" s="8">
        <f t="shared" si="134"/>
        <v>2.987912561052122E-2</v>
      </c>
      <c r="L1254" s="35">
        <f t="shared" si="135"/>
        <v>2.6452589596434897E-2</v>
      </c>
      <c r="M1254" s="8">
        <f t="shared" si="136"/>
        <v>0.41825216567204276</v>
      </c>
      <c r="N1254" s="8">
        <f t="shared" si="137"/>
        <v>0.334192966317997</v>
      </c>
    </row>
    <row r="1255" spans="5:14" x14ac:dyDescent="0.3">
      <c r="E1255" s="47"/>
      <c r="F1255" s="1">
        <v>44897</v>
      </c>
      <c r="G1255" s="47">
        <v>147.81</v>
      </c>
      <c r="H1255" s="8">
        <f t="shared" si="133"/>
        <v>-3.3770125298897519E-3</v>
      </c>
      <c r="I1255" s="33">
        <f t="shared" si="138"/>
        <v>6.0541476601508055E-4</v>
      </c>
      <c r="J1255" s="21">
        <f t="shared" si="139"/>
        <v>7.390759745264611</v>
      </c>
      <c r="K1255" s="8">
        <f t="shared" si="134"/>
        <v>5.3395256406895318E-2</v>
      </c>
      <c r="L1255" s="35">
        <f t="shared" si="135"/>
        <v>2.4605177626163981E-2</v>
      </c>
      <c r="M1255" s="8">
        <f t="shared" si="136"/>
        <v>0.38904201765846597</v>
      </c>
      <c r="N1255" s="8">
        <f t="shared" si="137"/>
        <v>0.334192966317997</v>
      </c>
    </row>
    <row r="1256" spans="5:14" x14ac:dyDescent="0.3">
      <c r="E1256" s="47"/>
      <c r="F1256" s="1">
        <v>44900</v>
      </c>
      <c r="G1256" s="47">
        <v>146.63</v>
      </c>
      <c r="H1256" s="8">
        <f t="shared" si="133"/>
        <v>-8.0152582349936156E-3</v>
      </c>
      <c r="I1256" s="33">
        <f t="shared" si="138"/>
        <v>5.2752157753012472E-4</v>
      </c>
      <c r="J1256" s="21">
        <f t="shared" si="139"/>
        <v>7.4255355052456329</v>
      </c>
      <c r="K1256" s="8">
        <f t="shared" si="134"/>
        <v>0.12673236028500473</v>
      </c>
      <c r="L1256" s="35">
        <f t="shared" si="135"/>
        <v>2.2967837894110204E-2</v>
      </c>
      <c r="M1256" s="8">
        <f t="shared" si="136"/>
        <v>0.36315340337456725</v>
      </c>
      <c r="N1256" s="8">
        <f t="shared" si="137"/>
        <v>0.334192966317997</v>
      </c>
    </row>
    <row r="1257" spans="5:14" x14ac:dyDescent="0.3">
      <c r="E1257" s="47"/>
      <c r="F1257" s="1">
        <v>44901</v>
      </c>
      <c r="G1257" s="47">
        <v>142.91</v>
      </c>
      <c r="H1257" s="8">
        <f t="shared" si="133"/>
        <v>-2.5697345495284404E-2</v>
      </c>
      <c r="I1257" s="33">
        <f t="shared" si="138"/>
        <v>4.6871737086275859E-4</v>
      </c>
      <c r="J1257" s="21">
        <f t="shared" si="139"/>
        <v>6.2566582502956765</v>
      </c>
      <c r="K1257" s="8">
        <f t="shared" si="134"/>
        <v>0.40631070792683205</v>
      </c>
      <c r="L1257" s="35">
        <f t="shared" si="135"/>
        <v>2.1649881543850502E-2</v>
      </c>
      <c r="M1257" s="8">
        <f t="shared" si="136"/>
        <v>0.34231468375705071</v>
      </c>
      <c r="N1257" s="8">
        <f t="shared" si="137"/>
        <v>0.334192966317997</v>
      </c>
    </row>
    <row r="1258" spans="5:14" x14ac:dyDescent="0.3">
      <c r="E1258" s="47"/>
      <c r="F1258" s="1">
        <v>44902</v>
      </c>
      <c r="G1258" s="47">
        <v>140.94</v>
      </c>
      <c r="H1258" s="8">
        <f t="shared" si="133"/>
        <v>-1.3880793594827006E-2</v>
      </c>
      <c r="I1258" s="33">
        <f t="shared" si="138"/>
        <v>4.9053364428576442E-4</v>
      </c>
      <c r="J1258" s="21">
        <f t="shared" si="139"/>
        <v>7.2272272589093181</v>
      </c>
      <c r="K1258" s="8">
        <f t="shared" si="134"/>
        <v>0.21947461745164884</v>
      </c>
      <c r="L1258" s="35">
        <f t="shared" si="135"/>
        <v>2.214799413684599E-2</v>
      </c>
      <c r="M1258" s="8">
        <f t="shared" si="136"/>
        <v>0.3501905353824416</v>
      </c>
      <c r="N1258" s="8">
        <f t="shared" si="137"/>
        <v>0.334192966317997</v>
      </c>
    </row>
    <row r="1259" spans="5:14" x14ac:dyDescent="0.3">
      <c r="E1259" s="47"/>
      <c r="F1259" s="1">
        <v>44903</v>
      </c>
      <c r="G1259" s="47">
        <v>142.65</v>
      </c>
      <c r="H1259" s="8">
        <f t="shared" si="133"/>
        <v>1.2059809760632532E-2</v>
      </c>
      <c r="I1259" s="33">
        <f t="shared" si="138"/>
        <v>4.5309510477752469E-4</v>
      </c>
      <c r="J1259" s="21">
        <f t="shared" si="139"/>
        <v>7.378418479781935</v>
      </c>
      <c r="K1259" s="8">
        <f t="shared" si="134"/>
        <v>0.19068233495964412</v>
      </c>
      <c r="L1259" s="35">
        <f t="shared" si="135"/>
        <v>2.1286030742661364E-2</v>
      </c>
      <c r="M1259" s="8">
        <f t="shared" si="136"/>
        <v>0.33656169745587683</v>
      </c>
      <c r="N1259" s="8">
        <f t="shared" si="137"/>
        <v>0.334192966317997</v>
      </c>
    </row>
    <row r="1260" spans="5:14" x14ac:dyDescent="0.3">
      <c r="E1260" s="47"/>
      <c r="F1260" s="1">
        <v>44904</v>
      </c>
      <c r="G1260" s="47">
        <v>142.16</v>
      </c>
      <c r="H1260" s="8">
        <f t="shared" si="133"/>
        <v>-3.4408938131132074E-3</v>
      </c>
      <c r="I1260" s="33">
        <f t="shared" si="138"/>
        <v>4.1618542379661484E-4</v>
      </c>
      <c r="J1260" s="21">
        <f t="shared" si="139"/>
        <v>7.7559314089204623</v>
      </c>
      <c r="K1260" s="8">
        <f t="shared" si="134"/>
        <v>5.4405308181097428E-2</v>
      </c>
      <c r="L1260" s="35">
        <f t="shared" si="135"/>
        <v>2.0400623122753255E-2</v>
      </c>
      <c r="M1260" s="8">
        <f t="shared" si="136"/>
        <v>0.32256217377298552</v>
      </c>
      <c r="N1260" s="8">
        <f t="shared" si="137"/>
        <v>0.334192966317997</v>
      </c>
    </row>
    <row r="1261" spans="5:14" x14ac:dyDescent="0.3">
      <c r="E1261" s="47"/>
      <c r="F1261" s="1">
        <v>44907</v>
      </c>
      <c r="G1261" s="47">
        <v>144.49</v>
      </c>
      <c r="H1261" s="8">
        <f t="shared" si="133"/>
        <v>1.6257117159124011E-2</v>
      </c>
      <c r="I1261" s="33">
        <f t="shared" si="138"/>
        <v>3.6943760278642334E-4</v>
      </c>
      <c r="J1261" s="21">
        <f t="shared" si="139"/>
        <v>7.1881335807561362</v>
      </c>
      <c r="K1261" s="8">
        <f t="shared" si="134"/>
        <v>0.2570475920551894</v>
      </c>
      <c r="L1261" s="35">
        <f t="shared" si="135"/>
        <v>1.9220759682864342E-2</v>
      </c>
      <c r="M1261" s="8">
        <f t="shared" si="136"/>
        <v>0.30390689478293487</v>
      </c>
      <c r="N1261" s="8">
        <f t="shared" si="137"/>
        <v>0.334192966317997</v>
      </c>
    </row>
    <row r="1262" spans="5:14" x14ac:dyDescent="0.3">
      <c r="E1262" s="47"/>
      <c r="F1262" s="1">
        <v>44908</v>
      </c>
      <c r="G1262" s="47">
        <v>145.47</v>
      </c>
      <c r="H1262" s="8">
        <f t="shared" si="133"/>
        <v>6.7595787798507001E-3</v>
      </c>
      <c r="I1262" s="33">
        <f t="shared" si="138"/>
        <v>3.6042214797403483E-4</v>
      </c>
      <c r="J1262" s="21">
        <f t="shared" si="139"/>
        <v>7.8014612797251992</v>
      </c>
      <c r="K1262" s="8">
        <f t="shared" si="134"/>
        <v>0.1068783248383505</v>
      </c>
      <c r="L1262" s="35">
        <f t="shared" si="135"/>
        <v>1.8984787277555544E-2</v>
      </c>
      <c r="M1262" s="8">
        <f t="shared" si="136"/>
        <v>0.30017584345431381</v>
      </c>
      <c r="N1262" s="8">
        <f t="shared" si="137"/>
        <v>0.334192966317997</v>
      </c>
    </row>
    <row r="1263" spans="5:14" x14ac:dyDescent="0.3">
      <c r="E1263" s="47"/>
      <c r="F1263" s="1">
        <v>44909</v>
      </c>
      <c r="G1263" s="47">
        <v>143.21</v>
      </c>
      <c r="H1263" s="8">
        <f t="shared" si="133"/>
        <v>-1.5657795294759396E-2</v>
      </c>
      <c r="I1263" s="33">
        <f t="shared" si="138"/>
        <v>3.2686675692573112E-4</v>
      </c>
      <c r="J1263" s="21">
        <f t="shared" si="139"/>
        <v>7.2759075054446489</v>
      </c>
      <c r="K1263" s="8">
        <f t="shared" si="134"/>
        <v>0.247571481340536</v>
      </c>
      <c r="L1263" s="35">
        <f t="shared" si="135"/>
        <v>1.8079456765227521E-2</v>
      </c>
      <c r="M1263" s="8">
        <f t="shared" si="136"/>
        <v>0.28586131118329527</v>
      </c>
      <c r="N1263" s="8">
        <f t="shared" si="137"/>
        <v>0.334192966317997</v>
      </c>
    </row>
    <row r="1264" spans="5:14" x14ac:dyDescent="0.3">
      <c r="E1264" s="47"/>
      <c r="F1264" s="1">
        <v>44910</v>
      </c>
      <c r="G1264" s="47">
        <v>136.5</v>
      </c>
      <c r="H1264" s="8">
        <f t="shared" si="133"/>
        <v>-4.7987469865596828E-2</v>
      </c>
      <c r="I1264" s="33">
        <f t="shared" si="138"/>
        <v>3.2256957664603657E-4</v>
      </c>
      <c r="J1264" s="21">
        <f t="shared" si="139"/>
        <v>0.90027523140617571</v>
      </c>
      <c r="K1264" s="8">
        <f t="shared" si="134"/>
        <v>0.75874851961990075</v>
      </c>
      <c r="L1264" s="35">
        <f t="shared" si="135"/>
        <v>1.7960222065610341E-2</v>
      </c>
      <c r="M1264" s="8">
        <f t="shared" si="136"/>
        <v>0.28397604504871382</v>
      </c>
      <c r="N1264" s="8">
        <f t="shared" si="137"/>
        <v>0.334192966317997</v>
      </c>
    </row>
    <row r="1265" spans="5:14" x14ac:dyDescent="0.3">
      <c r="E1265" s="47"/>
      <c r="F1265" s="1">
        <v>44911</v>
      </c>
      <c r="G1265" s="47">
        <v>134.51</v>
      </c>
      <c r="H1265" s="8">
        <f t="shared" si="133"/>
        <v>-1.4686068904524351E-2</v>
      </c>
      <c r="I1265" s="33">
        <f t="shared" si="138"/>
        <v>5.6390895852300284E-4</v>
      </c>
      <c r="J1265" s="21">
        <f t="shared" si="139"/>
        <v>7.0981435545913092</v>
      </c>
      <c r="K1265" s="8">
        <f t="shared" si="134"/>
        <v>0.2322071380623543</v>
      </c>
      <c r="L1265" s="35">
        <f t="shared" si="135"/>
        <v>2.3746767327849128E-2</v>
      </c>
      <c r="M1265" s="8">
        <f t="shared" si="136"/>
        <v>0.37546935911036827</v>
      </c>
      <c r="N1265" s="8">
        <f t="shared" si="137"/>
        <v>0.334192966317997</v>
      </c>
    </row>
    <row r="1266" spans="5:14" x14ac:dyDescent="0.3">
      <c r="E1266" s="47"/>
      <c r="F1266" s="1">
        <v>44914</v>
      </c>
      <c r="G1266" s="47">
        <v>132.37</v>
      </c>
      <c r="H1266" s="8">
        <f t="shared" si="133"/>
        <v>-1.6037513994810654E-2</v>
      </c>
      <c r="I1266" s="33">
        <f t="shared" si="138"/>
        <v>5.1715194443683449E-4</v>
      </c>
      <c r="J1266" s="21">
        <f t="shared" si="139"/>
        <v>7.0698309160322816</v>
      </c>
      <c r="K1266" s="8">
        <f t="shared" si="134"/>
        <v>0.25357536115213736</v>
      </c>
      <c r="L1266" s="35">
        <f t="shared" si="135"/>
        <v>2.2740975010690164E-2</v>
      </c>
      <c r="M1266" s="8">
        <f t="shared" si="136"/>
        <v>0.35956638623376436</v>
      </c>
      <c r="N1266" s="8">
        <f t="shared" si="137"/>
        <v>0.334192966317997</v>
      </c>
    </row>
    <row r="1267" spans="5:14" x14ac:dyDescent="0.3">
      <c r="E1267" s="47"/>
      <c r="F1267" s="1">
        <v>44915</v>
      </c>
      <c r="G1267" s="47">
        <v>132.30000000000001</v>
      </c>
      <c r="H1267" s="8">
        <f t="shared" si="133"/>
        <v>-5.2896060476938537E-4</v>
      </c>
      <c r="I1267" s="33">
        <f t="shared" si="138"/>
        <v>4.8302037237655181E-4</v>
      </c>
      <c r="J1267" s="21">
        <f t="shared" si="139"/>
        <v>7.6348724561394263</v>
      </c>
      <c r="K1267" s="8">
        <f t="shared" si="134"/>
        <v>8.3636015178569136E-3</v>
      </c>
      <c r="L1267" s="35">
        <f t="shared" si="135"/>
        <v>2.1977724458563764E-2</v>
      </c>
      <c r="M1267" s="8">
        <f t="shared" si="136"/>
        <v>0.34749833538326191</v>
      </c>
      <c r="N1267" s="8">
        <f t="shared" si="137"/>
        <v>0.334192966317997</v>
      </c>
    </row>
    <row r="1268" spans="5:14" x14ac:dyDescent="0.3">
      <c r="E1268" s="47"/>
      <c r="F1268" s="1">
        <v>44916</v>
      </c>
      <c r="G1268" s="47">
        <v>135.44999999999999</v>
      </c>
      <c r="H1268" s="8">
        <f t="shared" si="133"/>
        <v>2.3530497410194036E-2</v>
      </c>
      <c r="I1268" s="33">
        <f t="shared" si="138"/>
        <v>4.2391441848391463E-4</v>
      </c>
      <c r="J1268" s="21">
        <f t="shared" si="139"/>
        <v>6.4598561164338193</v>
      </c>
      <c r="K1268" s="8">
        <f t="shared" si="134"/>
        <v>0.37204983146453252</v>
      </c>
      <c r="L1268" s="35">
        <f t="shared" si="135"/>
        <v>2.0589182074184361E-2</v>
      </c>
      <c r="M1268" s="8">
        <f t="shared" si="136"/>
        <v>0.32554355257166229</v>
      </c>
      <c r="N1268" s="8">
        <f t="shared" si="137"/>
        <v>0.334192966317997</v>
      </c>
    </row>
    <row r="1269" spans="5:14" x14ac:dyDescent="0.3">
      <c r="E1269" s="47"/>
      <c r="F1269" s="1">
        <v>44917</v>
      </c>
      <c r="G1269" s="47">
        <v>132.22999999999999</v>
      </c>
      <c r="H1269" s="8">
        <f t="shared" si="133"/>
        <v>-2.405973796237262E-2</v>
      </c>
      <c r="I1269" s="33">
        <f t="shared" si="138"/>
        <v>4.4039516561878529E-4</v>
      </c>
      <c r="J1269" s="21">
        <f t="shared" si="139"/>
        <v>6.4134027414626207</v>
      </c>
      <c r="K1269" s="8">
        <f t="shared" si="134"/>
        <v>0.38041785933958011</v>
      </c>
      <c r="L1269" s="35">
        <f t="shared" si="135"/>
        <v>2.09855942403065E-2</v>
      </c>
      <c r="M1269" s="8">
        <f t="shared" si="136"/>
        <v>0.33181137925739729</v>
      </c>
      <c r="N1269" s="8">
        <f t="shared" si="137"/>
        <v>0.334192966317997</v>
      </c>
    </row>
    <row r="1270" spans="5:14" x14ac:dyDescent="0.3">
      <c r="E1270" s="47"/>
      <c r="F1270" s="1">
        <v>44918</v>
      </c>
      <c r="G1270" s="47">
        <v>131.86000000000001</v>
      </c>
      <c r="H1270" s="8">
        <f t="shared" si="133"/>
        <v>-2.8020768835776825E-3</v>
      </c>
      <c r="I1270" s="33">
        <f t="shared" si="138"/>
        <v>4.5716595386689426E-4</v>
      </c>
      <c r="J1270" s="21">
        <f t="shared" si="139"/>
        <v>7.6732895118948461</v>
      </c>
      <c r="K1270" s="8">
        <f t="shared" si="134"/>
        <v>4.430472565505969E-2</v>
      </c>
      <c r="L1270" s="35">
        <f t="shared" si="135"/>
        <v>2.1381439471347439E-2</v>
      </c>
      <c r="M1270" s="8">
        <f t="shared" si="136"/>
        <v>0.33807024191242202</v>
      </c>
      <c r="N1270" s="8">
        <f t="shared" si="137"/>
        <v>0.334192966317997</v>
      </c>
    </row>
    <row r="1271" spans="5:14" x14ac:dyDescent="0.3">
      <c r="E1271" s="47"/>
      <c r="F1271" s="1">
        <v>44922</v>
      </c>
      <c r="G1271" s="47">
        <v>130.03</v>
      </c>
      <c r="H1271" s="8">
        <f t="shared" si="133"/>
        <v>-1.3975560621925202E-2</v>
      </c>
      <c r="I1271" s="33">
        <f t="shared" si="138"/>
        <v>4.032096251646339E-4</v>
      </c>
      <c r="J1271" s="21">
        <f t="shared" si="139"/>
        <v>7.3316501197784127</v>
      </c>
      <c r="K1271" s="8">
        <f t="shared" si="134"/>
        <v>0.22097301571521483</v>
      </c>
      <c r="L1271" s="35">
        <f t="shared" si="135"/>
        <v>2.0080080307723718E-2</v>
      </c>
      <c r="M1271" s="8">
        <f t="shared" si="136"/>
        <v>0.31749394685750854</v>
      </c>
      <c r="N1271" s="8">
        <f t="shared" si="137"/>
        <v>0.334192966317997</v>
      </c>
    </row>
    <row r="1272" spans="5:14" x14ac:dyDescent="0.3">
      <c r="E1272" s="47"/>
      <c r="F1272" s="1">
        <v>44923</v>
      </c>
      <c r="G1272" s="47">
        <v>126.04</v>
      </c>
      <c r="H1272" s="8">
        <f t="shared" si="133"/>
        <v>-3.1165876174154578E-2</v>
      </c>
      <c r="I1272" s="33">
        <f t="shared" si="138"/>
        <v>3.8043410881103415E-4</v>
      </c>
      <c r="J1272" s="21">
        <f t="shared" si="139"/>
        <v>5.3210304988712531</v>
      </c>
      <c r="K1272" s="8">
        <f t="shared" si="134"/>
        <v>0.49277576992551492</v>
      </c>
      <c r="L1272" s="35">
        <f t="shared" si="135"/>
        <v>1.9504720167462904E-2</v>
      </c>
      <c r="M1272" s="8">
        <f t="shared" si="136"/>
        <v>0.30839670426701798</v>
      </c>
      <c r="N1272" s="8">
        <f t="shared" si="137"/>
        <v>0.334192966317997</v>
      </c>
    </row>
    <row r="1273" spans="5:14" x14ac:dyDescent="0.3">
      <c r="E1273" s="47"/>
      <c r="F1273" s="1">
        <v>44924</v>
      </c>
      <c r="G1273" s="47">
        <v>129.61000000000001</v>
      </c>
      <c r="H1273" s="8">
        <f t="shared" si="133"/>
        <v>2.7930624546209874E-2</v>
      </c>
      <c r="I1273" s="33">
        <f t="shared" si="138"/>
        <v>4.5377176547007183E-4</v>
      </c>
      <c r="J1273" s="21">
        <f t="shared" si="139"/>
        <v>5.9787264125716151</v>
      </c>
      <c r="K1273" s="8">
        <f t="shared" si="134"/>
        <v>0.44162195018515027</v>
      </c>
      <c r="L1273" s="35">
        <f t="shared" si="135"/>
        <v>2.1301919290760443E-2</v>
      </c>
      <c r="M1273" s="8">
        <f t="shared" si="136"/>
        <v>0.33681291745940795</v>
      </c>
      <c r="N1273" s="8">
        <f t="shared" si="137"/>
        <v>0.334192966317997</v>
      </c>
    </row>
    <row r="1274" spans="5:14" x14ac:dyDescent="0.3">
      <c r="E1274" s="47"/>
      <c r="F1274" s="1">
        <v>44925</v>
      </c>
      <c r="G1274" s="47">
        <v>129.93</v>
      </c>
      <c r="H1274" s="8">
        <f t="shared" si="133"/>
        <v>2.4659024593612329E-3</v>
      </c>
      <c r="I1274" s="33">
        <f t="shared" si="138"/>
        <v>4.9230024513014772E-4</v>
      </c>
      <c r="J1274" s="21">
        <f t="shared" si="139"/>
        <v>7.6040702154588411</v>
      </c>
      <c r="K1274" s="8">
        <f t="shared" si="134"/>
        <v>3.8989341296961459E-2</v>
      </c>
      <c r="L1274" s="35">
        <f t="shared" si="135"/>
        <v>2.2187840028496414E-2</v>
      </c>
      <c r="M1274" s="8">
        <f t="shared" si="136"/>
        <v>0.35082055424751973</v>
      </c>
      <c r="N1274" s="8">
        <f t="shared" si="137"/>
        <v>0.334192966317997</v>
      </c>
    </row>
    <row r="1275" spans="5:14" x14ac:dyDescent="0.3">
      <c r="E1275" s="47"/>
      <c r="F1275" s="1">
        <v>44929</v>
      </c>
      <c r="G1275" s="47">
        <v>125.07</v>
      </c>
      <c r="H1275" s="8">
        <f t="shared" si="133"/>
        <v>-3.8122263333829891E-2</v>
      </c>
      <c r="I1275" s="33">
        <f t="shared" si="138"/>
        <v>4.3235996237692603E-4</v>
      </c>
      <c r="J1275" s="21">
        <f t="shared" si="139"/>
        <v>4.3849164053457388</v>
      </c>
      <c r="K1275" s="8">
        <f t="shared" si="134"/>
        <v>0.60276590847813194</v>
      </c>
      <c r="L1275" s="35">
        <f t="shared" si="135"/>
        <v>2.0793267236702509E-2</v>
      </c>
      <c r="M1275" s="8">
        <f t="shared" si="136"/>
        <v>0.32877042232267717</v>
      </c>
      <c r="N1275" s="8">
        <f t="shared" si="137"/>
        <v>0.334192966317997</v>
      </c>
    </row>
    <row r="1276" spans="5:14" x14ac:dyDescent="0.3">
      <c r="E1276" s="47"/>
      <c r="F1276" s="1">
        <v>44930</v>
      </c>
      <c r="G1276" s="47">
        <v>126.36</v>
      </c>
      <c r="H1276" s="8">
        <f t="shared" si="133"/>
        <v>1.0261395373069204E-2</v>
      </c>
      <c r="I1276" s="33">
        <f t="shared" si="138"/>
        <v>5.5453972052049206E-4</v>
      </c>
      <c r="J1276" s="21">
        <f t="shared" si="139"/>
        <v>7.3074917007658371</v>
      </c>
      <c r="K1276" s="8">
        <f t="shared" si="134"/>
        <v>0.16224690675205958</v>
      </c>
      <c r="L1276" s="35">
        <f t="shared" si="135"/>
        <v>2.354866706462368E-2</v>
      </c>
      <c r="M1276" s="8">
        <f t="shared" si="136"/>
        <v>0.37233711892601173</v>
      </c>
      <c r="N1276" s="8">
        <f t="shared" si="137"/>
        <v>0.334192966317997</v>
      </c>
    </row>
    <row r="1277" spans="5:14" x14ac:dyDescent="0.3">
      <c r="E1277" s="47"/>
      <c r="F1277" s="1">
        <v>44931</v>
      </c>
      <c r="G1277" s="47">
        <v>125.02</v>
      </c>
      <c r="H1277" s="8">
        <f t="shared" si="133"/>
        <v>-1.0661251430218167E-2</v>
      </c>
      <c r="I1277" s="33">
        <f t="shared" si="138"/>
        <v>4.9618260151934189E-4</v>
      </c>
      <c r="J1277" s="21">
        <f t="shared" si="139"/>
        <v>7.3794930570342876</v>
      </c>
      <c r="K1277" s="8">
        <f t="shared" si="134"/>
        <v>0.16856918613608546</v>
      </c>
      <c r="L1277" s="35">
        <f t="shared" si="135"/>
        <v>2.2275156599210293E-2</v>
      </c>
      <c r="M1277" s="8">
        <f t="shared" si="136"/>
        <v>0.35220115045217482</v>
      </c>
      <c r="N1277" s="8">
        <f t="shared" si="137"/>
        <v>0.334192966317997</v>
      </c>
    </row>
    <row r="1278" spans="5:14" x14ac:dyDescent="0.3">
      <c r="E1278" s="47"/>
      <c r="F1278" s="1">
        <v>44932</v>
      </c>
      <c r="G1278" s="47">
        <v>129.62</v>
      </c>
      <c r="H1278" s="8">
        <f t="shared" si="133"/>
        <v>3.6133368495903706E-2</v>
      </c>
      <c r="I1278" s="33">
        <f t="shared" si="138"/>
        <v>4.4841038026234694E-4</v>
      </c>
      <c r="J1278" s="21">
        <f t="shared" si="139"/>
        <v>4.798137812422457</v>
      </c>
      <c r="K1278" s="8">
        <f t="shared" si="134"/>
        <v>0.57131871990614103</v>
      </c>
      <c r="L1278" s="35">
        <f t="shared" si="135"/>
        <v>2.117570259194124E-2</v>
      </c>
      <c r="M1278" s="8">
        <f t="shared" si="136"/>
        <v>0.33481725622432712</v>
      </c>
      <c r="N1278" s="8">
        <f t="shared" si="137"/>
        <v>0.334192966317997</v>
      </c>
    </row>
    <row r="1279" spans="5:14" x14ac:dyDescent="0.3">
      <c r="E1279" s="47"/>
      <c r="F1279" s="1">
        <v>44935</v>
      </c>
      <c r="G1279" s="47">
        <v>130.15</v>
      </c>
      <c r="H1279" s="8">
        <f t="shared" si="133"/>
        <v>4.0805384410044863E-3</v>
      </c>
      <c r="I1279" s="33">
        <f t="shared" si="138"/>
        <v>5.5037288051511322E-4</v>
      </c>
      <c r="J1279" s="21">
        <f t="shared" si="139"/>
        <v>7.4746608849367817</v>
      </c>
      <c r="K1279" s="8">
        <f t="shared" si="134"/>
        <v>6.4518977767233962E-2</v>
      </c>
      <c r="L1279" s="35">
        <f t="shared" si="135"/>
        <v>2.3460027291440078E-2</v>
      </c>
      <c r="M1279" s="8">
        <f t="shared" si="136"/>
        <v>0.37093560105330725</v>
      </c>
      <c r="N1279" s="8">
        <f t="shared" si="137"/>
        <v>0.334192966317997</v>
      </c>
    </row>
    <row r="1280" spans="5:14" x14ac:dyDescent="0.3">
      <c r="E1280" s="47"/>
      <c r="F1280" s="1">
        <v>44936</v>
      </c>
      <c r="G1280" s="47">
        <v>130.72999999999999</v>
      </c>
      <c r="H1280" s="8">
        <f t="shared" si="133"/>
        <v>4.4464961331942832E-3</v>
      </c>
      <c r="I1280" s="33">
        <f t="shared" si="138"/>
        <v>4.8214851554159434E-4</v>
      </c>
      <c r="J1280" s="21">
        <f t="shared" si="139"/>
        <v>7.5962516505663444</v>
      </c>
      <c r="K1280" s="8">
        <f t="shared" si="134"/>
        <v>7.0305276940126823E-2</v>
      </c>
      <c r="L1280" s="35">
        <f t="shared" si="135"/>
        <v>2.1957880488371238E-2</v>
      </c>
      <c r="M1280" s="8">
        <f t="shared" si="136"/>
        <v>0.34718457466511754</v>
      </c>
      <c r="N1280" s="8">
        <f t="shared" si="137"/>
        <v>0.334192966317997</v>
      </c>
    </row>
    <row r="1281" spans="5:14" x14ac:dyDescent="0.3">
      <c r="E1281" s="47"/>
      <c r="F1281" s="1">
        <v>44937</v>
      </c>
      <c r="G1281" s="47">
        <v>133.49</v>
      </c>
      <c r="H1281" s="8">
        <f t="shared" si="133"/>
        <v>2.0892441093872414E-2</v>
      </c>
      <c r="I1281" s="33">
        <f t="shared" si="138"/>
        <v>4.2550600002249728E-4</v>
      </c>
      <c r="J1281" s="21">
        <f t="shared" si="139"/>
        <v>6.7364079134138963</v>
      </c>
      <c r="K1281" s="8">
        <f t="shared" si="134"/>
        <v>0.33033849868768278</v>
      </c>
      <c r="L1281" s="35">
        <f t="shared" si="135"/>
        <v>2.0627796780618556E-2</v>
      </c>
      <c r="M1281" s="8">
        <f t="shared" si="136"/>
        <v>0.32615410468921635</v>
      </c>
      <c r="N1281" s="8">
        <f t="shared" si="137"/>
        <v>0.334192966317997</v>
      </c>
    </row>
    <row r="1282" spans="5:14" x14ac:dyDescent="0.3">
      <c r="E1282" s="47"/>
      <c r="F1282" s="1">
        <v>44938</v>
      </c>
      <c r="G1282" s="47">
        <v>133.41</v>
      </c>
      <c r="H1282" s="8">
        <f t="shared" si="133"/>
        <v>-5.994754769263538E-4</v>
      </c>
      <c r="I1282" s="33">
        <f t="shared" si="138"/>
        <v>4.2777546446439059E-4</v>
      </c>
      <c r="J1282" s="21">
        <f t="shared" si="139"/>
        <v>7.7560720235405558</v>
      </c>
      <c r="K1282" s="8">
        <f t="shared" si="134"/>
        <v>9.4785395425149663E-3</v>
      </c>
      <c r="L1282" s="35">
        <f t="shared" si="135"/>
        <v>2.0682733486277645E-2</v>
      </c>
      <c r="M1282" s="8">
        <f t="shared" si="136"/>
        <v>0.3270227302743613</v>
      </c>
      <c r="N1282" s="8">
        <f t="shared" si="137"/>
        <v>0.334192966317997</v>
      </c>
    </row>
    <row r="1283" spans="5:14" x14ac:dyDescent="0.3">
      <c r="E1283" s="47"/>
      <c r="F1283" s="1">
        <v>44939</v>
      </c>
      <c r="G1283" s="47">
        <v>134.76</v>
      </c>
      <c r="H1283" s="8">
        <f t="shared" si="133"/>
        <v>1.0068325347637248E-2</v>
      </c>
      <c r="I1283" s="33">
        <f t="shared" si="138"/>
        <v>3.7775663815710862E-4</v>
      </c>
      <c r="J1283" s="21">
        <f t="shared" si="139"/>
        <v>7.6129099037286734</v>
      </c>
      <c r="K1283" s="8">
        <f t="shared" si="134"/>
        <v>0.1591942016107015</v>
      </c>
      <c r="L1283" s="35">
        <f t="shared" si="135"/>
        <v>1.943596249628787E-2</v>
      </c>
      <c r="M1283" s="8">
        <f t="shared" si="136"/>
        <v>0.30730955002940785</v>
      </c>
      <c r="N1283" s="8">
        <f t="shared" si="137"/>
        <v>0.334192966317997</v>
      </c>
    </row>
    <row r="1284" spans="5:14" x14ac:dyDescent="0.3">
      <c r="E1284" s="47"/>
      <c r="F1284" s="1">
        <v>44943</v>
      </c>
      <c r="G1284" s="47">
        <v>135.94</v>
      </c>
      <c r="H1284" s="8">
        <f t="shared" si="133"/>
        <v>8.718193380140099E-3</v>
      </c>
      <c r="I1284" s="33">
        <f t="shared" si="138"/>
        <v>3.4798069503988124E-4</v>
      </c>
      <c r="J1284" s="21">
        <f t="shared" si="139"/>
        <v>7.7449408168100762</v>
      </c>
      <c r="K1284" s="8">
        <f t="shared" si="134"/>
        <v>0.13784674081522444</v>
      </c>
      <c r="L1284" s="35">
        <f t="shared" si="135"/>
        <v>1.865424067175829E-2</v>
      </c>
      <c r="M1284" s="8">
        <f t="shared" si="136"/>
        <v>0.29494944271852813</v>
      </c>
      <c r="N1284" s="8">
        <f t="shared" si="137"/>
        <v>0.334192966317997</v>
      </c>
    </row>
    <row r="1285" spans="5:14" x14ac:dyDescent="0.3">
      <c r="E1285" s="47"/>
      <c r="F1285" s="1">
        <v>44944</v>
      </c>
      <c r="G1285" s="47">
        <v>135.21</v>
      </c>
      <c r="H1285" s="8">
        <f t="shared" si="133"/>
        <v>-5.3844865478254698E-3</v>
      </c>
      <c r="I1285" s="33">
        <f t="shared" si="138"/>
        <v>3.2007819199276642E-4</v>
      </c>
      <c r="J1285" s="21">
        <f t="shared" si="139"/>
        <v>7.9563652021982829</v>
      </c>
      <c r="K1285" s="8">
        <f t="shared" si="134"/>
        <v>8.5136207608328199E-2</v>
      </c>
      <c r="L1285" s="35">
        <f t="shared" si="135"/>
        <v>1.7890729219144936E-2</v>
      </c>
      <c r="M1285" s="8">
        <f t="shared" si="136"/>
        <v>0.2828772666691185</v>
      </c>
      <c r="N1285" s="8">
        <f t="shared" si="137"/>
        <v>0.334192966317997</v>
      </c>
    </row>
    <row r="1286" spans="5:14" x14ac:dyDescent="0.3">
      <c r="E1286" s="47"/>
      <c r="F1286" s="1">
        <v>44945</v>
      </c>
      <c r="G1286" s="47">
        <v>135.27000000000001</v>
      </c>
      <c r="H1286" s="8">
        <f t="shared" si="133"/>
        <v>4.4365573043603028E-4</v>
      </c>
      <c r="I1286" s="33">
        <f t="shared" si="138"/>
        <v>2.9116418923372066E-4</v>
      </c>
      <c r="J1286" s="21">
        <f t="shared" si="139"/>
        <v>8.1409472140069727</v>
      </c>
      <c r="K1286" s="8">
        <f t="shared" si="134"/>
        <v>7.0148130258177151E-3</v>
      </c>
      <c r="L1286" s="35">
        <f t="shared" si="135"/>
        <v>1.7063533902264227E-2</v>
      </c>
      <c r="M1286" s="8">
        <f t="shared" si="136"/>
        <v>0.26979816031327969</v>
      </c>
      <c r="N1286" s="8">
        <f t="shared" si="137"/>
        <v>0.334192966317997</v>
      </c>
    </row>
    <row r="1287" spans="5:14" x14ac:dyDescent="0.3">
      <c r="E1287" s="47"/>
      <c r="F1287" s="1">
        <v>44946</v>
      </c>
      <c r="G1287" s="47">
        <v>137.87</v>
      </c>
      <c r="H1287" s="8">
        <f t="shared" si="133"/>
        <v>1.9038431082435071E-2</v>
      </c>
      <c r="I1287" s="33">
        <f t="shared" si="138"/>
        <v>2.6357351599785362E-4</v>
      </c>
      <c r="J1287" s="21">
        <f t="shared" si="139"/>
        <v>6.8659950804441525</v>
      </c>
      <c r="K1287" s="8">
        <f t="shared" si="134"/>
        <v>0.30102402648319859</v>
      </c>
      <c r="L1287" s="35">
        <f t="shared" si="135"/>
        <v>1.6234947366648701E-2</v>
      </c>
      <c r="M1287" s="8">
        <f t="shared" si="136"/>
        <v>0.25669705685781319</v>
      </c>
      <c r="N1287" s="8">
        <f t="shared" si="137"/>
        <v>0.334192966317997</v>
      </c>
    </row>
    <row r="1288" spans="5:14" x14ac:dyDescent="0.3">
      <c r="E1288" s="47"/>
      <c r="F1288" s="1">
        <v>44949</v>
      </c>
      <c r="G1288" s="47">
        <v>141.11000000000001</v>
      </c>
      <c r="H1288" s="8">
        <f t="shared" si="133"/>
        <v>2.3228515886131697E-2</v>
      </c>
      <c r="I1288" s="33">
        <f t="shared" si="138"/>
        <v>2.8363873521049276E-4</v>
      </c>
      <c r="J1288" s="21">
        <f t="shared" si="139"/>
        <v>6.2655162953159671</v>
      </c>
      <c r="K1288" s="8">
        <f t="shared" si="134"/>
        <v>0.36727508432790285</v>
      </c>
      <c r="L1288" s="35">
        <f t="shared" si="135"/>
        <v>1.6841577574873822E-2</v>
      </c>
      <c r="M1288" s="8">
        <f t="shared" si="136"/>
        <v>0.26628872263508119</v>
      </c>
      <c r="N1288" s="8">
        <f t="shared" si="137"/>
        <v>0.334192966317997</v>
      </c>
    </row>
    <row r="1289" spans="5:14" x14ac:dyDescent="0.3">
      <c r="E1289" s="47"/>
      <c r="F1289" s="1">
        <v>44950</v>
      </c>
      <c r="G1289" s="47">
        <v>142.53</v>
      </c>
      <c r="H1289" s="8">
        <f t="shared" si="133"/>
        <v>1.0012775797270213E-2</v>
      </c>
      <c r="I1289" s="33">
        <f t="shared" si="138"/>
        <v>3.2148828702272176E-4</v>
      </c>
      <c r="J1289" s="21">
        <f t="shared" si="139"/>
        <v>7.7307008256347478</v>
      </c>
      <c r="K1289" s="8">
        <f t="shared" si="134"/>
        <v>0.15831588609991115</v>
      </c>
      <c r="L1289" s="35">
        <f t="shared" si="135"/>
        <v>1.7930094451026234E-2</v>
      </c>
      <c r="M1289" s="8">
        <f t="shared" si="136"/>
        <v>0.28349968563594641</v>
      </c>
      <c r="N1289" s="8">
        <f t="shared" si="137"/>
        <v>0.334192966317997</v>
      </c>
    </row>
    <row r="1290" spans="5:14" x14ac:dyDescent="0.3">
      <c r="E1290" s="47"/>
      <c r="F1290" s="1">
        <v>44951</v>
      </c>
      <c r="G1290" s="47">
        <v>141.86000000000001</v>
      </c>
      <c r="H1290" s="8">
        <f t="shared" si="133"/>
        <v>-4.7118480929988632E-3</v>
      </c>
      <c r="I1290" s="33">
        <f t="shared" si="138"/>
        <v>3.0082538510019035E-4</v>
      </c>
      <c r="J1290" s="21">
        <f t="shared" si="139"/>
        <v>8.0351785862022354</v>
      </c>
      <c r="K1290" s="8">
        <f t="shared" si="134"/>
        <v>7.4500859812986431E-2</v>
      </c>
      <c r="L1290" s="35">
        <f t="shared" si="135"/>
        <v>1.7344318525101824E-2</v>
      </c>
      <c r="M1290" s="8">
        <f t="shared" si="136"/>
        <v>0.27423775501387038</v>
      </c>
      <c r="N1290" s="8">
        <f t="shared" si="137"/>
        <v>0.334192966317997</v>
      </c>
    </row>
    <row r="1291" spans="5:14" x14ac:dyDescent="0.3">
      <c r="E1291" s="47"/>
      <c r="F1291" s="1">
        <v>44952</v>
      </c>
      <c r="G1291" s="47">
        <v>143.96</v>
      </c>
      <c r="H1291" s="8">
        <f t="shared" si="133"/>
        <v>1.469482743688913E-2</v>
      </c>
      <c r="I1291" s="33">
        <f t="shared" si="138"/>
        <v>2.7426654847245095E-4</v>
      </c>
      <c r="J1291" s="21">
        <f t="shared" si="139"/>
        <v>7.4140813164784518</v>
      </c>
      <c r="K1291" s="8">
        <f t="shared" si="134"/>
        <v>0.23234562261851929</v>
      </c>
      <c r="L1291" s="35">
        <f t="shared" si="135"/>
        <v>1.6560994791148597E-2</v>
      </c>
      <c r="M1291" s="8">
        <f t="shared" si="136"/>
        <v>0.2618523192910705</v>
      </c>
      <c r="N1291" s="8">
        <f t="shared" si="137"/>
        <v>0.334192966317997</v>
      </c>
    </row>
    <row r="1292" spans="5:14" x14ac:dyDescent="0.3">
      <c r="E1292" s="47"/>
      <c r="F1292" s="1">
        <v>44953</v>
      </c>
      <c r="G1292" s="47">
        <v>145.93</v>
      </c>
      <c r="H1292" s="8">
        <f t="shared" si="133"/>
        <v>1.3591571468824453E-2</v>
      </c>
      <c r="I1292" s="33">
        <f t="shared" si="138"/>
        <v>2.7513322394041346E-4</v>
      </c>
      <c r="J1292" s="21">
        <f t="shared" si="139"/>
        <v>7.5268319801686649</v>
      </c>
      <c r="K1292" s="8">
        <f t="shared" si="134"/>
        <v>0.21490161411222747</v>
      </c>
      <c r="L1292" s="35">
        <f t="shared" si="135"/>
        <v>1.6587140318343407E-2</v>
      </c>
      <c r="M1292" s="8">
        <f t="shared" si="136"/>
        <v>0.26226571637387786</v>
      </c>
      <c r="N1292" s="8">
        <f t="shared" si="137"/>
        <v>0.334192966317997</v>
      </c>
    </row>
    <row r="1293" spans="5:14" x14ac:dyDescent="0.3">
      <c r="E1293" s="47"/>
      <c r="F1293" s="1">
        <v>44956</v>
      </c>
      <c r="G1293" s="47">
        <v>143</v>
      </c>
      <c r="H1293" s="8">
        <f t="shared" si="133"/>
        <v>-2.0282424419747112E-2</v>
      </c>
      <c r="I1293" s="33">
        <f t="shared" si="138"/>
        <v>2.7214274256454643E-4</v>
      </c>
      <c r="J1293" s="21">
        <f t="shared" si="139"/>
        <v>6.697562635866154</v>
      </c>
      <c r="K1293" s="8">
        <f t="shared" si="134"/>
        <v>0.3206932881830995</v>
      </c>
      <c r="L1293" s="35">
        <f t="shared" si="135"/>
        <v>1.6496749454500012E-2</v>
      </c>
      <c r="M1293" s="8">
        <f t="shared" si="136"/>
        <v>0.26083651132680141</v>
      </c>
      <c r="N1293" s="8">
        <f t="shared" si="137"/>
        <v>0.334192966317997</v>
      </c>
    </row>
    <row r="1294" spans="5:14" x14ac:dyDescent="0.3">
      <c r="E1294" s="47"/>
      <c r="F1294" s="1">
        <v>44957</v>
      </c>
      <c r="G1294" s="47">
        <v>144.29</v>
      </c>
      <c r="H1294" s="8">
        <f t="shared" si="133"/>
        <v>8.9805330492570522E-3</v>
      </c>
      <c r="I1294" s="33">
        <f t="shared" si="138"/>
        <v>2.9662248788998863E-4</v>
      </c>
      <c r="J1294" s="21">
        <f t="shared" si="139"/>
        <v>7.8511559780364006</v>
      </c>
      <c r="K1294" s="8">
        <f t="shared" si="134"/>
        <v>0.14199469519034696</v>
      </c>
      <c r="L1294" s="35">
        <f t="shared" si="135"/>
        <v>1.7222731719735655E-2</v>
      </c>
      <c r="M1294" s="8">
        <f t="shared" si="136"/>
        <v>0.27231529882196698</v>
      </c>
      <c r="N1294" s="8">
        <f t="shared" si="137"/>
        <v>0.334192966317997</v>
      </c>
    </row>
    <row r="1295" spans="5:14" x14ac:dyDescent="0.3">
      <c r="E1295" s="47"/>
      <c r="F1295" s="1">
        <v>44958</v>
      </c>
      <c r="G1295" s="47">
        <v>145.43</v>
      </c>
      <c r="H1295" s="8">
        <f t="shared" si="133"/>
        <v>7.8697078804544941E-3</v>
      </c>
      <c r="I1295" s="33">
        <f t="shared" si="138"/>
        <v>2.7771168081766482E-4</v>
      </c>
      <c r="J1295" s="21">
        <f t="shared" si="139"/>
        <v>7.9659177493047011</v>
      </c>
      <c r="K1295" s="8">
        <f t="shared" si="134"/>
        <v>0.12443100711206147</v>
      </c>
      <c r="L1295" s="35">
        <f t="shared" si="135"/>
        <v>1.6664683639891421E-2</v>
      </c>
      <c r="M1295" s="8">
        <f t="shared" si="136"/>
        <v>0.26349178394101058</v>
      </c>
      <c r="N1295" s="8">
        <f t="shared" si="137"/>
        <v>0.334192966317997</v>
      </c>
    </row>
    <row r="1296" spans="5:14" x14ac:dyDescent="0.3">
      <c r="E1296" s="47"/>
      <c r="F1296" s="1">
        <v>44959</v>
      </c>
      <c r="G1296" s="47">
        <v>150.82</v>
      </c>
      <c r="H1296" s="8">
        <f t="shared" si="133"/>
        <v>3.6392201584881996E-2</v>
      </c>
      <c r="I1296" s="33">
        <f t="shared" si="138"/>
        <v>2.5968017175875797E-4</v>
      </c>
      <c r="J1296" s="21">
        <f t="shared" si="139"/>
        <v>3.1559694500074276</v>
      </c>
      <c r="K1296" s="8">
        <f t="shared" si="134"/>
        <v>0.57541123038108311</v>
      </c>
      <c r="L1296" s="35">
        <f t="shared" si="135"/>
        <v>1.6114594992079633E-2</v>
      </c>
      <c r="M1296" s="8">
        <f t="shared" si="136"/>
        <v>0.25479411873057334</v>
      </c>
      <c r="N1296" s="8">
        <f t="shared" si="137"/>
        <v>0.334192966317997</v>
      </c>
    </row>
    <row r="1297" spans="5:14" x14ac:dyDescent="0.3">
      <c r="E1297" s="47"/>
      <c r="F1297" s="1">
        <v>44960</v>
      </c>
      <c r="G1297" s="47">
        <v>154.5</v>
      </c>
      <c r="H1297" s="8">
        <f t="shared" ref="H1297:H1313" si="140">IF(LN(G1297/G1296)=0,0.001%,LN(G1297/G1296))</f>
        <v>2.4107023563299301E-2</v>
      </c>
      <c r="I1297" s="33">
        <f t="shared" si="138"/>
        <v>3.9488871000890695E-4</v>
      </c>
      <c r="J1297" s="21">
        <f t="shared" si="139"/>
        <v>6.3652296985907331</v>
      </c>
      <c r="K1297" s="8">
        <f t="shared" si="134"/>
        <v>0.38116551033687052</v>
      </c>
      <c r="L1297" s="35">
        <f t="shared" si="135"/>
        <v>1.9871806913537252E-2</v>
      </c>
      <c r="M1297" s="8">
        <f t="shared" si="136"/>
        <v>0.31420085534929199</v>
      </c>
      <c r="N1297" s="8">
        <f t="shared" si="137"/>
        <v>0.334192966317997</v>
      </c>
    </row>
    <row r="1298" spans="5:14" x14ac:dyDescent="0.3">
      <c r="E1298" s="47"/>
      <c r="F1298" s="1">
        <v>44963</v>
      </c>
      <c r="G1298" s="47">
        <v>151.72999999999999</v>
      </c>
      <c r="H1298" s="8">
        <f t="shared" si="140"/>
        <v>-1.8091470800650468E-2</v>
      </c>
      <c r="I1298" s="33">
        <f t="shared" si="138"/>
        <v>4.194080784669536E-4</v>
      </c>
      <c r="J1298" s="21">
        <f t="shared" si="139"/>
        <v>6.9962775001168724</v>
      </c>
      <c r="K1298" s="8">
        <f t="shared" si="134"/>
        <v>0.28605126976242756</v>
      </c>
      <c r="L1298" s="35">
        <f t="shared" si="135"/>
        <v>2.0479455033446413E-2</v>
      </c>
      <c r="M1298" s="8">
        <f t="shared" si="136"/>
        <v>0.32380861572345232</v>
      </c>
      <c r="N1298" s="8">
        <f t="shared" si="137"/>
        <v>0.334192966317997</v>
      </c>
    </row>
    <row r="1299" spans="5:14" x14ac:dyDescent="0.3">
      <c r="E1299" s="47"/>
      <c r="F1299" s="1">
        <v>44964</v>
      </c>
      <c r="G1299" s="47">
        <v>154.65</v>
      </c>
      <c r="H1299" s="8">
        <f t="shared" si="140"/>
        <v>1.9061873593928951E-2</v>
      </c>
      <c r="I1299" s="33">
        <f t="shared" si="138"/>
        <v>4.0968174939378754E-4</v>
      </c>
      <c r="J1299" s="21">
        <f t="shared" si="139"/>
        <v>6.9132097065093898</v>
      </c>
      <c r="K1299" s="8">
        <f t="shared" ref="K1299:K1313" si="141">SQRT(250)*SQRT(H1299^2)</f>
        <v>0.30139468513517531</v>
      </c>
      <c r="L1299" s="35">
        <f t="shared" ref="L1299:L1313" si="142">SQRT(I1299)</f>
        <v>2.024059656714168E-2</v>
      </c>
      <c r="M1299" s="8">
        <f t="shared" ref="M1299:M1312" si="143">L1299*SQRT(250)</f>
        <v>0.3200319317637646</v>
      </c>
      <c r="N1299" s="8">
        <f t="shared" ref="N1299:N1313" si="144">$C$10</f>
        <v>0.334192966317997</v>
      </c>
    </row>
    <row r="1300" spans="5:14" x14ac:dyDescent="0.3">
      <c r="E1300" s="47"/>
      <c r="F1300" s="1">
        <v>44965</v>
      </c>
      <c r="G1300" s="47">
        <v>151.91999999999999</v>
      </c>
      <c r="H1300" s="8">
        <f t="shared" si="140"/>
        <v>-1.7810432627048289E-2</v>
      </c>
      <c r="I1300" s="33">
        <f t="shared" ref="I1300:I1312" si="145">$C$5+$C$3*(H1299^2)+($C$4*(I1299))</f>
        <v>4.0584527785250809E-4</v>
      </c>
      <c r="J1300" s="21">
        <f t="shared" ref="J1300:J1311" si="146">-LN(I1300)-((H1300^2)/I1300)</f>
        <v>7.0279315593481932</v>
      </c>
      <c r="K1300" s="8">
        <f t="shared" si="141"/>
        <v>0.28160766607224413</v>
      </c>
      <c r="L1300" s="35">
        <f t="shared" si="142"/>
        <v>2.0145601948130219E-2</v>
      </c>
      <c r="M1300" s="8">
        <f t="shared" si="143"/>
        <v>0.31852993495608384</v>
      </c>
      <c r="N1300" s="8">
        <f t="shared" si="144"/>
        <v>0.334192966317997</v>
      </c>
    </row>
    <row r="1301" spans="5:14" x14ac:dyDescent="0.3">
      <c r="E1301" s="47"/>
      <c r="F1301" s="1">
        <v>44966</v>
      </c>
      <c r="G1301" s="47">
        <v>150.87</v>
      </c>
      <c r="H1301" s="8">
        <f t="shared" si="140"/>
        <v>-6.9355276520472551E-3</v>
      </c>
      <c r="I1301" s="33">
        <f t="shared" si="145"/>
        <v>3.9714650023943074E-4</v>
      </c>
      <c r="J1301" s="21">
        <f t="shared" si="146"/>
        <v>7.7100874429477848</v>
      </c>
      <c r="K1301" s="8">
        <f t="shared" si="141"/>
        <v>0.10966032077774543</v>
      </c>
      <c r="L1301" s="35">
        <f t="shared" si="142"/>
        <v>1.9928534824201972E-2</v>
      </c>
      <c r="M1301" s="8">
        <f t="shared" si="143"/>
        <v>0.31509780237230739</v>
      </c>
      <c r="N1301" s="8">
        <f t="shared" si="144"/>
        <v>0.334192966317997</v>
      </c>
    </row>
    <row r="1302" spans="5:14" x14ac:dyDescent="0.3">
      <c r="E1302" s="47"/>
      <c r="F1302" s="1">
        <v>44967</v>
      </c>
      <c r="G1302" s="47">
        <v>151.01</v>
      </c>
      <c r="H1302" s="8">
        <f t="shared" si="140"/>
        <v>9.2752093571453324E-4</v>
      </c>
      <c r="I1302" s="33">
        <f t="shared" si="145"/>
        <v>3.5784352004704611E-4</v>
      </c>
      <c r="J1302" s="21">
        <f t="shared" si="146"/>
        <v>7.9330106522340964</v>
      </c>
      <c r="K1302" s="8">
        <f t="shared" si="141"/>
        <v>1.46653936717427E-2</v>
      </c>
      <c r="L1302" s="35">
        <f t="shared" si="142"/>
        <v>1.8916752365219728E-2</v>
      </c>
      <c r="M1302" s="8">
        <f t="shared" si="143"/>
        <v>0.2991001170373585</v>
      </c>
      <c r="N1302" s="8">
        <f t="shared" si="144"/>
        <v>0.334192966317997</v>
      </c>
    </row>
    <row r="1303" spans="5:14" x14ac:dyDescent="0.3">
      <c r="E1303" s="47"/>
      <c r="F1303" s="1">
        <v>44970</v>
      </c>
      <c r="G1303" s="47">
        <v>153.85</v>
      </c>
      <c r="H1303" s="8">
        <f t="shared" si="140"/>
        <v>1.8632041980353162E-2</v>
      </c>
      <c r="I1303" s="33">
        <f t="shared" si="145"/>
        <v>3.1937530111814214E-4</v>
      </c>
      <c r="J1303" s="21">
        <f t="shared" si="146"/>
        <v>6.962168590218889</v>
      </c>
      <c r="K1303" s="8">
        <f t="shared" si="141"/>
        <v>0.29459845058895107</v>
      </c>
      <c r="L1303" s="35">
        <f t="shared" si="142"/>
        <v>1.7871074425398776E-2</v>
      </c>
      <c r="M1303" s="8">
        <f t="shared" si="143"/>
        <v>0.28256649709322501</v>
      </c>
      <c r="N1303" s="8">
        <f t="shared" si="144"/>
        <v>0.334192966317997</v>
      </c>
    </row>
    <row r="1304" spans="5:14" x14ac:dyDescent="0.3">
      <c r="E1304" s="47"/>
      <c r="F1304" s="1">
        <v>44971</v>
      </c>
      <c r="G1304" s="47">
        <v>153.19999999999999</v>
      </c>
      <c r="H1304" s="8">
        <f t="shared" si="140"/>
        <v>-4.2338444615599704E-3</v>
      </c>
      <c r="I1304" s="33">
        <f t="shared" si="145"/>
        <v>3.2844906615709177E-4</v>
      </c>
      <c r="J1304" s="21">
        <f t="shared" si="146"/>
        <v>7.9665527736208777</v>
      </c>
      <c r="K1304" s="8">
        <f t="shared" si="141"/>
        <v>6.6942958787093568E-2</v>
      </c>
      <c r="L1304" s="35">
        <f t="shared" si="142"/>
        <v>1.8123163800978344E-2</v>
      </c>
      <c r="M1304" s="8">
        <f t="shared" si="143"/>
        <v>0.28655238009703032</v>
      </c>
      <c r="N1304" s="8">
        <f t="shared" si="144"/>
        <v>0.334192966317997</v>
      </c>
    </row>
    <row r="1305" spans="5:14" x14ac:dyDescent="0.3">
      <c r="E1305" s="47"/>
      <c r="F1305" s="1">
        <v>44972</v>
      </c>
      <c r="G1305" s="47">
        <v>155.33000000000001</v>
      </c>
      <c r="H1305" s="8">
        <f t="shared" si="140"/>
        <v>1.3807628693325091E-2</v>
      </c>
      <c r="I1305" s="33">
        <f t="shared" si="145"/>
        <v>2.9684219678170672E-4</v>
      </c>
      <c r="J1305" s="21">
        <f t="shared" si="146"/>
        <v>7.4800473886360548</v>
      </c>
      <c r="K1305" s="8">
        <f t="shared" si="141"/>
        <v>0.21831777878400921</v>
      </c>
      <c r="L1305" s="35">
        <f t="shared" si="142"/>
        <v>1.7229108995583803E-2</v>
      </c>
      <c r="M1305" s="8">
        <f t="shared" si="143"/>
        <v>0.27241613240670359</v>
      </c>
      <c r="N1305" s="8">
        <f t="shared" si="144"/>
        <v>0.334192966317997</v>
      </c>
    </row>
    <row r="1306" spans="5:14" x14ac:dyDescent="0.3">
      <c r="E1306" s="47"/>
      <c r="F1306" s="1">
        <v>44973</v>
      </c>
      <c r="G1306" s="47">
        <v>153.71</v>
      </c>
      <c r="H1306" s="8">
        <f t="shared" si="140"/>
        <v>-1.0484175762975069E-2</v>
      </c>
      <c r="I1306" s="33">
        <f t="shared" si="145"/>
        <v>2.909892346097977E-4</v>
      </c>
      <c r="J1306" s="21">
        <f t="shared" si="146"/>
        <v>7.7644854270614179</v>
      </c>
      <c r="K1306" s="8">
        <f t="shared" si="141"/>
        <v>0.16576937400267416</v>
      </c>
      <c r="L1306" s="35">
        <f t="shared" si="142"/>
        <v>1.7058406567138612E-2</v>
      </c>
      <c r="M1306" s="8">
        <f t="shared" si="143"/>
        <v>0.26971709002666</v>
      </c>
      <c r="N1306" s="8">
        <f t="shared" si="144"/>
        <v>0.334192966317997</v>
      </c>
    </row>
    <row r="1307" spans="5:14" x14ac:dyDescent="0.3">
      <c r="E1307" s="47"/>
      <c r="F1307" s="1">
        <v>44974</v>
      </c>
      <c r="G1307" s="47">
        <v>152.55000000000001</v>
      </c>
      <c r="H1307" s="8">
        <f t="shared" si="140"/>
        <v>-7.5752990741620625E-3</v>
      </c>
      <c r="I1307" s="33">
        <f t="shared" si="145"/>
        <v>2.7648798270090531E-4</v>
      </c>
      <c r="J1307" s="21">
        <f t="shared" si="146"/>
        <v>7.9857929279731437</v>
      </c>
      <c r="K1307" s="8">
        <f t="shared" si="141"/>
        <v>0.11977599515658448</v>
      </c>
      <c r="L1307" s="35">
        <f t="shared" si="142"/>
        <v>1.6627927793351319E-2</v>
      </c>
      <c r="M1307" s="8">
        <f t="shared" si="143"/>
        <v>0.26291062297903883</v>
      </c>
      <c r="N1307" s="8">
        <f t="shared" si="144"/>
        <v>0.334192966317997</v>
      </c>
    </row>
    <row r="1308" spans="5:14" x14ac:dyDescent="0.3">
      <c r="E1308" s="47"/>
      <c r="F1308" s="1">
        <v>44978</v>
      </c>
      <c r="G1308" s="47">
        <v>148.47999999999999</v>
      </c>
      <c r="H1308" s="8">
        <f t="shared" si="140"/>
        <v>-2.704214212478832E-2</v>
      </c>
      <c r="I1308" s="33">
        <f t="shared" si="145"/>
        <v>2.5811627716487625E-4</v>
      </c>
      <c r="J1308" s="21">
        <f t="shared" si="146"/>
        <v>5.4289685190648074</v>
      </c>
      <c r="K1308" s="8">
        <f t="shared" si="141"/>
        <v>0.42757380962158187</v>
      </c>
      <c r="L1308" s="35">
        <f t="shared" si="142"/>
        <v>1.6065997546522787E-2</v>
      </c>
      <c r="M1308" s="8">
        <f t="shared" si="143"/>
        <v>0.254025725648445</v>
      </c>
      <c r="N1308" s="8">
        <f t="shared" si="144"/>
        <v>0.334192966317997</v>
      </c>
    </row>
    <row r="1309" spans="5:14" x14ac:dyDescent="0.3">
      <c r="E1309" s="47"/>
      <c r="F1309" s="1">
        <v>44979</v>
      </c>
      <c r="G1309" s="47">
        <v>148.91</v>
      </c>
      <c r="H1309" s="8">
        <f t="shared" si="140"/>
        <v>2.8918275642232701E-3</v>
      </c>
      <c r="I1309" s="33">
        <f t="shared" si="145"/>
        <v>3.2298024575050117E-4</v>
      </c>
      <c r="J1309" s="21">
        <f t="shared" si="146"/>
        <v>8.012027202888877</v>
      </c>
      <c r="K1309" s="8">
        <f t="shared" si="141"/>
        <v>4.5723808517011931E-2</v>
      </c>
      <c r="L1309" s="35">
        <f t="shared" si="142"/>
        <v>1.7971651169286066E-2</v>
      </c>
      <c r="M1309" s="8">
        <f t="shared" si="143"/>
        <v>0.28415675504486126</v>
      </c>
      <c r="N1309" s="8">
        <f t="shared" si="144"/>
        <v>0.334192966317997</v>
      </c>
    </row>
    <row r="1310" spans="5:14" x14ac:dyDescent="0.3">
      <c r="E1310" s="47"/>
      <c r="F1310" s="1">
        <v>44980</v>
      </c>
      <c r="G1310" s="47">
        <v>149.4</v>
      </c>
      <c r="H1310" s="8">
        <f t="shared" si="140"/>
        <v>3.285176096603322E-3</v>
      </c>
      <c r="I1310" s="33">
        <f t="shared" si="145"/>
        <v>2.9113368796357565E-4</v>
      </c>
      <c r="J1310" s="21">
        <f t="shared" si="146"/>
        <v>8.1046577945338356</v>
      </c>
      <c r="K1310" s="8">
        <f t="shared" si="141"/>
        <v>5.1943194900039215E-2</v>
      </c>
      <c r="L1310" s="35">
        <f t="shared" si="142"/>
        <v>1.7062640122899375E-2</v>
      </c>
      <c r="M1310" s="8">
        <f t="shared" si="143"/>
        <v>0.26978402842068672</v>
      </c>
      <c r="N1310" s="8">
        <f t="shared" si="144"/>
        <v>0.334192966317997</v>
      </c>
    </row>
    <row r="1311" spans="5:14" x14ac:dyDescent="0.3">
      <c r="E1311" s="47"/>
      <c r="F1311" s="1">
        <v>44981</v>
      </c>
      <c r="G1311" s="47">
        <v>146.71</v>
      </c>
      <c r="H1311" s="8">
        <f t="shared" si="140"/>
        <v>-1.8169423547164231E-2</v>
      </c>
      <c r="I1311" s="33">
        <f t="shared" si="145"/>
        <v>2.6480927009588096E-4</v>
      </c>
      <c r="J1311" s="21">
        <f t="shared" si="146"/>
        <v>6.989837602167384</v>
      </c>
      <c r="K1311" s="8">
        <f t="shared" si="141"/>
        <v>0.28728381090667376</v>
      </c>
      <c r="L1311" s="35">
        <f t="shared" si="142"/>
        <v>1.6272961319190829E-2</v>
      </c>
      <c r="M1311" s="8">
        <f t="shared" si="143"/>
        <v>0.25729811022230659</v>
      </c>
      <c r="N1311" s="8">
        <f t="shared" si="144"/>
        <v>0.334192966317997</v>
      </c>
    </row>
    <row r="1312" spans="5:14" x14ac:dyDescent="0.3">
      <c r="E1312" s="47"/>
      <c r="F1312" s="1">
        <v>44984</v>
      </c>
      <c r="G1312" s="47">
        <v>147.91999999999999</v>
      </c>
      <c r="H1312" s="8">
        <f t="shared" si="140"/>
        <v>8.2137379273166874E-3</v>
      </c>
      <c r="I1312" s="33">
        <f t="shared" si="145"/>
        <v>2.8082256171628244E-4</v>
      </c>
      <c r="J1312" s="21">
        <f>-LN(I1312)-((H1312^2)/I1312)</f>
        <v>7.9375451248890245</v>
      </c>
      <c r="K1312" s="8">
        <f t="shared" si="141"/>
        <v>0.12987059977015644</v>
      </c>
      <c r="L1312" s="35">
        <f t="shared" si="142"/>
        <v>1.6757761238192961E-2</v>
      </c>
      <c r="M1312" s="8">
        <f t="shared" si="143"/>
        <v>0.26496346998986597</v>
      </c>
      <c r="N1312" s="8">
        <f t="shared" si="144"/>
        <v>0.334192966317997</v>
      </c>
    </row>
    <row r="1313" spans="1:15" x14ac:dyDescent="0.3">
      <c r="E1313" s="47"/>
      <c r="F1313" s="1">
        <v>44985</v>
      </c>
      <c r="G1313" s="47">
        <v>147.41</v>
      </c>
      <c r="H1313" s="8">
        <f t="shared" si="140"/>
        <v>-3.4537670196825134E-3</v>
      </c>
      <c r="I1313" s="33">
        <v>2.9225395038939361E-8</v>
      </c>
      <c r="J1313" s="21">
        <f>-LN(I1313)-((H1313^2)/I1313)</f>
        <v>-390.80730303157173</v>
      </c>
      <c r="K1313" s="8">
        <f t="shared" si="141"/>
        <v>5.4608851448841672E-2</v>
      </c>
      <c r="L1313" s="35">
        <f t="shared" si="142"/>
        <v>1.7095436536964875E-4</v>
      </c>
      <c r="M1313" s="8">
        <f>L1313*SQRT(250)</f>
        <v>2.7030258525835155E-3</v>
      </c>
      <c r="N1313" s="8">
        <f t="shared" si="144"/>
        <v>0.334192966317997</v>
      </c>
    </row>
    <row r="1314" spans="1:15" ht="18" x14ac:dyDescent="0.3">
      <c r="F1314" s="28"/>
      <c r="G1314" s="28"/>
      <c r="H1314" s="29" t="s">
        <v>48</v>
      </c>
      <c r="I1314" s="28"/>
      <c r="J1314" s="30"/>
      <c r="K1314" s="30"/>
      <c r="L1314" s="30"/>
      <c r="M1314" s="30" t="s">
        <v>49</v>
      </c>
      <c r="N1314" s="30" t="s">
        <v>50</v>
      </c>
      <c r="O1314" s="30" t="s">
        <v>51</v>
      </c>
    </row>
    <row r="1315" spans="1:15" x14ac:dyDescent="0.3">
      <c r="H1315">
        <v>1</v>
      </c>
      <c r="I1315" s="33">
        <f>$C$8+(($C$3+$C$4)^H1315)*($I$1313-$C$8)</f>
        <v>2.0256910445634753E-5</v>
      </c>
      <c r="L1315" s="35">
        <f>SQRT(I1315)</f>
        <v>4.500767761797397E-3</v>
      </c>
      <c r="M1315" s="8">
        <f>L1315*SQRT(250)</f>
        <v>7.1163386733689729E-2</v>
      </c>
      <c r="N1315" s="8">
        <f>$C$10</f>
        <v>0.334192966317997</v>
      </c>
      <c r="O1315">
        <f>IF(((N1315-M1315)/N1315)&gt;0.5%,1,0)</f>
        <v>1</v>
      </c>
    </row>
    <row r="1316" spans="1:15" x14ac:dyDescent="0.3">
      <c r="H1316">
        <v>2</v>
      </c>
      <c r="I1316" s="33">
        <f t="shared" ref="I1316:I1379" si="147">$C$8+(($C$3+$C$4)^H1316)*($I$1313-$C$8)</f>
        <v>3.9568657286943919E-5</v>
      </c>
      <c r="L1316" s="35">
        <f t="shared" ref="L1316:L1379" si="148">SQRT(I1316)</f>
        <v>6.2903622540314737E-3</v>
      </c>
      <c r="M1316" s="8">
        <f t="shared" ref="M1316:M1379" si="149">L1316*SQRT(250)</f>
        <v>9.945936015145071E-2</v>
      </c>
      <c r="N1316" s="8">
        <f t="shared" ref="N1316:N1379" si="150">$C$10</f>
        <v>0.334192966317997</v>
      </c>
      <c r="O1316">
        <f t="shared" ref="O1316:O1379" si="151">IF(((N1316-M1316)/N1316)&gt;0.5%,1,0)</f>
        <v>1</v>
      </c>
    </row>
    <row r="1317" spans="1:15" x14ac:dyDescent="0.3">
      <c r="A1317" s="31" t="s">
        <v>64</v>
      </c>
      <c r="H1317">
        <v>3</v>
      </c>
      <c r="I1317" s="33">
        <f t="shared" si="147"/>
        <v>5.8005940897498773E-5</v>
      </c>
      <c r="L1317" s="35">
        <f t="shared" si="148"/>
        <v>7.6161631349058413E-3</v>
      </c>
      <c r="M1317" s="8">
        <f t="shared" si="149"/>
        <v>0.12042211268855356</v>
      </c>
      <c r="N1317" s="8">
        <f t="shared" si="150"/>
        <v>0.334192966317997</v>
      </c>
      <c r="O1317">
        <f t="shared" si="151"/>
        <v>1</v>
      </c>
    </row>
    <row r="1318" spans="1:15" x14ac:dyDescent="0.3">
      <c r="H1318">
        <v>4</v>
      </c>
      <c r="I1318" s="33">
        <f t="shared" si="147"/>
        <v>7.5608358210100103E-5</v>
      </c>
      <c r="L1318" s="35">
        <f t="shared" si="148"/>
        <v>8.6953066771736174E-3</v>
      </c>
      <c r="M1318" s="8">
        <f t="shared" si="149"/>
        <v>0.13748487026769535</v>
      </c>
      <c r="N1318" s="8">
        <f t="shared" si="150"/>
        <v>0.334192966317997</v>
      </c>
      <c r="O1318">
        <f t="shared" si="151"/>
        <v>1</v>
      </c>
    </row>
    <row r="1319" spans="1:15" x14ac:dyDescent="0.3">
      <c r="H1319">
        <v>5</v>
      </c>
      <c r="I1319" s="33">
        <f t="shared" si="147"/>
        <v>9.241371315238606E-5</v>
      </c>
      <c r="L1319" s="35">
        <f t="shared" si="148"/>
        <v>9.613205144611555E-3</v>
      </c>
      <c r="M1319" s="8">
        <f t="shared" si="149"/>
        <v>0.15199811935710428</v>
      </c>
      <c r="N1319" s="8">
        <f t="shared" si="150"/>
        <v>0.334192966317997</v>
      </c>
      <c r="O1319">
        <f t="shared" si="151"/>
        <v>1</v>
      </c>
    </row>
    <row r="1320" spans="1:15" x14ac:dyDescent="0.3">
      <c r="H1320">
        <v>6</v>
      </c>
      <c r="I1320" s="33">
        <f t="shared" si="147"/>
        <v>1.0845809783664392E-4</v>
      </c>
      <c r="L1320" s="35">
        <f t="shared" si="148"/>
        <v>1.0414321765561304E-2</v>
      </c>
      <c r="M1320" s="8">
        <f t="shared" si="149"/>
        <v>0.16466488532519913</v>
      </c>
      <c r="N1320" s="8">
        <f t="shared" si="150"/>
        <v>0.334192966317997</v>
      </c>
      <c r="O1320">
        <f t="shared" si="151"/>
        <v>1</v>
      </c>
    </row>
    <row r="1321" spans="1:15" x14ac:dyDescent="0.3">
      <c r="H1321">
        <v>7</v>
      </c>
      <c r="I1321" s="33">
        <f t="shared" si="147"/>
        <v>1.2377597007323188E-4</v>
      </c>
      <c r="L1321" s="35">
        <f t="shared" si="148"/>
        <v>1.1125464937396185E-2</v>
      </c>
      <c r="M1321" s="8">
        <f t="shared" si="149"/>
        <v>0.17590904615257275</v>
      </c>
      <c r="N1321" s="8">
        <f t="shared" si="150"/>
        <v>0.334192966317997</v>
      </c>
      <c r="O1321">
        <f t="shared" si="151"/>
        <v>1</v>
      </c>
    </row>
    <row r="1322" spans="1:15" x14ac:dyDescent="0.3">
      <c r="H1322">
        <v>8</v>
      </c>
      <c r="I1322" s="33">
        <f t="shared" si="147"/>
        <v>1.3840022737408359E-4</v>
      </c>
      <c r="L1322" s="35">
        <f t="shared" si="148"/>
        <v>1.1764362599566694E-2</v>
      </c>
      <c r="M1322" s="8">
        <f t="shared" si="149"/>
        <v>0.18601090517365076</v>
      </c>
      <c r="N1322" s="8">
        <f t="shared" si="150"/>
        <v>0.334192966317997</v>
      </c>
      <c r="O1322">
        <f t="shared" si="151"/>
        <v>1</v>
      </c>
    </row>
    <row r="1323" spans="1:15" x14ac:dyDescent="0.3">
      <c r="E1323" s="46">
        <f>F1323/SQRT(250)</f>
        <v>1.7095436536964875E-4</v>
      </c>
      <c r="F1323" s="45">
        <f>MIN(M16:M1313)</f>
        <v>2.7030258525835155E-3</v>
      </c>
      <c r="H1323">
        <v>9</v>
      </c>
      <c r="I1323" s="33">
        <f t="shared" si="147"/>
        <v>1.5236227760522946E-4</v>
      </c>
      <c r="L1323" s="35">
        <f t="shared" si="148"/>
        <v>1.2343511558921532E-2</v>
      </c>
      <c r="M1323" s="8">
        <f t="shared" si="149"/>
        <v>0.19516805425403863</v>
      </c>
      <c r="N1323" s="8">
        <f t="shared" si="150"/>
        <v>0.334192966317997</v>
      </c>
      <c r="O1323">
        <f t="shared" si="151"/>
        <v>1</v>
      </c>
    </row>
    <row r="1324" spans="1:15" x14ac:dyDescent="0.3">
      <c r="E1324" s="48">
        <f>E1323^2</f>
        <v>2.9225395038939361E-8</v>
      </c>
      <c r="H1324">
        <v>10</v>
      </c>
      <c r="I1324" s="33">
        <f t="shared" si="147"/>
        <v>1.6569210644007127E-4</v>
      </c>
      <c r="L1324" s="35">
        <f t="shared" si="148"/>
        <v>1.2872144593659259E-2</v>
      </c>
      <c r="M1324" s="8">
        <f t="shared" si="149"/>
        <v>0.20352647643492927</v>
      </c>
      <c r="N1324" s="8">
        <f t="shared" si="150"/>
        <v>0.334192966317997</v>
      </c>
      <c r="O1324">
        <f t="shared" si="151"/>
        <v>1</v>
      </c>
    </row>
    <row r="1325" spans="1:15" x14ac:dyDescent="0.3">
      <c r="H1325">
        <v>11</v>
      </c>
      <c r="I1325" s="33">
        <f t="shared" si="147"/>
        <v>1.7841834175827767E-4</v>
      </c>
      <c r="L1325" s="35">
        <f t="shared" si="148"/>
        <v>1.335733288341193E-2</v>
      </c>
      <c r="M1325" s="8">
        <f t="shared" si="149"/>
        <v>0.21119797688323014</v>
      </c>
      <c r="N1325" s="8">
        <f t="shared" si="150"/>
        <v>0.334192966317997</v>
      </c>
      <c r="O1325">
        <f t="shared" si="151"/>
        <v>1</v>
      </c>
    </row>
    <row r="1326" spans="1:15" x14ac:dyDescent="0.3">
      <c r="H1326">
        <v>12</v>
      </c>
      <c r="I1326" s="33">
        <f t="shared" si="147"/>
        <v>1.9056831512860611E-4</v>
      </c>
      <c r="L1326" s="35">
        <f t="shared" si="148"/>
        <v>1.3804648316005957E-2</v>
      </c>
      <c r="M1326" s="8">
        <f t="shared" si="149"/>
        <v>0.21827065488093336</v>
      </c>
      <c r="N1326" s="8">
        <f t="shared" si="150"/>
        <v>0.334192966317997</v>
      </c>
      <c r="O1326">
        <f t="shared" si="151"/>
        <v>1</v>
      </c>
    </row>
    <row r="1327" spans="1:15" x14ac:dyDescent="0.3">
      <c r="H1327">
        <v>13</v>
      </c>
      <c r="I1327" s="33">
        <f t="shared" si="147"/>
        <v>2.0216812050769575E-4</v>
      </c>
      <c r="L1327" s="35">
        <f t="shared" si="148"/>
        <v>1.4218583632264352E-2</v>
      </c>
      <c r="M1327" s="8">
        <f t="shared" si="149"/>
        <v>0.22481554689772665</v>
      </c>
      <c r="N1327" s="8">
        <f t="shared" si="150"/>
        <v>0.334192966317997</v>
      </c>
      <c r="O1327">
        <f t="shared" si="151"/>
        <v>1</v>
      </c>
    </row>
    <row r="1328" spans="1:15" x14ac:dyDescent="0.3">
      <c r="H1328">
        <v>14</v>
      </c>
      <c r="I1328" s="33">
        <f t="shared" si="147"/>
        <v>2.1324267028089561E-4</v>
      </c>
      <c r="L1328" s="35">
        <f t="shared" si="148"/>
        <v>1.4602830899551484E-2</v>
      </c>
      <c r="M1328" s="8">
        <f t="shared" si="149"/>
        <v>0.23089102964434088</v>
      </c>
      <c r="N1328" s="8">
        <f t="shared" si="150"/>
        <v>0.334192966317997</v>
      </c>
      <c r="O1328">
        <f t="shared" si="151"/>
        <v>1</v>
      </c>
    </row>
    <row r="1329" spans="8:15" x14ac:dyDescent="0.3">
      <c r="H1329">
        <v>15</v>
      </c>
      <c r="I1329" s="33">
        <f t="shared" si="147"/>
        <v>2.2381574876548552E-4</v>
      </c>
      <c r="L1329" s="35">
        <f t="shared" si="148"/>
        <v>1.4960472879073225E-2</v>
      </c>
      <c r="M1329" s="8">
        <f t="shared" si="149"/>
        <v>0.23654584585524085</v>
      </c>
      <c r="N1329" s="8">
        <f t="shared" si="150"/>
        <v>0.334192966317997</v>
      </c>
      <c r="O1329">
        <f t="shared" si="151"/>
        <v>1</v>
      </c>
    </row>
    <row r="1330" spans="8:15" x14ac:dyDescent="0.3">
      <c r="H1330">
        <v>16</v>
      </c>
      <c r="I1330" s="33">
        <f t="shared" si="147"/>
        <v>2.3391006329119435E-4</v>
      </c>
      <c r="L1330" s="35">
        <f t="shared" si="148"/>
        <v>1.5294118584972274E-2</v>
      </c>
      <c r="M1330" s="8">
        <f t="shared" si="149"/>
        <v>0.24182124766611923</v>
      </c>
      <c r="N1330" s="8">
        <f t="shared" si="150"/>
        <v>0.334192966317997</v>
      </c>
      <c r="O1330">
        <f t="shared" si="151"/>
        <v>1</v>
      </c>
    </row>
    <row r="1331" spans="8:15" x14ac:dyDescent="0.3">
      <c r="H1331">
        <v>17</v>
      </c>
      <c r="I1331" s="33">
        <f t="shared" si="147"/>
        <v>2.4354729296772112E-4</v>
      </c>
      <c r="L1331" s="35">
        <f t="shared" si="148"/>
        <v>1.5606001825186396E-2</v>
      </c>
      <c r="M1331" s="8">
        <f t="shared" si="149"/>
        <v>0.24675255468166946</v>
      </c>
      <c r="N1331" s="8">
        <f t="shared" si="150"/>
        <v>0.334192966317997</v>
      </c>
      <c r="O1331">
        <f t="shared" si="151"/>
        <v>1</v>
      </c>
    </row>
    <row r="1332" spans="8:15" x14ac:dyDescent="0.3">
      <c r="H1332">
        <v>18</v>
      </c>
      <c r="I1332" s="33">
        <f t="shared" si="147"/>
        <v>2.5274813524399316E-4</v>
      </c>
      <c r="L1332" s="35">
        <f t="shared" si="148"/>
        <v>1.5898054448390632E-2</v>
      </c>
      <c r="M1332" s="8">
        <f t="shared" si="149"/>
        <v>0.25137031211143113</v>
      </c>
      <c r="N1332" s="8">
        <f t="shared" si="150"/>
        <v>0.334192966317997</v>
      </c>
      <c r="O1332">
        <f t="shared" si="151"/>
        <v>1</v>
      </c>
    </row>
    <row r="1333" spans="8:15" x14ac:dyDescent="0.3">
      <c r="H1333">
        <v>19</v>
      </c>
      <c r="I1333" s="33">
        <f t="shared" si="147"/>
        <v>2.6153235035915513E-4</v>
      </c>
      <c r="L1333" s="35">
        <f t="shared" si="148"/>
        <v>1.6171961858697143E-2</v>
      </c>
      <c r="M1333" s="8">
        <f t="shared" si="149"/>
        <v>0.25570116853426539</v>
      </c>
      <c r="N1333" s="8">
        <f t="shared" si="150"/>
        <v>0.334192966317997</v>
      </c>
      <c r="O1333">
        <f t="shared" si="151"/>
        <v>1</v>
      </c>
    </row>
    <row r="1334" spans="8:15" x14ac:dyDescent="0.3">
      <c r="H1334">
        <v>20</v>
      </c>
      <c r="I1334" s="33">
        <f t="shared" si="147"/>
        <v>2.6991880378075486E-4</v>
      </c>
      <c r="L1334" s="35">
        <f t="shared" si="148"/>
        <v>1.6429205817103724E-2</v>
      </c>
      <c r="M1334" s="8">
        <f t="shared" si="149"/>
        <v>0.25976855264867743</v>
      </c>
      <c r="N1334" s="8">
        <f t="shared" si="150"/>
        <v>0.334192966317997</v>
      </c>
      <c r="O1334">
        <f t="shared" si="151"/>
        <v>1</v>
      </c>
    </row>
    <row r="1335" spans="8:15" x14ac:dyDescent="0.3">
      <c r="H1335">
        <v>21</v>
      </c>
      <c r="I1335" s="33">
        <f t="shared" si="147"/>
        <v>2.7792550672126726E-4</v>
      </c>
      <c r="L1335" s="35">
        <f t="shared" si="148"/>
        <v>1.6671097945884287E-2</v>
      </c>
      <c r="M1335" s="8">
        <f t="shared" si="149"/>
        <v>0.26359320302374417</v>
      </c>
      <c r="N1335" s="8">
        <f t="shared" si="150"/>
        <v>0.334192966317997</v>
      </c>
      <c r="O1335">
        <f t="shared" si="151"/>
        <v>1</v>
      </c>
    </row>
    <row r="1336" spans="8:15" x14ac:dyDescent="0.3">
      <c r="H1336">
        <v>22</v>
      </c>
      <c r="I1336" s="33">
        <f t="shared" si="147"/>
        <v>2.8556965481997353E-4</v>
      </c>
      <c r="L1336" s="35">
        <f t="shared" si="148"/>
        <v>1.6898806313464083E-2</v>
      </c>
      <c r="M1336" s="8">
        <f t="shared" si="149"/>
        <v>0.2671935884428992</v>
      </c>
      <c r="N1336" s="8">
        <f t="shared" si="150"/>
        <v>0.334192966317997</v>
      </c>
      <c r="O1336">
        <f t="shared" si="151"/>
        <v>1</v>
      </c>
    </row>
    <row r="1337" spans="8:15" x14ac:dyDescent="0.3">
      <c r="H1337">
        <v>23</v>
      </c>
      <c r="I1337" s="33">
        <f t="shared" si="147"/>
        <v>2.9286766507326961E-4</v>
      </c>
      <c r="L1337" s="35">
        <f t="shared" si="148"/>
        <v>1.7113376787567951E-2</v>
      </c>
      <c r="M1337" s="8">
        <f t="shared" si="149"/>
        <v>0.27058624552685118</v>
      </c>
      <c r="N1337" s="8">
        <f t="shared" si="150"/>
        <v>0.334192966317997</v>
      </c>
      <c r="O1337">
        <f t="shared" si="151"/>
        <v>1</v>
      </c>
    </row>
    <row r="1338" spans="8:15" x14ac:dyDescent="0.3">
      <c r="H1338">
        <v>24</v>
      </c>
      <c r="I1338" s="33">
        <f t="shared" si="147"/>
        <v>2.9983521109271783E-4</v>
      </c>
      <c r="L1338" s="35">
        <f t="shared" si="148"/>
        <v>1.7315750376253346E-2</v>
      </c>
      <c r="M1338" s="8">
        <f t="shared" si="149"/>
        <v>0.27378605291939079</v>
      </c>
      <c r="N1338" s="8">
        <f t="shared" si="150"/>
        <v>0.334192966317997</v>
      </c>
      <c r="O1338">
        <f t="shared" si="151"/>
        <v>1</v>
      </c>
    </row>
    <row r="1339" spans="8:15" x14ac:dyDescent="0.3">
      <c r="H1339">
        <v>25</v>
      </c>
      <c r="I1339" s="33">
        <f t="shared" si="147"/>
        <v>3.0648725676656486E-4</v>
      </c>
      <c r="L1339" s="35">
        <f t="shared" si="148"/>
        <v>1.7506777452362982E-2</v>
      </c>
      <c r="M1339" s="8">
        <f t="shared" si="149"/>
        <v>0.27680645619573474</v>
      </c>
      <c r="N1339" s="8">
        <f t="shared" si="150"/>
        <v>0.334192966317997</v>
      </c>
      <c r="O1339">
        <f t="shared" si="151"/>
        <v>1</v>
      </c>
    </row>
    <row r="1340" spans="8:15" x14ac:dyDescent="0.3">
      <c r="H1340">
        <v>26</v>
      </c>
      <c r="I1340" s="33">
        <f t="shared" si="147"/>
        <v>3.1283808839701764E-4</v>
      </c>
      <c r="L1340" s="35">
        <f t="shared" si="148"/>
        <v>1.7687229528589764E-2</v>
      </c>
      <c r="M1340" s="8">
        <f t="shared" si="149"/>
        <v>0.27965965404264953</v>
      </c>
      <c r="N1340" s="8">
        <f t="shared" si="150"/>
        <v>0.334192966317997</v>
      </c>
      <c r="O1340">
        <f t="shared" si="151"/>
        <v>1</v>
      </c>
    </row>
    <row r="1341" spans="8:15" x14ac:dyDescent="0.3">
      <c r="H1341">
        <v>27</v>
      </c>
      <c r="I1341" s="33">
        <f t="shared" si="147"/>
        <v>3.189013453822983E-4</v>
      </c>
      <c r="L1341" s="35">
        <f t="shared" si="148"/>
        <v>1.7857809086847646E-2</v>
      </c>
      <c r="M1341" s="8">
        <f t="shared" si="149"/>
        <v>0.28235675367445096</v>
      </c>
      <c r="N1341" s="8">
        <f t="shared" si="150"/>
        <v>0.334192966317997</v>
      </c>
      <c r="O1341">
        <f t="shared" si="151"/>
        <v>1</v>
      </c>
    </row>
    <row r="1342" spans="8:15" x14ac:dyDescent="0.3">
      <c r="H1342">
        <v>28</v>
      </c>
      <c r="I1342" s="33">
        <f t="shared" si="147"/>
        <v>3.2469004950937239E-4</v>
      </c>
      <c r="L1342" s="35">
        <f t="shared" si="148"/>
        <v>1.8019157846841022E-2</v>
      </c>
      <c r="M1342" s="8">
        <f t="shared" si="149"/>
        <v>0.28490790157056561</v>
      </c>
      <c r="N1342" s="8">
        <f t="shared" si="150"/>
        <v>0.334192966317997</v>
      </c>
      <c r="O1342">
        <f t="shared" si="151"/>
        <v>1</v>
      </c>
    </row>
    <row r="1343" spans="8:15" x14ac:dyDescent="0.3">
      <c r="H1343">
        <v>29</v>
      </c>
      <c r="I1343" s="33">
        <f t="shared" si="147"/>
        <v>3.3021663292026078E-4</v>
      </c>
      <c r="L1343" s="35">
        <f t="shared" si="148"/>
        <v>1.8171863771233285E-2</v>
      </c>
      <c r="M1343" s="8">
        <f t="shared" si="149"/>
        <v>0.28732239423697065</v>
      </c>
      <c r="N1343" s="8">
        <f t="shared" si="150"/>
        <v>0.334192966317997</v>
      </c>
      <c r="O1343">
        <f t="shared" si="151"/>
        <v>1</v>
      </c>
    </row>
    <row r="1344" spans="8:15" x14ac:dyDescent="0.3">
      <c r="H1344">
        <v>30</v>
      </c>
      <c r="I1344" s="33">
        <f t="shared" si="147"/>
        <v>3.3549296481199701E-4</v>
      </c>
      <c r="L1344" s="35">
        <f t="shared" si="148"/>
        <v>1.8316467039579357E-2</v>
      </c>
      <c r="M1344" s="8">
        <f t="shared" si="149"/>
        <v>0.28960877266236124</v>
      </c>
      <c r="N1344" s="8">
        <f t="shared" si="150"/>
        <v>0.334192966317997</v>
      </c>
      <c r="O1344">
        <f t="shared" si="151"/>
        <v>1</v>
      </c>
    </row>
    <row r="1345" spans="8:15" x14ac:dyDescent="0.3">
      <c r="H1345">
        <v>31</v>
      </c>
      <c r="I1345" s="33">
        <f t="shared" si="147"/>
        <v>3.4053037692757348E-4</v>
      </c>
      <c r="L1345" s="35">
        <f t="shared" si="148"/>
        <v>1.8453465173987608E-2</v>
      </c>
      <c r="M1345" s="8">
        <f t="shared" si="149"/>
        <v>0.29177490336198103</v>
      </c>
      <c r="N1345" s="8">
        <f t="shared" si="150"/>
        <v>0.334192966317997</v>
      </c>
      <c r="O1345">
        <f t="shared" si="151"/>
        <v>1</v>
      </c>
    </row>
    <row r="1346" spans="8:15" x14ac:dyDescent="0.3">
      <c r="H1346">
        <v>32</v>
      </c>
      <c r="I1346" s="33">
        <f t="shared" si="147"/>
        <v>3.4533968789262091E-4</v>
      </c>
      <c r="L1346" s="35">
        <f t="shared" si="148"/>
        <v>1.8583317461977045E-2</v>
      </c>
      <c r="M1346" s="8">
        <f t="shared" si="149"/>
        <v>0.29382804830913478</v>
      </c>
      <c r="N1346" s="8">
        <f t="shared" si="150"/>
        <v>0.334192966317997</v>
      </c>
      <c r="O1346">
        <f t="shared" si="151"/>
        <v>1</v>
      </c>
    </row>
    <row r="1347" spans="8:15" x14ac:dyDescent="0.3">
      <c r="H1347">
        <v>33</v>
      </c>
      <c r="I1347" s="33">
        <f t="shared" si="147"/>
        <v>3.4993122645008887E-4</v>
      </c>
      <c r="L1347" s="35">
        <f t="shared" si="148"/>
        <v>1.8706448793132515E-2</v>
      </c>
      <c r="M1347" s="8">
        <f t="shared" si="149"/>
        <v>0.29577492559803348</v>
      </c>
      <c r="N1347" s="8">
        <f t="shared" si="150"/>
        <v>0.334192966317997</v>
      </c>
      <c r="O1347">
        <f t="shared" si="151"/>
        <v>1</v>
      </c>
    </row>
    <row r="1348" spans="8:15" x14ac:dyDescent="0.3">
      <c r="H1348">
        <v>34</v>
      </c>
      <c r="I1348" s="33">
        <f t="shared" si="147"/>
        <v>3.5431485364282683E-4</v>
      </c>
      <c r="L1348" s="35">
        <f t="shared" si="148"/>
        <v>1.882325300374053E-2</v>
      </c>
      <c r="M1348" s="8">
        <f t="shared" si="149"/>
        <v>0.29762176232713011</v>
      </c>
      <c r="N1348" s="8">
        <f t="shared" si="150"/>
        <v>0.334192966317997</v>
      </c>
      <c r="O1348">
        <f t="shared" si="151"/>
        <v>1</v>
      </c>
    </row>
    <row r="1349" spans="8:15" x14ac:dyDescent="0.3">
      <c r="H1349">
        <v>35</v>
      </c>
      <c r="I1349" s="33">
        <f t="shared" si="147"/>
        <v>3.5849998399170677E-4</v>
      </c>
      <c r="L1349" s="35">
        <f t="shared" si="148"/>
        <v>1.8934095806024294E-2</v>
      </c>
      <c r="M1349" s="8">
        <f t="shared" si="149"/>
        <v>0.29937434091439213</v>
      </c>
      <c r="N1349" s="8">
        <f t="shared" si="150"/>
        <v>0.334192966317997</v>
      </c>
      <c r="O1349">
        <f t="shared" si="151"/>
        <v>1</v>
      </c>
    </row>
    <row r="1350" spans="8:15" x14ac:dyDescent="0.3">
      <c r="H1350">
        <v>36</v>
      </c>
      <c r="I1350" s="33">
        <f t="shared" si="147"/>
        <v>3.6249560571477045E-4</v>
      </c>
      <c r="L1350" s="35">
        <f t="shared" si="148"/>
        <v>1.9039317364726353E-2</v>
      </c>
      <c r="M1350" s="8">
        <f t="shared" si="149"/>
        <v>0.30103803983665023</v>
      </c>
      <c r="N1350" s="8">
        <f t="shared" si="150"/>
        <v>0.334192966317997</v>
      </c>
      <c r="O1350">
        <f t="shared" si="151"/>
        <v>1</v>
      </c>
    </row>
    <row r="1351" spans="8:15" x14ac:dyDescent="0.3">
      <c r="H1351">
        <v>37</v>
      </c>
      <c r="I1351" s="33">
        <f t="shared" si="147"/>
        <v>3.6631030003082452E-4</v>
      </c>
      <c r="L1351" s="35">
        <f t="shared" si="148"/>
        <v>1.9139234572751976E-2</v>
      </c>
      <c r="M1351" s="8">
        <f t="shared" si="149"/>
        <v>0.30261786961067932</v>
      </c>
      <c r="N1351" s="8">
        <f t="shared" si="150"/>
        <v>0.334192966317997</v>
      </c>
      <c r="O1351">
        <f t="shared" si="151"/>
        <v>1</v>
      </c>
    </row>
    <row r="1352" spans="8:15" x14ac:dyDescent="0.3">
      <c r="H1352">
        <v>38</v>
      </c>
      <c r="I1352" s="33">
        <f t="shared" si="147"/>
        <v>3.6995225958894257E-4</v>
      </c>
      <c r="L1352" s="35">
        <f t="shared" si="148"/>
        <v>1.9234143068744772E-2</v>
      </c>
      <c r="M1352" s="8">
        <f t="shared" si="149"/>
        <v>0.30411850469387036</v>
      </c>
      <c r="N1352" s="8">
        <f t="shared" si="150"/>
        <v>0.334192966317997</v>
      </c>
      <c r="O1352">
        <f t="shared" si="151"/>
        <v>1</v>
      </c>
    </row>
    <row r="1353" spans="8:15" x14ac:dyDescent="0.3">
      <c r="H1353">
        <v>39</v>
      </c>
      <c r="I1353" s="33">
        <f t="shared" si="147"/>
        <v>3.7342930606345197E-4</v>
      </c>
      <c r="L1353" s="35">
        <f t="shared" si="148"/>
        <v>1.9324319032334669E-2</v>
      </c>
      <c r="M1353" s="8">
        <f t="shared" si="149"/>
        <v>0.3055443118695928</v>
      </c>
      <c r="N1353" s="8">
        <f t="shared" si="150"/>
        <v>0.334192966317997</v>
      </c>
      <c r="O1353">
        <f t="shared" si="151"/>
        <v>1</v>
      </c>
    </row>
    <row r="1354" spans="8:15" x14ac:dyDescent="0.3">
      <c r="H1354">
        <v>40</v>
      </c>
      <c r="I1354" s="33">
        <f t="shared" si="147"/>
        <v>3.7674890695219606E-4</v>
      </c>
      <c r="L1354" s="35">
        <f t="shared" si="148"/>
        <v>1.9410020787010922E-2</v>
      </c>
      <c r="M1354" s="8">
        <f t="shared" si="149"/>
        <v>0.30689937559084252</v>
      </c>
      <c r="N1354" s="8">
        <f t="shared" si="150"/>
        <v>0.334192966317997</v>
      </c>
      <c r="O1354">
        <f t="shared" si="151"/>
        <v>1</v>
      </c>
    </row>
    <row r="1355" spans="8:15" x14ac:dyDescent="0.3">
      <c r="H1355">
        <v>41</v>
      </c>
      <c r="I1355" s="33">
        <f t="shared" si="147"/>
        <v>3.7991819161414613E-4</v>
      </c>
      <c r="L1355" s="35">
        <f t="shared" si="148"/>
        <v>1.9491490235847699E-2</v>
      </c>
      <c r="M1355" s="8">
        <f t="shared" si="149"/>
        <v>0.30818752068105637</v>
      </c>
      <c r="N1355" s="8">
        <f t="shared" si="150"/>
        <v>0.334192966317997</v>
      </c>
      <c r="O1355">
        <f t="shared" si="151"/>
        <v>1</v>
      </c>
    </row>
    <row r="1356" spans="8:15" x14ac:dyDescent="0.3">
      <c r="H1356">
        <v>42</v>
      </c>
      <c r="I1356" s="33">
        <f t="shared" si="147"/>
        <v>3.8294396658080851E-4</v>
      </c>
      <c r="L1356" s="35">
        <f t="shared" si="148"/>
        <v>1.9568954151430999E-2</v>
      </c>
      <c r="M1356" s="8">
        <f t="shared" si="149"/>
        <v>0.30941233272964758</v>
      </c>
      <c r="N1356" s="8">
        <f t="shared" si="150"/>
        <v>0.334192966317997</v>
      </c>
      <c r="O1356">
        <f t="shared" si="151"/>
        <v>1</v>
      </c>
    </row>
    <row r="1357" spans="8:15" x14ac:dyDescent="0.3">
      <c r="H1357">
        <v>43</v>
      </c>
      <c r="I1357" s="33">
        <f t="shared" si="147"/>
        <v>3.85832730174309E-4</v>
      </c>
      <c r="L1357" s="35">
        <f t="shared" si="148"/>
        <v>1.9642625338134132E-2</v>
      </c>
      <c r="M1357" s="8">
        <f t="shared" si="149"/>
        <v>0.31057717646919464</v>
      </c>
      <c r="N1357" s="8">
        <f t="shared" si="150"/>
        <v>0.334192966317997</v>
      </c>
      <c r="O1357">
        <f t="shared" si="151"/>
        <v>1</v>
      </c>
    </row>
    <row r="1358" spans="8:15" x14ac:dyDescent="0.3">
      <c r="H1358">
        <v>44</v>
      </c>
      <c r="I1358" s="33">
        <f t="shared" si="147"/>
        <v>3.8859068646354976E-4</v>
      </c>
      <c r="L1358" s="35">
        <f t="shared" si="148"/>
        <v>1.9712703682233691E-2</v>
      </c>
      <c r="M1358" s="8">
        <f t="shared" si="149"/>
        <v>0.31168521237923275</v>
      </c>
      <c r="N1358" s="8">
        <f t="shared" si="150"/>
        <v>0.334192966317997</v>
      </c>
      <c r="O1358">
        <f t="shared" si="151"/>
        <v>1</v>
      </c>
    </row>
    <row r="1359" spans="8:15" x14ac:dyDescent="0.3">
      <c r="H1359">
        <v>45</v>
      </c>
      <c r="I1359" s="33">
        <f t="shared" si="147"/>
        <v>3.9122375858841187E-4</v>
      </c>
      <c r="L1359" s="35">
        <f t="shared" si="148"/>
        <v>1.9779377103144879E-2</v>
      </c>
      <c r="M1359" s="8">
        <f t="shared" si="149"/>
        <v>0.31273941172660502</v>
      </c>
      <c r="N1359" s="8">
        <f t="shared" si="150"/>
        <v>0.334192966317997</v>
      </c>
      <c r="O1359">
        <f t="shared" si="151"/>
        <v>1</v>
      </c>
    </row>
    <row r="1360" spans="8:15" x14ac:dyDescent="0.3">
      <c r="H1360">
        <v>46</v>
      </c>
      <c r="I1360" s="33">
        <f t="shared" si="147"/>
        <v>3.9373760148061902E-4</v>
      </c>
      <c r="L1360" s="35">
        <f t="shared" si="148"/>
        <v>1.984282241720212E-2</v>
      </c>
      <c r="M1360" s="8">
        <f t="shared" si="149"/>
        <v>0.31374257022303292</v>
      </c>
      <c r="N1360" s="8">
        <f t="shared" si="150"/>
        <v>0.334192966317997</v>
      </c>
      <c r="O1360">
        <f t="shared" si="151"/>
        <v>1</v>
      </c>
    </row>
    <row r="1361" spans="8:15" x14ac:dyDescent="0.3">
      <c r="H1361">
        <v>47</v>
      </c>
      <c r="I1361" s="33">
        <f t="shared" si="147"/>
        <v>3.961376140085825E-4</v>
      </c>
      <c r="L1361" s="35">
        <f t="shared" si="148"/>
        <v>1.9903206123853073E-2</v>
      </c>
      <c r="M1361" s="8">
        <f t="shared" si="149"/>
        <v>0.31469732045593529</v>
      </c>
      <c r="N1361" s="8">
        <f t="shared" si="150"/>
        <v>0.334192966317997</v>
      </c>
      <c r="O1361">
        <f t="shared" si="151"/>
        <v>1</v>
      </c>
    </row>
    <row r="1362" spans="8:15" x14ac:dyDescent="0.3">
      <c r="H1362">
        <v>48</v>
      </c>
      <c r="I1362" s="33">
        <f t="shared" si="147"/>
        <v>3.9842895057231031E-4</v>
      </c>
      <c r="L1362" s="35">
        <f t="shared" si="148"/>
        <v>1.9960685122818563E-2</v>
      </c>
      <c r="M1362" s="8">
        <f t="shared" si="149"/>
        <v>0.31560614322772235</v>
      </c>
      <c r="N1362" s="8">
        <f t="shared" si="150"/>
        <v>0.334192966317997</v>
      </c>
      <c r="O1362">
        <f t="shared" si="151"/>
        <v>1</v>
      </c>
    </row>
    <row r="1363" spans="8:15" x14ac:dyDescent="0.3">
      <c r="H1363">
        <v>49</v>
      </c>
      <c r="I1363" s="33">
        <f t="shared" si="147"/>
        <v>4.0061653217328267E-4</v>
      </c>
      <c r="L1363" s="35">
        <f t="shared" si="148"/>
        <v>2.0015407369656072E-2</v>
      </c>
      <c r="M1363" s="8">
        <f t="shared" si="149"/>
        <v>0.3164713779211647</v>
      </c>
      <c r="N1363" s="8">
        <f t="shared" si="150"/>
        <v>0.334192966317997</v>
      </c>
      <c r="O1363">
        <f t="shared" si="151"/>
        <v>1</v>
      </c>
    </row>
    <row r="1364" spans="8:15" x14ac:dyDescent="0.3">
      <c r="H1364">
        <v>50</v>
      </c>
      <c r="I1364" s="33">
        <f t="shared" si="147"/>
        <v>4.0270505698306757E-4</v>
      </c>
      <c r="L1364" s="35">
        <f t="shared" si="148"/>
        <v>2.006751247621557E-2</v>
      </c>
      <c r="M1364" s="8">
        <f t="shared" si="149"/>
        <v>0.31729523199343362</v>
      </c>
      <c r="N1364" s="8">
        <f t="shared" si="150"/>
        <v>0.334192966317997</v>
      </c>
      <c r="O1364">
        <f t="shared" si="151"/>
        <v>1</v>
      </c>
    </row>
    <row r="1365" spans="8:15" x14ac:dyDescent="0.3">
      <c r="H1365">
        <v>51</v>
      </c>
      <c r="I1365" s="33">
        <f t="shared" si="147"/>
        <v>4.0469901043337455E-4</v>
      </c>
      <c r="L1365" s="35">
        <f t="shared" si="148"/>
        <v>2.0117132261666289E-2</v>
      </c>
      <c r="M1365" s="8">
        <f t="shared" si="149"/>
        <v>0.31807978968859946</v>
      </c>
      <c r="N1365" s="8">
        <f t="shared" si="150"/>
        <v>0.334192966317997</v>
      </c>
      <c r="O1365">
        <f t="shared" si="151"/>
        <v>1</v>
      </c>
    </row>
    <row r="1366" spans="8:15" x14ac:dyDescent="0.3">
      <c r="H1366">
        <v>52</v>
      </c>
      <c r="I1366" s="33">
        <f t="shared" si="147"/>
        <v>4.0660267484921681E-4</v>
      </c>
      <c r="L1366" s="35">
        <f t="shared" si="148"/>
        <v>2.016439125907888E-2</v>
      </c>
      <c r="M1366" s="8">
        <f t="shared" si="149"/>
        <v>0.31882702004739838</v>
      </c>
      <c r="N1366" s="8">
        <f t="shared" si="150"/>
        <v>0.334192966317997</v>
      </c>
      <c r="O1366">
        <f t="shared" si="151"/>
        <v>1</v>
      </c>
    </row>
    <row r="1367" spans="8:15" x14ac:dyDescent="0.3">
      <c r="H1367">
        <v>53</v>
      </c>
      <c r="I1367" s="33">
        <f t="shared" si="147"/>
        <v>4.0842013864586974E-4</v>
      </c>
      <c r="L1367" s="35">
        <f t="shared" si="148"/>
        <v>2.0209407181950433E-2</v>
      </c>
      <c r="M1367" s="8">
        <f t="shared" si="149"/>
        <v>0.31953878428364124</v>
      </c>
      <c r="N1367" s="8">
        <f t="shared" si="150"/>
        <v>0.334192966317997</v>
      </c>
      <c r="O1367">
        <f t="shared" si="151"/>
        <v>1</v>
      </c>
    </row>
    <row r="1368" spans="8:15" x14ac:dyDescent="0.3">
      <c r="H1368">
        <v>54</v>
      </c>
      <c r="I1368" s="33">
        <f t="shared" si="147"/>
        <v>4.1015530510937818E-4</v>
      </c>
      <c r="L1368" s="35">
        <f t="shared" si="148"/>
        <v>2.0252291354545E-2</v>
      </c>
      <c r="M1368" s="8">
        <f t="shared" si="149"/>
        <v>0.32021684258849431</v>
      </c>
      <c r="N1368" s="8">
        <f t="shared" si="150"/>
        <v>0.334192966317997</v>
      </c>
      <c r="O1368">
        <f t="shared" si="151"/>
        <v>1</v>
      </c>
    </row>
    <row r="1369" spans="8:15" x14ac:dyDescent="0.3">
      <c r="H1369">
        <v>55</v>
      </c>
      <c r="I1369" s="33">
        <f t="shared" si="147"/>
        <v>4.1181190077947032E-4</v>
      </c>
      <c r="L1369" s="35">
        <f t="shared" si="148"/>
        <v>2.0293149109477077E-2</v>
      </c>
      <c r="M1369" s="8">
        <f t="shared" si="149"/>
        <v>0.32086286041682599</v>
      </c>
      <c r="N1369" s="8">
        <f t="shared" si="150"/>
        <v>0.334192966317997</v>
      </c>
      <c r="O1369">
        <f t="shared" si="151"/>
        <v>1</v>
      </c>
    </row>
    <row r="1370" spans="8:15" x14ac:dyDescent="0.3">
      <c r="H1370">
        <v>56</v>
      </c>
      <c r="I1370" s="33">
        <f t="shared" si="147"/>
        <v>4.1339348345288094E-4</v>
      </c>
      <c r="L1370" s="35">
        <f t="shared" si="148"/>
        <v>2.0332080155578792E-2</v>
      </c>
      <c r="M1370" s="8">
        <f t="shared" si="149"/>
        <v>0.32147841430369817</v>
      </c>
      <c r="N1370" s="8">
        <f t="shared" si="150"/>
        <v>0.334192966317997</v>
      </c>
      <c r="O1370">
        <f t="shared" si="151"/>
        <v>1</v>
      </c>
    </row>
    <row r="1371" spans="8:15" x14ac:dyDescent="0.3">
      <c r="H1371">
        <v>57</v>
      </c>
      <c r="I1371" s="33">
        <f t="shared" si="147"/>
        <v>4.1490344982427288E-4</v>
      </c>
      <c r="L1371" s="35">
        <f t="shared" si="148"/>
        <v>2.0369178918755487E-2</v>
      </c>
      <c r="M1371" s="8">
        <f t="shared" si="149"/>
        <v>0.32206499725376586</v>
      </c>
      <c r="N1371" s="8">
        <f t="shared" si="150"/>
        <v>0.334192966317997</v>
      </c>
      <c r="O1371">
        <f t="shared" si="151"/>
        <v>1</v>
      </c>
    </row>
    <row r="1372" spans="8:15" x14ac:dyDescent="0.3">
      <c r="H1372">
        <v>58</v>
      </c>
      <c r="I1372" s="33">
        <f t="shared" si="147"/>
        <v>4.1634504278116694E-4</v>
      </c>
      <c r="L1372" s="35">
        <f t="shared" si="148"/>
        <v>2.0404534858240873E-2</v>
      </c>
      <c r="M1372" s="8">
        <f t="shared" si="149"/>
        <v>0.3226240237417104</v>
      </c>
      <c r="N1372" s="8">
        <f t="shared" si="150"/>
        <v>0.334192966317997</v>
      </c>
      <c r="O1372">
        <f t="shared" si="151"/>
        <v>1</v>
      </c>
    </row>
    <row r="1373" spans="8:15" x14ac:dyDescent="0.3">
      <c r="H1373">
        <v>59</v>
      </c>
      <c r="I1373" s="33">
        <f t="shared" si="147"/>
        <v>4.1772135836854715E-4</v>
      </c>
      <c r="L1373" s="35">
        <f t="shared" si="148"/>
        <v>2.0438232760406346E-2</v>
      </c>
      <c r="M1373" s="8">
        <f t="shared" si="149"/>
        <v>0.32315683435777248</v>
      </c>
      <c r="N1373" s="8">
        <f t="shared" si="150"/>
        <v>0.334192966317997</v>
      </c>
      <c r="O1373">
        <f t="shared" si="151"/>
        <v>1</v>
      </c>
    </row>
    <row r="1374" spans="8:15" x14ac:dyDescent="0.3">
      <c r="H1374">
        <v>60</v>
      </c>
      <c r="I1374" s="33">
        <f t="shared" si="147"/>
        <v>4.1903535243809851E-4</v>
      </c>
      <c r="L1374" s="35">
        <f t="shared" si="148"/>
        <v>2.0470353012053761E-2</v>
      </c>
      <c r="M1374" s="8">
        <f t="shared" si="149"/>
        <v>0.32366470012889048</v>
      </c>
      <c r="N1374" s="8">
        <f t="shared" si="150"/>
        <v>0.334192966317997</v>
      </c>
      <c r="O1374">
        <f t="shared" si="151"/>
        <v>1</v>
      </c>
    </row>
    <row r="1375" spans="8:15" x14ac:dyDescent="0.3">
      <c r="H1375">
        <v>61</v>
      </c>
      <c r="I1375" s="33">
        <f t="shared" si="147"/>
        <v>4.2028984699635783E-4</v>
      </c>
      <c r="L1375" s="35">
        <f t="shared" si="148"/>
        <v>2.0500971854923312E-2</v>
      </c>
      <c r="M1375" s="8">
        <f t="shared" si="149"/>
        <v>0.32414882654282345</v>
      </c>
      <c r="N1375" s="8">
        <f t="shared" si="150"/>
        <v>0.334192966317997</v>
      </c>
      <c r="O1375">
        <f t="shared" si="151"/>
        <v>1</v>
      </c>
    </row>
    <row r="1376" spans="8:15" x14ac:dyDescent="0.3">
      <c r="H1376">
        <v>62</v>
      </c>
      <c r="I1376" s="33">
        <f t="shared" si="147"/>
        <v>4.2148753626541197E-4</v>
      </c>
      <c r="L1376" s="35">
        <f t="shared" si="148"/>
        <v>2.0530161622973452E-2</v>
      </c>
      <c r="M1376" s="8">
        <f t="shared" si="149"/>
        <v>0.3246103572998757</v>
      </c>
      <c r="N1376" s="8">
        <f t="shared" si="150"/>
        <v>0.334192966317997</v>
      </c>
      <c r="O1376">
        <f t="shared" si="151"/>
        <v>1</v>
      </c>
    </row>
    <row r="1377" spans="8:15" x14ac:dyDescent="0.3">
      <c r="H1377">
        <v>63</v>
      </c>
      <c r="I1377" s="33">
        <f t="shared" si="147"/>
        <v>4.2263099246915803E-4</v>
      </c>
      <c r="L1377" s="35">
        <f t="shared" si="148"/>
        <v>2.0557990963835888E-2</v>
      </c>
      <c r="M1377" s="8">
        <f t="shared" si="149"/>
        <v>0.32505037781440815</v>
      </c>
      <c r="N1377" s="8">
        <f t="shared" si="150"/>
        <v>0.334192966317997</v>
      </c>
      <c r="O1377">
        <f t="shared" si="151"/>
        <v>1</v>
      </c>
    </row>
    <row r="1378" spans="8:15" x14ac:dyDescent="0.3">
      <c r="H1378">
        <v>64</v>
      </c>
      <c r="I1378" s="33">
        <f t="shared" si="147"/>
        <v>4.2372267135755453E-4</v>
      </c>
      <c r="L1378" s="35">
        <f t="shared" si="148"/>
        <v>2.0584525045712242E-2</v>
      </c>
      <c r="M1378" s="8">
        <f t="shared" si="149"/>
        <v>0.32546991848616152</v>
      </c>
      <c r="N1378" s="8">
        <f t="shared" si="150"/>
        <v>0.334192966317997</v>
      </c>
      <c r="O1378">
        <f t="shared" si="151"/>
        <v>1</v>
      </c>
    </row>
    <row r="1379" spans="8:15" x14ac:dyDescent="0.3">
      <c r="H1379">
        <v>65</v>
      </c>
      <c r="I1379" s="33">
        <f t="shared" si="147"/>
        <v>4.2476491748072589E-4</v>
      </c>
      <c r="L1379" s="35">
        <f t="shared" si="148"/>
        <v>2.0609825750857912E-2</v>
      </c>
      <c r="M1379" s="8">
        <f t="shared" si="149"/>
        <v>0.32586995775950484</v>
      </c>
      <c r="N1379" s="8">
        <f t="shared" si="150"/>
        <v>0.334192966317997</v>
      </c>
      <c r="O1379">
        <f t="shared" si="151"/>
        <v>1</v>
      </c>
    </row>
    <row r="1380" spans="8:15" x14ac:dyDescent="0.3">
      <c r="H1380">
        <v>66</v>
      </c>
      <c r="I1380" s="33">
        <f t="shared" ref="I1380:I1443" si="152">$C$8+(($C$3+$C$4)^H1380)*($I$1313-$C$8)</f>
        <v>4.2575996922424844E-4</v>
      </c>
      <c r="L1380" s="35">
        <f t="shared" ref="L1380:L1443" si="153">SQRT(I1380)</f>
        <v>2.0633951856691157E-2</v>
      </c>
      <c r="M1380" s="8">
        <f t="shared" ref="M1380:M1443" si="154">L1380*SQRT(250)</f>
        <v>0.32625142498702148</v>
      </c>
      <c r="N1380" s="8">
        <f t="shared" ref="N1380:N1443" si="155">$C$10</f>
        <v>0.334192966317997</v>
      </c>
      <c r="O1380">
        <f t="shared" ref="O1380:O1443" si="156">IF(((N1380-M1380)/N1380)&gt;0.5%,1,0)</f>
        <v>1</v>
      </c>
    </row>
    <row r="1381" spans="8:15" x14ac:dyDescent="0.3">
      <c r="H1381">
        <v>67</v>
      </c>
      <c r="I1381" s="33">
        <f t="shared" si="152"/>
        <v>4.2670996361643155E-4</v>
      </c>
      <c r="L1381" s="35">
        <f t="shared" si="153"/>
        <v>2.0656959205469512E-2</v>
      </c>
      <c r="M1381" s="8">
        <f t="shared" si="154"/>
        <v>0.32661520311232894</v>
      </c>
      <c r="N1381" s="8">
        <f t="shared" si="155"/>
        <v>0.334192966317997</v>
      </c>
      <c r="O1381">
        <f t="shared" si="156"/>
        <v>1</v>
      </c>
    </row>
    <row r="1382" spans="8:15" x14ac:dyDescent="0.3">
      <c r="H1382">
        <v>68</v>
      </c>
      <c r="I1382" s="33">
        <f t="shared" si="152"/>
        <v>4.2761694091791782E-4</v>
      </c>
      <c r="L1382" s="35">
        <f t="shared" si="153"/>
        <v>2.0678900863390148E-2</v>
      </c>
      <c r="M1382" s="8">
        <f t="shared" si="154"/>
        <v>0.32696213118567635</v>
      </c>
      <c r="N1382" s="8">
        <f t="shared" si="155"/>
        <v>0.334192966317997</v>
      </c>
      <c r="O1382">
        <f t="shared" si="156"/>
        <v>1</v>
      </c>
    </row>
    <row r="1383" spans="8:15" x14ac:dyDescent="0.3">
      <c r="H1383">
        <v>69</v>
      </c>
      <c r="I1383" s="33">
        <f t="shared" si="152"/>
        <v>4.2848284900346019E-4</v>
      </c>
      <c r="L1383" s="35">
        <f t="shared" si="153"/>
        <v>2.0699827269894312E-2</v>
      </c>
      <c r="M1383" s="8">
        <f t="shared" si="154"/>
        <v>0.327293006724655</v>
      </c>
      <c r="N1383" s="8">
        <f t="shared" si="155"/>
        <v>0.334192966317997</v>
      </c>
      <c r="O1383">
        <f t="shared" si="156"/>
        <v>1</v>
      </c>
    </row>
    <row r="1384" spans="8:15" x14ac:dyDescent="0.3">
      <c r="H1384">
        <v>70</v>
      </c>
      <c r="I1384" s="33">
        <f t="shared" si="152"/>
        <v>4.2930954754528597E-4</v>
      </c>
      <c r="L1384" s="35">
        <f t="shared" si="153"/>
        <v>2.0719786377887343E-2</v>
      </c>
      <c r="M1384" s="8">
        <f t="shared" si="154"/>
        <v>0.32760858793127123</v>
      </c>
      <c r="N1384" s="8">
        <f t="shared" si="155"/>
        <v>0.334192966317997</v>
      </c>
      <c r="O1384">
        <f t="shared" si="156"/>
        <v>1</v>
      </c>
    </row>
    <row r="1385" spans="8:15" x14ac:dyDescent="0.3">
      <c r="H1385">
        <v>71</v>
      </c>
      <c r="I1385" s="33">
        <f t="shared" si="152"/>
        <v>4.3009881200703156E-4</v>
      </c>
      <c r="L1385" s="35">
        <f t="shared" si="153"/>
        <v>2.0738823785524375E-2</v>
      </c>
      <c r="M1385" s="8">
        <f t="shared" si="154"/>
        <v>0.32790959577566176</v>
      </c>
      <c r="N1385" s="8">
        <f t="shared" si="155"/>
        <v>0.334192966317997</v>
      </c>
      <c r="O1385">
        <f t="shared" si="156"/>
        <v>1</v>
      </c>
    </row>
    <row r="1386" spans="8:15" x14ac:dyDescent="0.3">
      <c r="H1386">
        <v>72</v>
      </c>
      <c r="I1386" s="33">
        <f t="shared" si="152"/>
        <v>4.3085233745682709E-4</v>
      </c>
      <c r="L1386" s="35">
        <f t="shared" si="153"/>
        <v>2.0756982860156412E-2</v>
      </c>
      <c r="M1386" s="8">
        <f t="shared" si="154"/>
        <v>0.32819671595585287</v>
      </c>
      <c r="N1386" s="8">
        <f t="shared" si="155"/>
        <v>0.334192966317997</v>
      </c>
      <c r="O1386">
        <f t="shared" si="156"/>
        <v>1</v>
      </c>
    </row>
    <row r="1387" spans="8:15" x14ac:dyDescent="0.3">
      <c r="H1387">
        <v>73</v>
      </c>
      <c r="I1387" s="33">
        <f t="shared" si="152"/>
        <v>4.3157174220771863E-4</v>
      </c>
      <c r="L1387" s="35">
        <f t="shared" si="153"/>
        <v>2.0774304854981759E-2</v>
      </c>
      <c r="M1387" s="8">
        <f t="shared" si="154"/>
        <v>0.3284706007421816</v>
      </c>
      <c r="N1387" s="8">
        <f t="shared" si="155"/>
        <v>0.334192966317997</v>
      </c>
      <c r="O1387">
        <f t="shared" si="156"/>
        <v>1</v>
      </c>
    </row>
    <row r="1388" spans="8:15" x14ac:dyDescent="0.3">
      <c r="H1388">
        <v>74</v>
      </c>
      <c r="I1388" s="33">
        <f t="shared" si="152"/>
        <v>4.3225857129324674E-4</v>
      </c>
      <c r="L1388" s="35">
        <f t="shared" si="153"/>
        <v>2.0790829018902703E-2</v>
      </c>
      <c r="M1388" s="8">
        <f t="shared" si="154"/>
        <v>0.32873187071428239</v>
      </c>
      <c r="N1388" s="8">
        <f t="shared" si="155"/>
        <v>0.334192966317997</v>
      </c>
      <c r="O1388">
        <f t="shared" si="156"/>
        <v>1</v>
      </c>
    </row>
    <row r="1389" spans="8:15" x14ac:dyDescent="0.3">
      <c r="H1389">
        <v>75</v>
      </c>
      <c r="I1389" s="33">
        <f t="shared" si="152"/>
        <v>4.3291429978564662E-4</v>
      </c>
      <c r="L1389" s="35">
        <f t="shared" si="153"/>
        <v>2.0806592700046939E-2</v>
      </c>
      <c r="M1389" s="8">
        <f t="shared" si="154"/>
        <v>0.32898111639790456</v>
      </c>
      <c r="N1389" s="8">
        <f t="shared" si="155"/>
        <v>0.334192966317997</v>
      </c>
      <c r="O1389">
        <f t="shared" si="156"/>
        <v>1</v>
      </c>
    </row>
    <row r="1390" spans="8:15" x14ac:dyDescent="0.3">
      <c r="H1390">
        <v>76</v>
      </c>
      <c r="I1390" s="33">
        <f t="shared" si="152"/>
        <v>4.3354033596379482E-4</v>
      </c>
      <c r="L1390" s="35">
        <f t="shared" si="153"/>
        <v>2.0821631443376256E-2</v>
      </c>
      <c r="M1390" s="8">
        <f t="shared" si="154"/>
        <v>0.32921889980824109</v>
      </c>
      <c r="N1390" s="8">
        <f t="shared" si="155"/>
        <v>0.334192966317997</v>
      </c>
      <c r="O1390">
        <f t="shared" si="156"/>
        <v>1</v>
      </c>
    </row>
    <row r="1391" spans="8:15" x14ac:dyDescent="0.3">
      <c r="H1391">
        <v>77</v>
      </c>
      <c r="I1391" s="33">
        <f t="shared" si="152"/>
        <v>4.3413802433770702E-4</v>
      </c>
      <c r="L1391" s="35">
        <f t="shared" si="153"/>
        <v>2.0835979082771874E-2</v>
      </c>
      <c r="M1391" s="8">
        <f t="shared" si="154"/>
        <v>0.32944575590592567</v>
      </c>
      <c r="N1391" s="8">
        <f t="shared" si="155"/>
        <v>0.334192966317997</v>
      </c>
      <c r="O1391">
        <f t="shared" si="156"/>
        <v>1</v>
      </c>
    </row>
    <row r="1392" spans="8:15" x14ac:dyDescent="0.3">
      <c r="H1392">
        <v>78</v>
      </c>
      <c r="I1392" s="33">
        <f t="shared" si="152"/>
        <v>4.3470864853608238E-4</v>
      </c>
      <c r="L1392" s="35">
        <f t="shared" si="153"/>
        <v>2.0849667827955495E-2</v>
      </c>
      <c r="M1392" s="8">
        <f t="shared" si="154"/>
        <v>0.32966219397137519</v>
      </c>
      <c r="N1392" s="8">
        <f t="shared" si="155"/>
        <v>0.334192966317997</v>
      </c>
      <c r="O1392">
        <f t="shared" si="156"/>
        <v>1</v>
      </c>
    </row>
    <row r="1393" spans="8:15" x14ac:dyDescent="0.3">
      <c r="H1393">
        <v>79</v>
      </c>
      <c r="I1393" s="33">
        <f t="shared" si="152"/>
        <v>4.3525343406309583E-4</v>
      </c>
      <c r="L1393" s="35">
        <f t="shared" si="153"/>
        <v>2.086272834657768E-2</v>
      </c>
      <c r="M1393" s="8">
        <f t="shared" si="154"/>
        <v>0.32986869890272091</v>
      </c>
      <c r="N1393" s="8">
        <f t="shared" si="155"/>
        <v>0.334192966317997</v>
      </c>
      <c r="O1393">
        <f t="shared" si="156"/>
        <v>1</v>
      </c>
    </row>
    <row r="1394" spans="8:15" x14ac:dyDescent="0.3">
      <c r="H1394">
        <v>80</v>
      </c>
      <c r="I1394" s="33">
        <f t="shared" si="152"/>
        <v>4.3577355093035849E-4</v>
      </c>
      <c r="L1394" s="35">
        <f t="shared" si="153"/>
        <v>2.0875189841780085E-2</v>
      </c>
      <c r="M1394" s="8">
        <f t="shared" si="154"/>
        <v>0.33006573244217524</v>
      </c>
      <c r="N1394" s="8">
        <f t="shared" si="155"/>
        <v>0.334192966317997</v>
      </c>
      <c r="O1394">
        <f t="shared" si="156"/>
        <v>1</v>
      </c>
    </row>
    <row r="1395" spans="8:15" x14ac:dyDescent="0.3">
      <c r="H1395">
        <v>81</v>
      </c>
      <c r="I1395" s="33">
        <f t="shared" si="152"/>
        <v>4.3627011616969994E-4</v>
      </c>
      <c r="L1395" s="35">
        <f t="shared" si="153"/>
        <v>2.0887080125515389E-2</v>
      </c>
      <c r="M1395" s="8">
        <f t="shared" si="154"/>
        <v>0.33025373433532129</v>
      </c>
      <c r="N1395" s="8">
        <f t="shared" si="155"/>
        <v>0.334192966317997</v>
      </c>
      <c r="O1395">
        <f t="shared" si="156"/>
        <v>1</v>
      </c>
    </row>
    <row r="1396" spans="8:15" x14ac:dyDescent="0.3">
      <c r="H1396">
        <v>82</v>
      </c>
      <c r="I1396" s="33">
        <f t="shared" si="152"/>
        <v>4.3674419623216727E-4</v>
      </c>
      <c r="L1396" s="35">
        <f t="shared" si="153"/>
        <v>2.0898425687887766E-2</v>
      </c>
      <c r="M1396" s="8">
        <f t="shared" si="154"/>
        <v>0.33043312342748238</v>
      </c>
      <c r="N1396" s="8">
        <f t="shared" si="155"/>
        <v>0.334192966317997</v>
      </c>
      <c r="O1396">
        <f t="shared" si="156"/>
        <v>1</v>
      </c>
    </row>
    <row r="1397" spans="8:15" x14ac:dyDescent="0.3">
      <c r="H1397">
        <v>83</v>
      </c>
      <c r="I1397" s="33">
        <f t="shared" si="152"/>
        <v>4.3719680927839478E-4</v>
      </c>
      <c r="L1397" s="35">
        <f t="shared" si="153"/>
        <v>2.0909251762757909E-2</v>
      </c>
      <c r="M1397" s="8">
        <f t="shared" si="154"/>
        <v>0.3306042987010282</v>
      </c>
      <c r="N1397" s="8">
        <f t="shared" si="155"/>
        <v>0.334192966317997</v>
      </c>
      <c r="O1397">
        <f t="shared" si="156"/>
        <v>1</v>
      </c>
    </row>
    <row r="1398" spans="8:15" x14ac:dyDescent="0.3">
      <c r="H1398">
        <v>84</v>
      </c>
      <c r="I1398" s="33">
        <f t="shared" si="152"/>
        <v>4.3762892736526213E-4</v>
      </c>
      <c r="L1398" s="35">
        <f t="shared" si="153"/>
        <v>2.0919582389839004E-2</v>
      </c>
      <c r="M1398" s="8">
        <f t="shared" si="154"/>
        <v>0.33076764025719857</v>
      </c>
      <c r="N1398" s="8">
        <f t="shared" si="155"/>
        <v>0.334192966317997</v>
      </c>
      <c r="O1398">
        <f t="shared" si="156"/>
        <v>1</v>
      </c>
    </row>
    <row r="1399" spans="8:15" x14ac:dyDescent="0.3">
      <c r="H1399">
        <v>85</v>
      </c>
      <c r="I1399" s="33">
        <f t="shared" si="152"/>
        <v>4.3804147853353774E-4</v>
      </c>
      <c r="L1399" s="35">
        <f t="shared" si="153"/>
        <v>2.0929440473494213E-2</v>
      </c>
      <c r="M1399" s="8">
        <f t="shared" si="154"/>
        <v>0.33092351024577327</v>
      </c>
      <c r="N1399" s="8">
        <f t="shared" si="155"/>
        <v>0.334192966317997</v>
      </c>
      <c r="O1399">
        <f t="shared" si="156"/>
        <v>1</v>
      </c>
    </row>
    <row r="1400" spans="8:15" x14ac:dyDescent="0.3">
      <c r="H1400">
        <v>86</v>
      </c>
      <c r="I1400" s="33">
        <f t="shared" si="152"/>
        <v>4.384353488009903E-4</v>
      </c>
      <c r="L1400" s="35">
        <f t="shared" si="153"/>
        <v>2.0938847838431567E-2</v>
      </c>
      <c r="M1400" s="8">
        <f t="shared" si="154"/>
        <v>0.3310722537456855</v>
      </c>
      <c r="N1400" s="8">
        <f t="shared" si="155"/>
        <v>0.334192966317997</v>
      </c>
      <c r="O1400">
        <f t="shared" si="156"/>
        <v>1</v>
      </c>
    </row>
    <row r="1401" spans="8:15" x14ac:dyDescent="0.3">
      <c r="H1401">
        <v>87</v>
      </c>
      <c r="I1401" s="33">
        <f t="shared" si="152"/>
        <v>4.3881138406524998E-4</v>
      </c>
      <c r="L1401" s="35">
        <f t="shared" si="153"/>
        <v>2.094782528247861E-2</v>
      </c>
      <c r="M1401" s="8">
        <f t="shared" si="154"/>
        <v>0.33121419959946236</v>
      </c>
      <c r="N1401" s="8">
        <f t="shared" si="155"/>
        <v>0.334192966317997</v>
      </c>
      <c r="O1401">
        <f t="shared" si="156"/>
        <v>1</v>
      </c>
    </row>
    <row r="1402" spans="8:15" x14ac:dyDescent="0.3">
      <c r="H1402">
        <v>88</v>
      </c>
      <c r="I1402" s="33">
        <f t="shared" si="152"/>
        <v>4.3917039192050496E-4</v>
      </c>
      <c r="L1402" s="35">
        <f t="shared" si="153"/>
        <v>2.0956392626606923E-2</v>
      </c>
      <c r="M1402" s="8">
        <f t="shared" si="154"/>
        <v>0.33134966120418208</v>
      </c>
      <c r="N1402" s="8">
        <f t="shared" si="155"/>
        <v>0.334192966317997</v>
      </c>
      <c r="O1402">
        <f t="shared" si="156"/>
        <v>1</v>
      </c>
    </row>
    <row r="1403" spans="8:15" x14ac:dyDescent="0.3">
      <c r="H1403">
        <v>89</v>
      </c>
      <c r="I1403" s="33">
        <f t="shared" si="152"/>
        <v>4.3951314339193552E-4</v>
      </c>
      <c r="L1403" s="35">
        <f t="shared" si="153"/>
        <v>2.0964568762365122E-2</v>
      </c>
      <c r="M1403" s="8">
        <f t="shared" si="154"/>
        <v>0.33147893726145539</v>
      </c>
      <c r="N1403" s="8">
        <f t="shared" si="155"/>
        <v>0.334192966317997</v>
      </c>
      <c r="O1403">
        <f t="shared" si="156"/>
        <v>1</v>
      </c>
    </row>
    <row r="1404" spans="8:15" x14ac:dyDescent="0.3">
      <c r="H1404">
        <v>90</v>
      </c>
      <c r="I1404" s="33">
        <f t="shared" si="152"/>
        <v>4.3984037459161049E-4</v>
      </c>
      <c r="L1404" s="35">
        <f t="shared" si="153"/>
        <v>2.097237169686849E-2</v>
      </c>
      <c r="M1404" s="8">
        <f t="shared" si="154"/>
        <v>0.33160231248877414</v>
      </c>
      <c r="N1404" s="8">
        <f t="shared" si="155"/>
        <v>0.334192966317997</v>
      </c>
      <c r="O1404">
        <f t="shared" si="156"/>
        <v>1</v>
      </c>
    </row>
    <row r="1405" spans="8:15" x14ac:dyDescent="0.3">
      <c r="H1405">
        <v>91</v>
      </c>
      <c r="I1405" s="33">
        <f t="shared" si="152"/>
        <v>4.4015278829940223E-4</v>
      </c>
      <c r="L1405" s="35">
        <f t="shared" si="153"/>
        <v>2.0979818595483667E-2</v>
      </c>
      <c r="M1405" s="8">
        <f t="shared" si="154"/>
        <v>0.3317200582944157</v>
      </c>
      <c r="N1405" s="8">
        <f t="shared" si="155"/>
        <v>0.334192966317997</v>
      </c>
      <c r="O1405">
        <f t="shared" si="156"/>
        <v>1</v>
      </c>
    </row>
    <row r="1406" spans="8:15" x14ac:dyDescent="0.3">
      <c r="H1406">
        <v>92</v>
      </c>
      <c r="I1406" s="33">
        <f t="shared" si="152"/>
        <v>4.4045105547231588E-4</v>
      </c>
      <c r="L1406" s="35">
        <f t="shared" si="153"/>
        <v>2.0986925822337962E-2</v>
      </c>
      <c r="M1406" s="8">
        <f t="shared" si="154"/>
        <v>0.33183243341795116</v>
      </c>
      <c r="N1406" s="8">
        <f t="shared" si="155"/>
        <v>0.334192966317997</v>
      </c>
      <c r="O1406">
        <f t="shared" si="156"/>
        <v>1</v>
      </c>
    </row>
    <row r="1407" spans="8:15" x14ac:dyDescent="0.3">
      <c r="H1407">
        <v>93</v>
      </c>
      <c r="I1407" s="33">
        <f t="shared" si="152"/>
        <v>4.4073581668547368E-4</v>
      </c>
      <c r="L1407" s="35">
        <f t="shared" si="153"/>
        <v>2.0993708978774419E-2</v>
      </c>
      <c r="M1407" s="8">
        <f t="shared" si="154"/>
        <v>0.33193968453827333</v>
      </c>
      <c r="N1407" s="8">
        <f t="shared" si="155"/>
        <v>0.334192966317997</v>
      </c>
      <c r="O1407">
        <f t="shared" si="156"/>
        <v>1</v>
      </c>
    </row>
    <row r="1408" spans="8:15" x14ac:dyDescent="0.3">
      <c r="H1408">
        <v>94</v>
      </c>
      <c r="I1408" s="33">
        <f t="shared" si="152"/>
        <v>4.410076835078497E-4</v>
      </c>
      <c r="L1408" s="35">
        <f t="shared" si="153"/>
        <v>2.1000182939866253E-2</v>
      </c>
      <c r="M1408" s="8">
        <f t="shared" si="154"/>
        <v>0.33204204685094085</v>
      </c>
      <c r="N1408" s="8">
        <f t="shared" si="155"/>
        <v>0.334192966317997</v>
      </c>
      <c r="O1408">
        <f t="shared" si="156"/>
        <v>1</v>
      </c>
    </row>
    <row r="1409" spans="8:15" x14ac:dyDescent="0.3">
      <c r="H1409">
        <v>95</v>
      </c>
      <c r="I1409" s="33">
        <f t="shared" si="152"/>
        <v>4.4126723981570908E-4</v>
      </c>
      <c r="L1409" s="35">
        <f t="shared" si="153"/>
        <v>2.1006361889097051E-2</v>
      </c>
      <c r="M1409" s="8">
        <f t="shared" si="154"/>
        <v>0.33213974461652018</v>
      </c>
      <c r="N1409" s="8">
        <f t="shared" si="155"/>
        <v>0.334192966317997</v>
      </c>
      <c r="O1409">
        <f t="shared" si="156"/>
        <v>1</v>
      </c>
    </row>
    <row r="1410" spans="8:15" x14ac:dyDescent="0.3">
      <c r="H1410">
        <v>96</v>
      </c>
      <c r="I1410" s="33">
        <f t="shared" si="152"/>
        <v>4.4151504304657354E-4</v>
      </c>
      <c r="L1410" s="35">
        <f t="shared" si="153"/>
        <v>2.1012259351306645E-2</v>
      </c>
      <c r="M1410" s="8">
        <f t="shared" si="154"/>
        <v>0.33223299168150561</v>
      </c>
      <c r="N1410" s="8">
        <f t="shared" si="155"/>
        <v>0.334192966317997</v>
      </c>
      <c r="O1410">
        <f t="shared" si="156"/>
        <v>1</v>
      </c>
    </row>
    <row r="1411" spans="8:15" x14ac:dyDescent="0.3">
      <c r="H1411">
        <v>97</v>
      </c>
      <c r="I1411" s="33">
        <f t="shared" si="152"/>
        <v>4.4175162539640463E-4</v>
      </c>
      <c r="L1411" s="35">
        <f t="shared" si="153"/>
        <v>2.1017888223996355E-2</v>
      </c>
      <c r="M1411" s="8">
        <f t="shared" si="154"/>
        <v>0.33232199197329865</v>
      </c>
      <c r="N1411" s="8">
        <f t="shared" si="155"/>
        <v>0.334192966317997</v>
      </c>
      <c r="O1411">
        <f t="shared" si="156"/>
        <v>1</v>
      </c>
    </row>
    <row r="1412" spans="8:15" x14ac:dyDescent="0.3">
      <c r="H1412">
        <v>98</v>
      </c>
      <c r="I1412" s="33">
        <f t="shared" si="152"/>
        <v>4.4197749496257752E-4</v>
      </c>
      <c r="L1412" s="35">
        <f t="shared" si="153"/>
        <v>2.1023260807081702E-2</v>
      </c>
      <c r="M1412" s="8">
        <f t="shared" si="154"/>
        <v>0.33240693997063958</v>
      </c>
      <c r="N1412" s="8">
        <f t="shared" si="155"/>
        <v>0.334192966317997</v>
      </c>
      <c r="O1412">
        <f t="shared" si="156"/>
        <v>1</v>
      </c>
    </row>
    <row r="1413" spans="8:15" x14ac:dyDescent="0.3">
      <c r="H1413">
        <v>99</v>
      </c>
      <c r="I1413" s="33">
        <f t="shared" si="152"/>
        <v>4.4219313683509909E-4</v>
      </c>
      <c r="L1413" s="35">
        <f t="shared" si="153"/>
        <v>2.1028388831175325E-2</v>
      </c>
      <c r="M1413" s="8">
        <f t="shared" si="154"/>
        <v>0.33248802115079995</v>
      </c>
      <c r="N1413" s="8">
        <f t="shared" si="155"/>
        <v>0.334192966317997</v>
      </c>
      <c r="O1413">
        <f t="shared" si="156"/>
        <v>1</v>
      </c>
    </row>
    <row r="1414" spans="8:15" x14ac:dyDescent="0.3">
      <c r="H1414">
        <v>100</v>
      </c>
      <c r="I1414" s="33">
        <f t="shared" si="152"/>
        <v>4.4239901413841408E-4</v>
      </c>
      <c r="L1414" s="35">
        <f t="shared" si="153"/>
        <v>2.1033283484477978E-2</v>
      </c>
      <c r="M1414" s="8">
        <f t="shared" si="154"/>
        <v>0.33256541241476617</v>
      </c>
      <c r="N1414" s="8">
        <f t="shared" si="155"/>
        <v>0.334192966317997</v>
      </c>
      <c r="O1414">
        <f t="shared" si="156"/>
        <v>0</v>
      </c>
    </row>
    <row r="1415" spans="8:15" x14ac:dyDescent="0.3">
      <c r="H1415">
        <v>101</v>
      </c>
      <c r="I1415" s="33">
        <f t="shared" si="152"/>
        <v>4.4259556902603701E-4</v>
      </c>
      <c r="L1415" s="35">
        <f t="shared" si="153"/>
        <v>2.103795543835087E-2</v>
      </c>
      <c r="M1415" s="8">
        <f t="shared" si="154"/>
        <v>0.3326392824915741</v>
      </c>
      <c r="N1415" s="8">
        <f t="shared" si="155"/>
        <v>0.334192966317997</v>
      </c>
      <c r="O1415">
        <f t="shared" si="156"/>
        <v>0</v>
      </c>
    </row>
    <row r="1416" spans="8:15" x14ac:dyDescent="0.3">
      <c r="H1416">
        <v>102</v>
      </c>
      <c r="I1416" s="33">
        <f t="shared" si="152"/>
        <v>4.427832236301452E-4</v>
      </c>
      <c r="L1416" s="35">
        <f t="shared" si="153"/>
        <v>2.1042414871638312E-2</v>
      </c>
      <c r="M1416" s="8">
        <f t="shared" si="154"/>
        <v>0.33270979232288356</v>
      </c>
      <c r="N1416" s="8">
        <f t="shared" si="155"/>
        <v>0.334192966317997</v>
      </c>
      <c r="O1416">
        <f t="shared" si="156"/>
        <v>0</v>
      </c>
    </row>
    <row r="1417" spans="8:15" x14ac:dyDescent="0.3">
      <c r="H1417">
        <v>103</v>
      </c>
      <c r="I1417" s="33">
        <f t="shared" si="152"/>
        <v>4.4296238096817376E-4</v>
      </c>
      <c r="L1417" s="35">
        <f t="shared" si="153"/>
        <v>2.1046671493805708E-2</v>
      </c>
      <c r="M1417" s="8">
        <f t="shared" si="154"/>
        <v>0.33277709542882222</v>
      </c>
      <c r="N1417" s="8">
        <f t="shared" si="155"/>
        <v>0.334192966317997</v>
      </c>
      <c r="O1417">
        <f t="shared" si="156"/>
        <v>0</v>
      </c>
    </row>
    <row r="1418" spans="8:15" x14ac:dyDescent="0.3">
      <c r="H1418">
        <v>104</v>
      </c>
      <c r="I1418" s="33">
        <f t="shared" si="152"/>
        <v>4.4313342580835766E-4</v>
      </c>
      <c r="L1418" s="35">
        <f t="shared" si="153"/>
        <v>2.1050734566954134E-2</v>
      </c>
      <c r="M1418" s="8">
        <f t="shared" si="154"/>
        <v>0.33284133825606671</v>
      </c>
      <c r="N1418" s="8">
        <f t="shared" si="155"/>
        <v>0.334192966317997</v>
      </c>
      <c r="O1418">
        <f t="shared" si="156"/>
        <v>0</v>
      </c>
    </row>
    <row r="1419" spans="8:15" x14ac:dyDescent="0.3">
      <c r="H1419">
        <v>105</v>
      </c>
      <c r="I1419" s="33">
        <f t="shared" si="152"/>
        <v>4.4329672549608175E-4</v>
      </c>
      <c r="L1419" s="35">
        <f t="shared" si="153"/>
        <v>2.1054612926769321E-2</v>
      </c>
      <c r="M1419" s="8">
        <f t="shared" si="154"/>
        <v>0.33290266050907502</v>
      </c>
      <c r="N1419" s="8">
        <f t="shared" si="155"/>
        <v>0.334192966317997</v>
      </c>
      <c r="O1419">
        <f t="shared" si="156"/>
        <v>0</v>
      </c>
    </row>
    <row r="1420" spans="8:15" x14ac:dyDescent="0.3">
      <c r="H1420">
        <v>106</v>
      </c>
      <c r="I1420" s="33">
        <f t="shared" si="152"/>
        <v>4.4345263074281193E-4</v>
      </c>
      <c r="L1420" s="35">
        <f t="shared" si="153"/>
        <v>2.1058315002459527E-2</v>
      </c>
      <c r="M1420" s="8">
        <f t="shared" si="154"/>
        <v>0.33296119546533193</v>
      </c>
      <c r="N1420" s="8">
        <f t="shared" si="155"/>
        <v>0.334192966317997</v>
      </c>
      <c r="O1420">
        <f t="shared" si="156"/>
        <v>0</v>
      </c>
    </row>
    <row r="1421" spans="8:15" x14ac:dyDescent="0.3">
      <c r="H1421">
        <v>107</v>
      </c>
      <c r="I1421" s="33">
        <f t="shared" si="152"/>
        <v>4.4360147637930239E-4</v>
      </c>
      <c r="L1421" s="35">
        <f t="shared" si="153"/>
        <v>2.1061848835733827E-2</v>
      </c>
      <c r="M1421" s="8">
        <f t="shared" si="154"/>
        <v>0.33301707027542232</v>
      </c>
      <c r="N1421" s="8">
        <f t="shared" si="155"/>
        <v>0.334192966317997</v>
      </c>
      <c r="O1421">
        <f t="shared" si="156"/>
        <v>0</v>
      </c>
    </row>
    <row r="1422" spans="8:15" x14ac:dyDescent="0.3">
      <c r="H1422">
        <v>108</v>
      </c>
      <c r="I1422" s="33">
        <f t="shared" si="152"/>
        <v>4.4374358207469695E-4</v>
      </c>
      <c r="L1422" s="35">
        <f t="shared" si="153"/>
        <v>2.1065222098869428E-2</v>
      </c>
      <c r="M1422" s="8">
        <f t="shared" si="154"/>
        <v>0.33307040624870027</v>
      </c>
      <c r="N1422" s="8">
        <f t="shared" si="155"/>
        <v>0.334192966317997</v>
      </c>
      <c r="O1422">
        <f t="shared" si="156"/>
        <v>0</v>
      </c>
    </row>
    <row r="1423" spans="8:15" x14ac:dyDescent="0.3">
      <c r="H1423">
        <v>109</v>
      </c>
      <c r="I1423" s="33">
        <f t="shared" si="152"/>
        <v>4.4387925302306815E-4</v>
      </c>
      <c r="L1423" s="35">
        <f t="shared" si="153"/>
        <v>2.1068442111913926E-2</v>
      </c>
      <c r="M1423" s="8">
        <f t="shared" si="154"/>
        <v>0.33312131912528059</v>
      </c>
      <c r="N1423" s="8">
        <f t="shared" si="155"/>
        <v>0.334192966317997</v>
      </c>
      <c r="O1423">
        <f t="shared" si="156"/>
        <v>0</v>
      </c>
    </row>
    <row r="1424" spans="8:15" x14ac:dyDescent="0.3">
      <c r="H1424">
        <v>110</v>
      </c>
      <c r="I1424" s="33">
        <f t="shared" si="152"/>
        <v>4.4400878059886888E-4</v>
      </c>
      <c r="L1424" s="35">
        <f t="shared" si="153"/>
        <v>2.1071515859065974E-2</v>
      </c>
      <c r="M1424" s="8">
        <f t="shared" si="154"/>
        <v>0.3331699193350402</v>
      </c>
      <c r="N1424" s="8">
        <f t="shared" si="155"/>
        <v>0.334192966317997</v>
      </c>
      <c r="O1424">
        <f t="shared" si="156"/>
        <v>0</v>
      </c>
    </row>
    <row r="1425" spans="8:15" x14ac:dyDescent="0.3">
      <c r="H1425">
        <v>111</v>
      </c>
      <c r="I1425" s="33">
        <f t="shared" si="152"/>
        <v>4.4413244298270452E-4</v>
      </c>
      <c r="L1425" s="35">
        <f t="shared" si="153"/>
        <v>2.1074450004275425E-2</v>
      </c>
      <c r="M1425" s="8">
        <f t="shared" si="154"/>
        <v>0.33321631224427789</v>
      </c>
      <c r="N1425" s="8">
        <f t="shared" si="155"/>
        <v>0.334192966317997</v>
      </c>
      <c r="O1425">
        <f t="shared" si="156"/>
        <v>0</v>
      </c>
    </row>
    <row r="1426" spans="8:15" x14ac:dyDescent="0.3">
      <c r="H1426">
        <v>112</v>
      </c>
      <c r="I1426" s="33">
        <f t="shared" si="152"/>
        <v>4.4425050575876872E-4</v>
      </c>
      <c r="L1426" s="35">
        <f t="shared" si="153"/>
        <v>2.107725090610179E-2</v>
      </c>
      <c r="M1426" s="8">
        <f t="shared" si="154"/>
        <v>0.33326059839064709</v>
      </c>
      <c r="N1426" s="8">
        <f t="shared" si="155"/>
        <v>0.334192966317997</v>
      </c>
      <c r="O1426">
        <f t="shared" si="156"/>
        <v>0</v>
      </c>
    </row>
    <row r="1427" spans="8:15" x14ac:dyDescent="0.3">
      <c r="H1427">
        <v>113</v>
      </c>
      <c r="I1427" s="33">
        <f t="shared" si="152"/>
        <v>4.443632224852271E-4</v>
      </c>
      <c r="L1427" s="35">
        <f t="shared" si="153"/>
        <v>2.1079924631867808E-2</v>
      </c>
      <c r="M1427" s="8">
        <f t="shared" si="154"/>
        <v>0.33330287370694356</v>
      </c>
      <c r="N1427" s="8">
        <f t="shared" si="155"/>
        <v>0.334192966317997</v>
      </c>
      <c r="O1427">
        <f t="shared" si="156"/>
        <v>0</v>
      </c>
    </row>
    <row r="1428" spans="8:15" x14ac:dyDescent="0.3">
      <c r="H1428">
        <v>114</v>
      </c>
      <c r="I1428" s="33">
        <f t="shared" si="152"/>
        <v>4.444708352387726E-4</v>
      </c>
      <c r="L1428" s="35">
        <f t="shared" si="153"/>
        <v>2.1082476971142947E-2</v>
      </c>
      <c r="M1428" s="8">
        <f t="shared" si="154"/>
        <v>0.33334322973429831</v>
      </c>
      <c r="N1428" s="8">
        <f t="shared" si="155"/>
        <v>0.334192966317997</v>
      </c>
      <c r="O1428">
        <f t="shared" si="156"/>
        <v>0</v>
      </c>
    </row>
    <row r="1429" spans="8:15" x14ac:dyDescent="0.3">
      <c r="H1429">
        <v>115</v>
      </c>
      <c r="I1429" s="33">
        <f t="shared" si="152"/>
        <v>4.4457357513452283E-4</v>
      </c>
      <c r="L1429" s="35">
        <f t="shared" si="153"/>
        <v>2.1084913448589794E-2</v>
      </c>
      <c r="M1429" s="8">
        <f t="shared" si="154"/>
        <v>0.33338175382529661</v>
      </c>
      <c r="N1429" s="8">
        <f t="shared" si="155"/>
        <v>0.334192966317997</v>
      </c>
      <c r="O1429">
        <f t="shared" si="156"/>
        <v>0</v>
      </c>
    </row>
    <row r="1430" spans="8:15" x14ac:dyDescent="0.3">
      <c r="H1430">
        <v>116</v>
      </c>
      <c r="I1430" s="33">
        <f t="shared" si="152"/>
        <v>4.4467166282237576E-4</v>
      </c>
      <c r="L1430" s="35">
        <f t="shared" si="153"/>
        <v>2.1087239336204627E-2</v>
      </c>
      <c r="M1430" s="8">
        <f t="shared" si="154"/>
        <v>0.33341852933751887</v>
      </c>
      <c r="N1430" s="8">
        <f t="shared" si="155"/>
        <v>0.334192966317997</v>
      </c>
      <c r="O1430">
        <f t="shared" si="156"/>
        <v>0</v>
      </c>
    </row>
    <row r="1431" spans="8:15" x14ac:dyDescent="0.3">
      <c r="H1431">
        <v>117</v>
      </c>
      <c r="I1431" s="33">
        <f t="shared" si="152"/>
        <v>4.4476530896088982E-4</v>
      </c>
      <c r="L1431" s="35">
        <f t="shared" si="153"/>
        <v>2.1089459664981696E-2</v>
      </c>
      <c r="M1431" s="8">
        <f t="shared" si="154"/>
        <v>0.33345363581796866</v>
      </c>
      <c r="N1431" s="8">
        <f t="shared" si="155"/>
        <v>0.334192966317997</v>
      </c>
      <c r="O1431">
        <f t="shared" si="156"/>
        <v>0</v>
      </c>
    </row>
    <row r="1432" spans="8:15" x14ac:dyDescent="0.3">
      <c r="H1432">
        <v>118</v>
      </c>
      <c r="I1432" s="33">
        <f t="shared" si="152"/>
        <v>4.4485471466970547E-4</v>
      </c>
      <c r="L1432" s="35">
        <f t="shared" si="153"/>
        <v>2.1091579236029376E-2</v>
      </c>
      <c r="M1432" s="8">
        <f t="shared" si="154"/>
        <v>0.33348714917883471</v>
      </c>
      <c r="N1432" s="8">
        <f t="shared" si="155"/>
        <v>0.334192966317997</v>
      </c>
      <c r="O1432">
        <f t="shared" si="156"/>
        <v>0</v>
      </c>
    </row>
    <row r="1433" spans="8:15" x14ac:dyDescent="0.3">
      <c r="H1433">
        <v>119</v>
      </c>
      <c r="I1433" s="33">
        <f t="shared" si="152"/>
        <v>4.4494007196148143E-4</v>
      </c>
      <c r="L1433" s="35">
        <f t="shared" si="153"/>
        <v>2.1093602631164773E-2</v>
      </c>
      <c r="M1433" s="8">
        <f t="shared" si="154"/>
        <v>0.33351914186500653</v>
      </c>
      <c r="N1433" s="8">
        <f t="shared" si="155"/>
        <v>0.334192966317997</v>
      </c>
      <c r="O1433">
        <f t="shared" si="156"/>
        <v>0</v>
      </c>
    </row>
    <row r="1434" spans="8:15" x14ac:dyDescent="0.3">
      <c r="H1434">
        <v>120</v>
      </c>
      <c r="I1434" s="33">
        <f t="shared" si="152"/>
        <v>4.4502156415427135E-4</v>
      </c>
      <c r="L1434" s="35">
        <f t="shared" si="153"/>
        <v>2.1095534223012021E-2</v>
      </c>
      <c r="M1434" s="8">
        <f t="shared" si="154"/>
        <v>0.3335496830137421</v>
      </c>
      <c r="N1434" s="8">
        <f t="shared" si="155"/>
        <v>0.334192966317997</v>
      </c>
      <c r="O1434">
        <f t="shared" si="156"/>
        <v>0</v>
      </c>
    </row>
    <row r="1435" spans="8:15" x14ac:dyDescent="0.3">
      <c r="H1435">
        <v>121</v>
      </c>
      <c r="I1435" s="33">
        <f t="shared" si="152"/>
        <v>4.4509936626522801E-4</v>
      </c>
      <c r="L1435" s="35">
        <f t="shared" si="153"/>
        <v>2.109737818462825E-2</v>
      </c>
      <c r="M1435" s="8">
        <f t="shared" si="154"/>
        <v>0.33357883860686816</v>
      </c>
      <c r="N1435" s="8">
        <f t="shared" si="155"/>
        <v>0.334192966317997</v>
      </c>
      <c r="O1435">
        <f t="shared" si="156"/>
        <v>0</v>
      </c>
    </row>
    <row r="1436" spans="8:15" x14ac:dyDescent="0.3">
      <c r="H1436">
        <v>122</v>
      </c>
      <c r="I1436" s="33">
        <f t="shared" si="152"/>
        <v>4.4517364538647965E-4</v>
      </c>
      <c r="L1436" s="35">
        <f t="shared" si="153"/>
        <v>2.1099138498679979E-2</v>
      </c>
      <c r="M1436" s="8">
        <f t="shared" si="154"/>
        <v>0.33360667161587149</v>
      </c>
      <c r="N1436" s="8">
        <f t="shared" si="155"/>
        <v>0.334192966317997</v>
      </c>
      <c r="O1436">
        <f t="shared" si="156"/>
        <v>0</v>
      </c>
    </row>
    <row r="1437" spans="8:15" x14ac:dyDescent="0.3">
      <c r="H1437">
        <v>123</v>
      </c>
      <c r="I1437" s="33">
        <f t="shared" si="152"/>
        <v>4.4524456104398668E-4</v>
      </c>
      <c r="L1437" s="35">
        <f t="shared" si="153"/>
        <v>2.1100818966191495E-2</v>
      </c>
      <c r="M1437" s="8">
        <f t="shared" si="154"/>
        <v>0.333633242140223</v>
      </c>
      <c r="N1437" s="8">
        <f t="shared" si="155"/>
        <v>0.334192966317997</v>
      </c>
      <c r="O1437">
        <f t="shared" si="156"/>
        <v>0</v>
      </c>
    </row>
    <row r="1438" spans="8:15" x14ac:dyDescent="0.3">
      <c r="H1438">
        <v>124</v>
      </c>
      <c r="I1438" s="33">
        <f t="shared" si="152"/>
        <v>4.4531226554014798E-4</v>
      </c>
      <c r="L1438" s="35">
        <f t="shared" si="153"/>
        <v>2.1102423214885726E-2</v>
      </c>
      <c r="M1438" s="8">
        <f t="shared" si="154"/>
        <v>0.33365860753925858</v>
      </c>
      <c r="N1438" s="8">
        <f t="shared" si="155"/>
        <v>0.334192966317997</v>
      </c>
      <c r="O1438">
        <f t="shared" si="156"/>
        <v>0</v>
      </c>
    </row>
    <row r="1439" spans="8:15" x14ac:dyDescent="0.3">
      <c r="H1439">
        <v>125</v>
      </c>
      <c r="I1439" s="33">
        <f t="shared" si="152"/>
        <v>4.4537690428089435E-4</v>
      </c>
      <c r="L1439" s="35">
        <f t="shared" si="153"/>
        <v>2.1103954707137104E-2</v>
      </c>
      <c r="M1439" s="8">
        <f t="shared" si="154"/>
        <v>0.33368282255792486</v>
      </c>
      <c r="N1439" s="8">
        <f t="shared" si="155"/>
        <v>0.334192966317997</v>
      </c>
      <c r="O1439">
        <f t="shared" si="156"/>
        <v>0</v>
      </c>
    </row>
    <row r="1440" spans="8:15" x14ac:dyDescent="0.3">
      <c r="H1440">
        <v>126</v>
      </c>
      <c r="I1440" s="33">
        <f t="shared" si="152"/>
        <v>4.4543861608797034E-4</v>
      </c>
      <c r="L1440" s="35">
        <f t="shared" si="153"/>
        <v>2.1105416747554888E-2</v>
      </c>
      <c r="M1440" s="8">
        <f t="shared" si="154"/>
        <v>0.33370593944668198</v>
      </c>
      <c r="N1440" s="8">
        <f t="shared" si="155"/>
        <v>0.334192966317997</v>
      </c>
      <c r="O1440">
        <f t="shared" si="156"/>
        <v>0</v>
      </c>
    </row>
    <row r="1441" spans="8:15" x14ac:dyDescent="0.3">
      <c r="H1441">
        <v>127</v>
      </c>
      <c r="I1441" s="33">
        <f t="shared" si="152"/>
        <v>4.4549753349707523E-4</v>
      </c>
      <c r="L1441" s="35">
        <f t="shared" si="153"/>
        <v>2.110681249021451E-2</v>
      </c>
      <c r="M1441" s="8">
        <f t="shared" si="154"/>
        <v>0.3337280080758413</v>
      </c>
      <c r="N1441" s="8">
        <f t="shared" si="155"/>
        <v>0.334192966317997</v>
      </c>
      <c r="O1441">
        <f t="shared" si="156"/>
        <v>0</v>
      </c>
    </row>
    <row r="1442" spans="8:15" x14ac:dyDescent="0.3">
      <c r="H1442">
        <v>128</v>
      </c>
      <c r="I1442" s="33">
        <f t="shared" si="152"/>
        <v>4.4555378304250433E-4</v>
      </c>
      <c r="L1442" s="35">
        <f t="shared" si="153"/>
        <v>2.1108144945553704E-2</v>
      </c>
      <c r="M1442" s="8">
        <f t="shared" si="154"/>
        <v>0.33374907604460285</v>
      </c>
      <c r="N1442" s="8">
        <f t="shared" si="155"/>
        <v>0.334192966317997</v>
      </c>
      <c r="O1442">
        <f t="shared" si="156"/>
        <v>0</v>
      </c>
    </row>
    <row r="1443" spans="8:15" x14ac:dyDescent="0.3">
      <c r="H1443">
        <v>129</v>
      </c>
      <c r="I1443" s="33">
        <f t="shared" si="152"/>
        <v>4.4560748552890098E-4</v>
      </c>
      <c r="L1443" s="35">
        <f t="shared" si="153"/>
        <v>2.1109416986949237E-2</v>
      </c>
      <c r="M1443" s="8">
        <f t="shared" si="154"/>
        <v>0.33376918878504236</v>
      </c>
      <c r="N1443" s="8">
        <f t="shared" si="155"/>
        <v>0.334192966317997</v>
      </c>
      <c r="O1443">
        <f t="shared" si="156"/>
        <v>0</v>
      </c>
    </row>
    <row r="1444" spans="8:15" x14ac:dyDescent="0.3">
      <c r="H1444">
        <v>130</v>
      </c>
      <c r="I1444" s="33">
        <f t="shared" ref="I1444:I1507" si="157">$C$8+(($C$3+$C$4)^H1444)*($I$1313-$C$8)</f>
        <v>4.4565875629070328E-4</v>
      </c>
      <c r="L1444" s="35">
        <f t="shared" ref="L1444:L1507" si="158">SQRT(I1444)</f>
        <v>2.111063135698938E-2</v>
      </c>
      <c r="M1444" s="8">
        <f t="shared" ref="M1444:M1507" si="159">L1444*SQRT(250)</f>
        <v>0.33378838966128799</v>
      </c>
      <c r="N1444" s="8">
        <f t="shared" ref="N1444:N1507" si="160">$C$10</f>
        <v>0.334192966317997</v>
      </c>
      <c r="O1444">
        <f t="shared" ref="O1444:O1507" si="161">IF(((N1444-M1444)/N1444)&gt;0.5%,1,0)</f>
        <v>0</v>
      </c>
    </row>
    <row r="1445" spans="8:15" x14ac:dyDescent="0.3">
      <c r="H1445">
        <v>131</v>
      </c>
      <c r="I1445" s="33">
        <f t="shared" si="157"/>
        <v>4.4570770543984276E-4</v>
      </c>
      <c r="L1445" s="35">
        <f t="shared" si="158"/>
        <v>2.1111790673456452E-2</v>
      </c>
      <c r="M1445" s="8">
        <f t="shared" si="159"/>
        <v>0.33380672006411238</v>
      </c>
      <c r="N1445" s="8">
        <f t="shared" si="160"/>
        <v>0.334192966317997</v>
      </c>
      <c r="O1445">
        <f t="shared" si="161"/>
        <v>0</v>
      </c>
    </row>
    <row r="1446" spans="8:15" x14ac:dyDescent="0.3">
      <c r="H1446">
        <v>132</v>
      </c>
      <c r="I1446" s="33">
        <f t="shared" si="157"/>
        <v>4.4575443810222673E-4</v>
      </c>
      <c r="L1446" s="35">
        <f t="shared" si="158"/>
        <v>2.1112897435033088E-2</v>
      </c>
      <c r="M1446" s="8">
        <f t="shared" si="159"/>
        <v>0.33382421950115704</v>
      </c>
      <c r="N1446" s="8">
        <f t="shared" si="160"/>
        <v>0.334192966317997</v>
      </c>
      <c r="O1446">
        <f t="shared" si="161"/>
        <v>0</v>
      </c>
    </row>
    <row r="1447" spans="8:15" x14ac:dyDescent="0.3">
      <c r="H1447">
        <v>133</v>
      </c>
      <c r="I1447" s="33">
        <f t="shared" si="157"/>
        <v>4.4579905464351267E-4</v>
      </c>
      <c r="L1447" s="35">
        <f t="shared" si="158"/>
        <v>2.1113954026745266E-2</v>
      </c>
      <c r="M1447" s="8">
        <f t="shared" si="159"/>
        <v>0.33384092568299373</v>
      </c>
      <c r="N1447" s="8">
        <f t="shared" si="160"/>
        <v>0.334192966317997</v>
      </c>
      <c r="O1447">
        <f t="shared" si="161"/>
        <v>0</v>
      </c>
    </row>
    <row r="1448" spans="8:15" x14ac:dyDescent="0.3">
      <c r="H1448">
        <v>134</v>
      </c>
      <c r="I1448" s="33">
        <f t="shared" si="157"/>
        <v>4.4584165088465909E-4</v>
      </c>
      <c r="L1448" s="35">
        <f t="shared" si="158"/>
        <v>2.1114962725154385E-2</v>
      </c>
      <c r="M1448" s="8">
        <f t="shared" si="159"/>
        <v>0.33385687460521879</v>
      </c>
      <c r="N1448" s="8">
        <f t="shared" si="160"/>
        <v>0.334192966317997</v>
      </c>
      <c r="O1448">
        <f t="shared" si="161"/>
        <v>0</v>
      </c>
    </row>
    <row r="1449" spans="8:15" x14ac:dyDescent="0.3">
      <c r="H1449">
        <v>135</v>
      </c>
      <c r="I1449" s="33">
        <f t="shared" si="157"/>
        <v>4.4588231830771584E-4</v>
      </c>
      <c r="L1449" s="35">
        <f t="shared" si="158"/>
        <v>2.1115925703310189E-2</v>
      </c>
      <c r="M1449" s="8">
        <f t="shared" si="159"/>
        <v>0.33387210062676542</v>
      </c>
      <c r="N1449" s="8">
        <f t="shared" si="160"/>
        <v>0.334192966317997</v>
      </c>
      <c r="O1449">
        <f t="shared" si="161"/>
        <v>0</v>
      </c>
    </row>
    <row r="1450" spans="8:15" x14ac:dyDescent="0.3">
      <c r="H1450">
        <v>136</v>
      </c>
      <c r="I1450" s="33">
        <f t="shared" si="157"/>
        <v>4.4592114425229604E-4</v>
      </c>
      <c r="L1450" s="35">
        <f t="shared" si="158"/>
        <v>2.1116845035475732E-2</v>
      </c>
      <c r="M1450" s="8">
        <f t="shared" si="159"/>
        <v>0.33388663654461226</v>
      </c>
      <c r="N1450" s="8">
        <f t="shared" si="160"/>
        <v>0.334192966317997</v>
      </c>
      <c r="O1450">
        <f t="shared" si="161"/>
        <v>0</v>
      </c>
    </row>
    <row r="1451" spans="8:15" x14ac:dyDescent="0.3">
      <c r="H1451">
        <v>137</v>
      </c>
      <c r="I1451" s="33">
        <f t="shared" si="157"/>
        <v>4.4595821210315155E-4</v>
      </c>
      <c r="L1451" s="35">
        <f t="shared" si="158"/>
        <v>2.111772270163503E-2</v>
      </c>
      <c r="M1451" s="8">
        <f t="shared" si="159"/>
        <v>0.33390051366505541</v>
      </c>
      <c r="N1451" s="8">
        <f t="shared" si="160"/>
        <v>0.334192966317997</v>
      </c>
      <c r="O1451">
        <f t="shared" si="161"/>
        <v>0</v>
      </c>
    </row>
    <row r="1452" spans="8:15" x14ac:dyDescent="0.3">
      <c r="H1452">
        <v>138</v>
      </c>
      <c r="I1452" s="33">
        <f t="shared" si="157"/>
        <v>4.4599360146925461E-4</v>
      </c>
      <c r="L1452" s="35">
        <f t="shared" si="158"/>
        <v>2.1118560591793529E-2</v>
      </c>
      <c r="M1452" s="8">
        <f t="shared" si="159"/>
        <v>0.33391376187170491</v>
      </c>
      <c r="N1452" s="8">
        <f t="shared" si="160"/>
        <v>0.334192966317997</v>
      </c>
      <c r="O1452">
        <f t="shared" si="161"/>
        <v>0</v>
      </c>
    </row>
    <row r="1453" spans="8:15" x14ac:dyDescent="0.3">
      <c r="H1453">
        <v>139</v>
      </c>
      <c r="I1453" s="33">
        <f t="shared" si="157"/>
        <v>4.4602738835477059E-4</v>
      </c>
      <c r="L1453" s="35">
        <f t="shared" si="158"/>
        <v>2.1119360510081044E-2</v>
      </c>
      <c r="M1453" s="8">
        <f t="shared" si="159"/>
        <v>0.33392640969035775</v>
      </c>
      <c r="N1453" s="8">
        <f t="shared" si="160"/>
        <v>0.334192966317997</v>
      </c>
      <c r="O1453">
        <f t="shared" si="161"/>
        <v>0</v>
      </c>
    </row>
    <row r="1454" spans="8:15" x14ac:dyDescent="0.3">
      <c r="H1454">
        <v>140</v>
      </c>
      <c r="I1454" s="33">
        <f t="shared" si="157"/>
        <v>4.4605964532228851E-4</v>
      </c>
      <c r="L1454" s="35">
        <f t="shared" si="158"/>
        <v>2.1120124178666388E-2</v>
      </c>
      <c r="M1454" s="8">
        <f t="shared" si="159"/>
        <v>0.33393848435089379</v>
      </c>
      <c r="N1454" s="8">
        <f t="shared" si="160"/>
        <v>0.334192966317997</v>
      </c>
      <c r="O1454">
        <f t="shared" si="161"/>
        <v>0</v>
      </c>
    </row>
    <row r="1455" spans="8:15" x14ac:dyDescent="0.3">
      <c r="H1455">
        <v>141</v>
      </c>
      <c r="I1455" s="33">
        <f t="shared" si="157"/>
        <v>4.4609044164866079E-4</v>
      </c>
      <c r="L1455" s="35">
        <f t="shared" si="158"/>
        <v>2.1120853241492418E-2</v>
      </c>
      <c r="M1455" s="8">
        <f t="shared" si="159"/>
        <v>0.33395001184633188</v>
      </c>
      <c r="N1455" s="8">
        <f t="shared" si="160"/>
        <v>0.334192966317997</v>
      </c>
      <c r="O1455">
        <f t="shared" si="161"/>
        <v>0</v>
      </c>
    </row>
    <row r="1456" spans="8:15" x14ac:dyDescent="0.3">
      <c r="H1456">
        <v>142</v>
      </c>
      <c r="I1456" s="33">
        <f t="shared" si="157"/>
        <v>4.4611984347378596E-4</v>
      </c>
      <c r="L1456" s="35">
        <f t="shared" si="158"/>
        <v>2.1121549267839847E-2</v>
      </c>
      <c r="M1456" s="8">
        <f t="shared" si="159"/>
        <v>0.33396101698917868</v>
      </c>
      <c r="N1456" s="8">
        <f t="shared" si="160"/>
        <v>0.334192966317997</v>
      </c>
      <c r="O1456">
        <f t="shared" si="161"/>
        <v>0</v>
      </c>
    </row>
    <row r="1457" spans="8:15" x14ac:dyDescent="0.3">
      <c r="H1457">
        <v>143</v>
      </c>
      <c r="I1457" s="33">
        <f t="shared" si="157"/>
        <v>4.4614791394265423E-4</v>
      </c>
      <c r="L1457" s="35">
        <f t="shared" si="158"/>
        <v>2.1122213755727742E-2</v>
      </c>
      <c r="M1457" s="8">
        <f t="shared" si="159"/>
        <v>0.33397152346519537</v>
      </c>
      <c r="N1457" s="8">
        <f t="shared" si="160"/>
        <v>0.334192966317997</v>
      </c>
      <c r="O1457">
        <f t="shared" si="161"/>
        <v>0</v>
      </c>
    </row>
    <row r="1458" spans="8:15" x14ac:dyDescent="0.3">
      <c r="H1458">
        <v>144</v>
      </c>
      <c r="I1458" s="33">
        <f t="shared" si="157"/>
        <v>4.4617471334096131E-4</v>
      </c>
      <c r="L1458" s="35">
        <f t="shared" si="158"/>
        <v>2.1122848135158318E-2</v>
      </c>
      <c r="M1458" s="8">
        <f t="shared" si="159"/>
        <v>0.3339815538847023</v>
      </c>
      <c r="N1458" s="8">
        <f t="shared" si="160"/>
        <v>0.334192966317997</v>
      </c>
      <c r="O1458">
        <f t="shared" si="161"/>
        <v>0</v>
      </c>
    </row>
    <row r="1459" spans="8:15" x14ac:dyDescent="0.3">
      <c r="H1459">
        <v>145</v>
      </c>
      <c r="I1459" s="33">
        <f t="shared" si="157"/>
        <v>4.4620029922458121E-4</v>
      </c>
      <c r="L1459" s="35">
        <f t="shared" si="158"/>
        <v>2.1123453771213201E-2</v>
      </c>
      <c r="M1459" s="8">
        <f t="shared" si="159"/>
        <v>0.33399112983153506</v>
      </c>
      <c r="N1459" s="8">
        <f t="shared" si="160"/>
        <v>0.334192966317997</v>
      </c>
      <c r="O1459">
        <f t="shared" si="161"/>
        <v>0</v>
      </c>
    </row>
    <row r="1460" spans="8:15" x14ac:dyDescent="0.3">
      <c r="H1460">
        <v>146</v>
      </c>
      <c r="I1460" s="33">
        <f t="shared" si="157"/>
        <v>4.462247265431767E-4</v>
      </c>
      <c r="L1460" s="35">
        <f t="shared" si="158"/>
        <v>2.112403196700802E-2</v>
      </c>
      <c r="M1460" s="8">
        <f t="shared" si="159"/>
        <v>0.33400027190976084</v>
      </c>
      <c r="N1460" s="8">
        <f t="shared" si="160"/>
        <v>0.334192966317997</v>
      </c>
      <c r="O1460">
        <f t="shared" si="161"/>
        <v>0</v>
      </c>
    </row>
    <row r="1461" spans="8:15" x14ac:dyDescent="0.3">
      <c r="H1461">
        <v>147</v>
      </c>
      <c r="I1461" s="33">
        <f t="shared" si="157"/>
        <v>4.4624804775821177E-4</v>
      </c>
      <c r="L1461" s="35">
        <f t="shared" si="158"/>
        <v>2.1124583966511904E-2</v>
      </c>
      <c r="M1461" s="8">
        <f t="shared" si="159"/>
        <v>0.3340089997882586</v>
      </c>
      <c r="N1461" s="8">
        <f t="shared" si="160"/>
        <v>0.334192966317997</v>
      </c>
      <c r="O1461">
        <f t="shared" si="161"/>
        <v>0</v>
      </c>
    </row>
    <row r="1462" spans="8:15" x14ac:dyDescent="0.3">
      <c r="H1462">
        <v>148</v>
      </c>
      <c r="I1462" s="33">
        <f t="shared" si="157"/>
        <v>4.4627031295562135E-4</v>
      </c>
      <c r="L1462" s="35">
        <f t="shared" si="158"/>
        <v>2.1125110957238104E-2</v>
      </c>
      <c r="M1462" s="8">
        <f t="shared" si="159"/>
        <v>0.33401733224326152</v>
      </c>
      <c r="N1462" s="8">
        <f t="shared" si="160"/>
        <v>0.334192966317997</v>
      </c>
      <c r="O1462">
        <f t="shared" si="161"/>
        <v>0</v>
      </c>
    </row>
    <row r="1463" spans="8:15" x14ac:dyDescent="0.3">
      <c r="H1463">
        <v>149</v>
      </c>
      <c r="I1463" s="33">
        <f t="shared" si="157"/>
        <v>4.4629156995337809E-4</v>
      </c>
      <c r="L1463" s="35">
        <f t="shared" si="158"/>
        <v>2.112561407281166E-2</v>
      </c>
      <c r="M1463" s="8">
        <f t="shared" si="159"/>
        <v>0.33402528719895519</v>
      </c>
      <c r="N1463" s="8">
        <f t="shared" si="160"/>
        <v>0.334192966317997</v>
      </c>
      <c r="O1463">
        <f t="shared" si="161"/>
        <v>0</v>
      </c>
    </row>
    <row r="1464" spans="8:15" x14ac:dyDescent="0.3">
      <c r="H1464">
        <v>150</v>
      </c>
      <c r="I1464" s="33">
        <f t="shared" si="157"/>
        <v>4.4631186440418936E-4</v>
      </c>
      <c r="L1464" s="35">
        <f t="shared" si="158"/>
        <v>2.1126094395419834E-2</v>
      </c>
      <c r="M1464" s="8">
        <f t="shared" si="159"/>
        <v>0.3340328817662227</v>
      </c>
      <c r="N1464" s="8">
        <f t="shared" si="160"/>
        <v>0.334192966317997</v>
      </c>
      <c r="O1464">
        <f t="shared" si="161"/>
        <v>0</v>
      </c>
    </row>
    <row r="1465" spans="8:15" x14ac:dyDescent="0.3">
      <c r="H1465">
        <v>151</v>
      </c>
      <c r="I1465" s="33">
        <f t="shared" si="157"/>
        <v>4.4633123989354319E-4</v>
      </c>
      <c r="L1465" s="35">
        <f t="shared" si="158"/>
        <v>2.1126552958150632E-2</v>
      </c>
      <c r="M1465" s="8">
        <f t="shared" si="159"/>
        <v>0.33404013227961965</v>
      </c>
      <c r="N1465" s="8">
        <f t="shared" si="160"/>
        <v>0.334192966317997</v>
      </c>
      <c r="O1465">
        <f t="shared" si="161"/>
        <v>0</v>
      </c>
    </row>
    <row r="1466" spans="8:15" x14ac:dyDescent="0.3">
      <c r="H1466">
        <v>152</v>
      </c>
      <c r="I1466" s="33">
        <f t="shared" si="157"/>
        <v>4.4634973803331509E-4</v>
      </c>
      <c r="L1466" s="35">
        <f t="shared" si="158"/>
        <v>2.1126990747224628E-2</v>
      </c>
      <c r="M1466" s="8">
        <f t="shared" si="159"/>
        <v>0.33404705433266246</v>
      </c>
      <c r="N1466" s="8">
        <f t="shared" si="160"/>
        <v>0.334192966317997</v>
      </c>
      <c r="O1466">
        <f t="shared" si="161"/>
        <v>0</v>
      </c>
    </row>
    <row r="1467" spans="8:15" x14ac:dyDescent="0.3">
      <c r="H1467">
        <v>153</v>
      </c>
      <c r="I1467" s="33">
        <f t="shared" si="157"/>
        <v>4.4636739855113586E-4</v>
      </c>
      <c r="L1467" s="35">
        <f t="shared" si="158"/>
        <v>2.1127408704124977E-2</v>
      </c>
      <c r="M1467" s="8">
        <f t="shared" si="159"/>
        <v>0.33405366281150689</v>
      </c>
      <c r="N1467" s="8">
        <f t="shared" si="160"/>
        <v>0.334192966317997</v>
      </c>
      <c r="O1467">
        <f t="shared" si="161"/>
        <v>0</v>
      </c>
    </row>
    <row r="1468" spans="8:15" x14ac:dyDescent="0.3">
      <c r="H1468">
        <v>154</v>
      </c>
      <c r="I1468" s="33">
        <f t="shared" si="157"/>
        <v>4.463842593757131E-4</v>
      </c>
      <c r="L1468" s="35">
        <f t="shared" si="158"/>
        <v>2.1127807727630264E-2</v>
      </c>
      <c r="M1468" s="8">
        <f t="shared" si="159"/>
        <v>0.33405997192709014</v>
      </c>
      <c r="N1468" s="8">
        <f t="shared" si="160"/>
        <v>0.334192966317997</v>
      </c>
      <c r="O1468">
        <f t="shared" si="161"/>
        <v>0</v>
      </c>
    </row>
    <row r="1469" spans="8:15" x14ac:dyDescent="0.3">
      <c r="H1469">
        <v>155</v>
      </c>
      <c r="I1469" s="33">
        <f t="shared" si="157"/>
        <v>4.4640035671828876E-4</v>
      </c>
      <c r="L1469" s="35">
        <f t="shared" si="158"/>
        <v>2.1128188675754691E-2</v>
      </c>
      <c r="M1469" s="8">
        <f t="shared" si="159"/>
        <v>0.33406599524580793</v>
      </c>
      <c r="N1469" s="8">
        <f t="shared" si="160"/>
        <v>0.334192966317997</v>
      </c>
      <c r="O1469">
        <f t="shared" si="161"/>
        <v>0</v>
      </c>
    </row>
    <row r="1470" spans="8:15" x14ac:dyDescent="0.3">
      <c r="H1470">
        <v>156</v>
      </c>
      <c r="I1470" s="33">
        <f t="shared" si="157"/>
        <v>4.4641572515040844E-4</v>
      </c>
      <c r="L1470" s="35">
        <f t="shared" si="158"/>
        <v>2.1128552367599831E-2</v>
      </c>
      <c r="M1470" s="8">
        <f t="shared" si="159"/>
        <v>0.33407174571879333</v>
      </c>
      <c r="N1470" s="8">
        <f t="shared" si="160"/>
        <v>0.334192966317997</v>
      </c>
      <c r="O1470">
        <f t="shared" si="161"/>
        <v>0</v>
      </c>
    </row>
    <row r="1471" spans="8:15" x14ac:dyDescent="0.3">
      <c r="H1471">
        <v>157</v>
      </c>
      <c r="I1471" s="33">
        <f t="shared" si="157"/>
        <v>4.4643039767816936E-4</v>
      </c>
      <c r="L1471" s="35">
        <f t="shared" si="158"/>
        <v>2.1128899585122016E-2</v>
      </c>
      <c r="M1471" s="8">
        <f t="shared" si="159"/>
        <v>0.33407723570986142</v>
      </c>
      <c r="N1471" s="8">
        <f t="shared" si="160"/>
        <v>0.334192966317997</v>
      </c>
      <c r="O1471">
        <f t="shared" si="161"/>
        <v>0</v>
      </c>
    </row>
    <row r="1472" spans="8:15" x14ac:dyDescent="0.3">
      <c r="H1472">
        <v>158</v>
      </c>
      <c r="I1472" s="33">
        <f t="shared" si="157"/>
        <v>4.4644440581310577E-4</v>
      </c>
      <c r="L1472" s="35">
        <f t="shared" si="158"/>
        <v>2.1129231074819212E-2</v>
      </c>
      <c r="M1472" s="8">
        <f t="shared" si="159"/>
        <v>0.33408247702218152</v>
      </c>
      <c r="N1472" s="8">
        <f t="shared" si="160"/>
        <v>0.334192966317997</v>
      </c>
      <c r="O1472">
        <f t="shared" si="161"/>
        <v>0</v>
      </c>
    </row>
    <row r="1473" spans="8:15" x14ac:dyDescent="0.3">
      <c r="H1473">
        <v>159</v>
      </c>
      <c r="I1473" s="33">
        <f t="shared" si="157"/>
        <v>4.4645777963986518E-4</v>
      </c>
      <c r="L1473" s="35">
        <f t="shared" si="158"/>
        <v>2.1129547549341068E-2</v>
      </c>
      <c r="M1473" s="8">
        <f t="shared" si="159"/>
        <v>0.33408748092373391</v>
      </c>
      <c r="N1473" s="8">
        <f t="shared" si="160"/>
        <v>0.334192966317997</v>
      </c>
      <c r="O1473">
        <f t="shared" si="161"/>
        <v>0</v>
      </c>
    </row>
    <row r="1474" spans="8:15" x14ac:dyDescent="0.3">
      <c r="H1474">
        <v>160</v>
      </c>
      <c r="I1474" s="33">
        <f t="shared" si="157"/>
        <v>4.4647054788081968E-4</v>
      </c>
      <c r="L1474" s="35">
        <f t="shared" si="158"/>
        <v>2.1129849689025704E-2</v>
      </c>
      <c r="M1474" s="8">
        <f t="shared" si="159"/>
        <v>0.33409225817160881</v>
      </c>
      <c r="N1474" s="8">
        <f t="shared" si="160"/>
        <v>0.334192966317997</v>
      </c>
      <c r="O1474">
        <f t="shared" si="161"/>
        <v>0</v>
      </c>
    </row>
    <row r="1475" spans="8:15" x14ac:dyDescent="0.3">
      <c r="H1475">
        <v>161</v>
      </c>
      <c r="I1475" s="33">
        <f t="shared" si="157"/>
        <v>4.4648273795775165E-4</v>
      </c>
      <c r="L1475" s="35">
        <f t="shared" si="158"/>
        <v>2.1130138143366495E-2</v>
      </c>
      <c r="M1475" s="8">
        <f t="shared" si="159"/>
        <v>0.33409681903519811</v>
      </c>
      <c r="N1475" s="8">
        <f t="shared" si="160"/>
        <v>0.334192966317997</v>
      </c>
      <c r="O1475">
        <f t="shared" si="161"/>
        <v>0</v>
      </c>
    </row>
    <row r="1476" spans="8:15" x14ac:dyDescent="0.3">
      <c r="H1476">
        <v>162</v>
      </c>
      <c r="I1476" s="33">
        <f t="shared" si="157"/>
        <v>4.4649437605074634E-4</v>
      </c>
      <c r="L1476" s="35">
        <f t="shared" si="158"/>
        <v>2.1130413532412146E-2</v>
      </c>
      <c r="M1476" s="8">
        <f t="shared" si="159"/>
        <v>0.33410117331833272</v>
      </c>
      <c r="N1476" s="8">
        <f t="shared" si="160"/>
        <v>0.334192966317997</v>
      </c>
      <c r="O1476">
        <f t="shared" si="161"/>
        <v>0</v>
      </c>
    </row>
    <row r="1477" spans="8:15" x14ac:dyDescent="0.3">
      <c r="H1477">
        <v>163</v>
      </c>
      <c r="I1477" s="33">
        <f t="shared" si="157"/>
        <v>4.465054871544177E-4</v>
      </c>
      <c r="L1477" s="35">
        <f t="shared" si="158"/>
        <v>2.113067644810307E-2</v>
      </c>
      <c r="M1477" s="8">
        <f t="shared" si="159"/>
        <v>0.33410533038041229</v>
      </c>
      <c r="N1477" s="8">
        <f t="shared" si="160"/>
        <v>0.334192966317997</v>
      </c>
      <c r="O1477">
        <f t="shared" si="161"/>
        <v>0</v>
      </c>
    </row>
    <row r="1478" spans="8:15" x14ac:dyDescent="0.3">
      <c r="H1478">
        <v>164</v>
      </c>
      <c r="I1478" s="33">
        <f t="shared" si="157"/>
        <v>4.4651609513158825E-4</v>
      </c>
      <c r="L1478" s="35">
        <f t="shared" si="158"/>
        <v>2.1130927455546959E-2</v>
      </c>
      <c r="M1478" s="8">
        <f t="shared" si="159"/>
        <v>0.334109299156574</v>
      </c>
      <c r="N1478" s="8">
        <f t="shared" si="160"/>
        <v>0.334192966317997</v>
      </c>
      <c r="O1478">
        <f t="shared" si="161"/>
        <v>0</v>
      </c>
    </row>
    <row r="1479" spans="8:15" x14ac:dyDescent="0.3">
      <c r="H1479">
        <v>165</v>
      </c>
      <c r="I1479" s="33">
        <f t="shared" si="157"/>
        <v>4.4652622276453798E-4</v>
      </c>
      <c r="L1479" s="35">
        <f t="shared" si="158"/>
        <v>2.1131167094236371E-2</v>
      </c>
      <c r="M1479" s="8">
        <f t="shared" si="159"/>
        <v>0.33411308817694424</v>
      </c>
      <c r="N1479" s="8">
        <f t="shared" si="160"/>
        <v>0.334192966317997</v>
      </c>
      <c r="O1479">
        <f t="shared" si="161"/>
        <v>0</v>
      </c>
    </row>
    <row r="1480" spans="8:15" x14ac:dyDescent="0.3">
      <c r="H1480">
        <v>166</v>
      </c>
      <c r="I1480" s="33">
        <f t="shared" si="157"/>
        <v>4.4653589180393313E-4</v>
      </c>
      <c r="L1480" s="35">
        <f t="shared" si="158"/>
        <v>2.1131395879210941E-2</v>
      </c>
      <c r="M1480" s="8">
        <f t="shared" si="159"/>
        <v>0.33411670558501455</v>
      </c>
      <c r="N1480" s="8">
        <f t="shared" si="160"/>
        <v>0.334192966317997</v>
      </c>
      <c r="O1480">
        <f t="shared" si="161"/>
        <v>0</v>
      </c>
    </row>
    <row r="1481" spans="8:15" x14ac:dyDescent="0.3">
      <c r="H1481">
        <v>167</v>
      </c>
      <c r="I1481" s="33">
        <f t="shared" si="157"/>
        <v>4.4654512301553896E-4</v>
      </c>
      <c r="L1481" s="35">
        <f t="shared" si="158"/>
        <v>2.1131614302166764E-2</v>
      </c>
      <c r="M1481" s="8">
        <f t="shared" si="159"/>
        <v>0.33412015915518284</v>
      </c>
      <c r="N1481" s="8">
        <f t="shared" si="160"/>
        <v>0.334192966317997</v>
      </c>
      <c r="O1481">
        <f t="shared" si="161"/>
        <v>0</v>
      </c>
    </row>
    <row r="1482" spans="8:15" x14ac:dyDescent="0.3">
      <c r="H1482">
        <v>168</v>
      </c>
      <c r="I1482" s="33">
        <f t="shared" si="157"/>
        <v>4.4655393622481743E-4</v>
      </c>
      <c r="L1482" s="35">
        <f t="shared" si="158"/>
        <v>2.113182283251536E-2</v>
      </c>
      <c r="M1482" s="8">
        <f t="shared" si="159"/>
        <v>0.33412345630949702</v>
      </c>
      <c r="N1482" s="8">
        <f t="shared" si="160"/>
        <v>0.334192966317997</v>
      </c>
      <c r="O1482">
        <f t="shared" si="161"/>
        <v>0</v>
      </c>
    </row>
    <row r="1483" spans="8:15" x14ac:dyDescent="0.3">
      <c r="H1483">
        <v>169</v>
      </c>
      <c r="I1483" s="33">
        <f t="shared" si="157"/>
        <v>4.4656235035950558E-4</v>
      </c>
      <c r="L1483" s="35">
        <f t="shared" si="158"/>
        <v>2.11320219183945E-2</v>
      </c>
      <c r="M1483" s="8">
        <f t="shared" si="159"/>
        <v>0.33412660413363732</v>
      </c>
      <c r="N1483" s="8">
        <f t="shared" si="160"/>
        <v>0.334192966317997</v>
      </c>
      <c r="O1483">
        <f t="shared" si="161"/>
        <v>0</v>
      </c>
    </row>
    <row r="1484" spans="8:15" x14ac:dyDescent="0.3">
      <c r="H1484">
        <v>170</v>
      </c>
      <c r="I1484" s="33">
        <f t="shared" si="157"/>
        <v>4.4657038349026578E-4</v>
      </c>
      <c r="L1484" s="35">
        <f t="shared" si="158"/>
        <v>2.113221198763314E-2</v>
      </c>
      <c r="M1484" s="8">
        <f t="shared" si="159"/>
        <v>0.33412960939217351</v>
      </c>
      <c r="N1484" s="8">
        <f t="shared" si="160"/>
        <v>0.334192966317997</v>
      </c>
      <c r="O1484">
        <f t="shared" si="161"/>
        <v>0</v>
      </c>
    </row>
    <row r="1485" spans="8:15" x14ac:dyDescent="0.3">
      <c r="H1485">
        <v>171</v>
      </c>
      <c r="I1485" s="33">
        <f t="shared" si="157"/>
        <v>4.4657805286949502E-4</v>
      </c>
      <c r="L1485" s="35">
        <f t="shared" si="158"/>
        <v>2.1132393448672467E-2</v>
      </c>
      <c r="M1485" s="8">
        <f t="shared" si="159"/>
        <v>0.33413247854312778</v>
      </c>
      <c r="N1485" s="8">
        <f t="shared" si="160"/>
        <v>0.334192966317997</v>
      </c>
      <c r="O1485">
        <f t="shared" si="161"/>
        <v>0</v>
      </c>
    </row>
    <row r="1486" spans="8:15" x14ac:dyDescent="0.3">
      <c r="H1486">
        <v>172</v>
      </c>
      <c r="I1486" s="33">
        <f t="shared" si="157"/>
        <v>4.4658537496837758E-4</v>
      </c>
      <c r="L1486" s="35">
        <f t="shared" si="158"/>
        <v>2.1132566691445163E-2</v>
      </c>
      <c r="M1486" s="8">
        <f t="shared" si="159"/>
        <v>0.33413521775187721</v>
      </c>
      <c r="N1486" s="8">
        <f t="shared" si="160"/>
        <v>0.334192966317997</v>
      </c>
      <c r="O1486">
        <f t="shared" si="161"/>
        <v>0</v>
      </c>
    </row>
    <row r="1487" spans="8:15" x14ac:dyDescent="0.3">
      <c r="H1487">
        <v>173</v>
      </c>
      <c r="I1487" s="33">
        <f t="shared" si="157"/>
        <v>4.4659236551225902E-4</v>
      </c>
      <c r="L1487" s="35">
        <f t="shared" si="158"/>
        <v>2.1132732088214694E-2</v>
      </c>
      <c r="M1487" s="8">
        <f t="shared" si="159"/>
        <v>0.33413783290442395</v>
      </c>
      <c r="N1487" s="8">
        <f t="shared" si="160"/>
        <v>0.334192966317997</v>
      </c>
      <c r="O1487">
        <f t="shared" si="161"/>
        <v>0</v>
      </c>
    </row>
    <row r="1488" spans="8:15" x14ac:dyDescent="0.3">
      <c r="H1488">
        <v>174</v>
      </c>
      <c r="I1488" s="33">
        <f t="shared" si="157"/>
        <v>4.4659903951441919E-4</v>
      </c>
      <c r="L1488" s="35">
        <f t="shared" si="158"/>
        <v>2.1132889994376521E-2</v>
      </c>
      <c r="M1488" s="8">
        <f t="shared" si="159"/>
        <v>0.33414032962006368</v>
      </c>
      <c r="N1488" s="8">
        <f t="shared" si="160"/>
        <v>0.334192966317997</v>
      </c>
      <c r="O1488">
        <f t="shared" si="161"/>
        <v>0</v>
      </c>
    </row>
    <row r="1489" spans="8:15" x14ac:dyDescent="0.3">
      <c r="H1489">
        <v>175</v>
      </c>
      <c r="I1489" s="33">
        <f t="shared" si="157"/>
        <v>4.4660541130831514E-4</v>
      </c>
      <c r="L1489" s="35">
        <f t="shared" si="158"/>
        <v>2.1133040749222891E-2</v>
      </c>
      <c r="M1489" s="8">
        <f t="shared" si="159"/>
        <v>0.33414271326347789</v>
      </c>
      <c r="N1489" s="8">
        <f t="shared" si="160"/>
        <v>0.334192966317997</v>
      </c>
      <c r="O1489">
        <f t="shared" si="161"/>
        <v>0</v>
      </c>
    </row>
    <row r="1490" spans="8:15" x14ac:dyDescent="0.3">
      <c r="H1490">
        <v>176</v>
      </c>
      <c r="I1490" s="33">
        <f t="shared" si="157"/>
        <v>4.4661149457836489E-4</v>
      </c>
      <c r="L1490" s="35">
        <f t="shared" si="158"/>
        <v>2.1133184676672963E-2</v>
      </c>
      <c r="M1490" s="8">
        <f t="shared" si="159"/>
        <v>0.33414498895627814</v>
      </c>
      <c r="N1490" s="8">
        <f t="shared" si="160"/>
        <v>0.334192966317997</v>
      </c>
      <c r="O1490">
        <f t="shared" si="161"/>
        <v>0</v>
      </c>
    </row>
    <row r="1491" spans="8:15" x14ac:dyDescent="0.3">
      <c r="H1491">
        <v>177</v>
      </c>
      <c r="I1491" s="33">
        <f t="shared" si="157"/>
        <v>4.4661730238933651E-4</v>
      </c>
      <c r="L1491" s="35">
        <f t="shared" si="158"/>
        <v>2.1133322085969741E-2</v>
      </c>
      <c r="M1491" s="8">
        <f t="shared" si="159"/>
        <v>0.33414716158802565</v>
      </c>
      <c r="N1491" s="8">
        <f t="shared" si="160"/>
        <v>0.334192966317997</v>
      </c>
      <c r="O1491">
        <f t="shared" si="161"/>
        <v>0</v>
      </c>
    </row>
    <row r="1492" spans="8:15" x14ac:dyDescent="0.3">
      <c r="H1492">
        <v>178</v>
      </c>
      <c r="I1492" s="33">
        <f t="shared" si="157"/>
        <v>4.4662284721440701E-4</v>
      </c>
      <c r="L1492" s="35">
        <f t="shared" si="158"/>
        <v>2.1133453272345414E-2</v>
      </c>
      <c r="M1492" s="8">
        <f t="shared" si="159"/>
        <v>0.33414923582675116</v>
      </c>
      <c r="N1492" s="8">
        <f t="shared" si="160"/>
        <v>0.334192966317997</v>
      </c>
      <c r="O1492">
        <f t="shared" si="161"/>
        <v>0</v>
      </c>
    </row>
    <row r="1493" spans="8:15" x14ac:dyDescent="0.3">
      <c r="H1493">
        <v>179</v>
      </c>
      <c r="I1493" s="33">
        <f t="shared" si="157"/>
        <v>4.466281409619502E-4</v>
      </c>
      <c r="L1493" s="35">
        <f t="shared" si="158"/>
        <v>2.1133578517656449E-2</v>
      </c>
      <c r="M1493" s="8">
        <f t="shared" si="159"/>
        <v>0.33415121612899679</v>
      </c>
      <c r="N1493" s="8">
        <f t="shared" si="160"/>
        <v>0.334192966317997</v>
      </c>
      <c r="O1493">
        <f t="shared" si="161"/>
        <v>0</v>
      </c>
    </row>
    <row r="1494" spans="8:15" x14ac:dyDescent="0.3">
      <c r="H1494">
        <v>180</v>
      </c>
      <c r="I1494" s="33">
        <f t="shared" si="157"/>
        <v>4.4663319500111187E-4</v>
      </c>
      <c r="L1494" s="35">
        <f t="shared" si="158"/>
        <v>2.1133698090989941E-2</v>
      </c>
      <c r="M1494" s="8">
        <f t="shared" si="159"/>
        <v>0.33415310674940307</v>
      </c>
      <c r="N1494" s="8">
        <f t="shared" si="160"/>
        <v>0.334192966317997</v>
      </c>
      <c r="O1494">
        <f t="shared" si="161"/>
        <v>0</v>
      </c>
    </row>
    <row r="1495" spans="8:15" x14ac:dyDescent="0.3">
      <c r="H1495">
        <v>181</v>
      </c>
      <c r="I1495" s="33">
        <f t="shared" si="157"/>
        <v>4.4663802018622678E-4</v>
      </c>
      <c r="L1495" s="35">
        <f t="shared" si="158"/>
        <v>2.1133812249242368E-2</v>
      </c>
      <c r="M1495" s="8">
        <f t="shared" si="159"/>
        <v>0.33415491174985995</v>
      </c>
      <c r="N1495" s="8">
        <f t="shared" si="160"/>
        <v>0.334192966317997</v>
      </c>
      <c r="O1495">
        <f t="shared" si="161"/>
        <v>0</v>
      </c>
    </row>
    <row r="1496" spans="8:15" x14ac:dyDescent="0.3">
      <c r="H1496">
        <v>182</v>
      </c>
      <c r="I1496" s="33">
        <f t="shared" si="157"/>
        <v>4.4664262688013019E-4</v>
      </c>
      <c r="L1496" s="35">
        <f t="shared" si="158"/>
        <v>2.1133921237672156E-2</v>
      </c>
      <c r="M1496" s="8">
        <f t="shared" si="159"/>
        <v>0.33415663500824361</v>
      </c>
      <c r="N1496" s="8">
        <f t="shared" si="160"/>
        <v>0.334192966317997</v>
      </c>
      <c r="O1496">
        <f t="shared" si="161"/>
        <v>0</v>
      </c>
    </row>
    <row r="1497" spans="8:15" x14ac:dyDescent="0.3">
      <c r="H1497">
        <v>183</v>
      </c>
      <c r="I1497" s="33">
        <f t="shared" si="157"/>
        <v>4.4664702497641335E-4</v>
      </c>
      <c r="L1497" s="35">
        <f t="shared" si="158"/>
        <v>2.1134025290427124E-2</v>
      </c>
      <c r="M1497" s="8">
        <f t="shared" si="159"/>
        <v>0.3341582802267562</v>
      </c>
      <c r="N1497" s="8">
        <f t="shared" si="160"/>
        <v>0.334192966317997</v>
      </c>
      <c r="O1497">
        <f t="shared" si="161"/>
        <v>0</v>
      </c>
    </row>
    <row r="1498" spans="8:15" x14ac:dyDescent="0.3">
      <c r="H1498">
        <v>184</v>
      </c>
      <c r="I1498" s="33">
        <f t="shared" si="157"/>
        <v>4.4665122392067178E-4</v>
      </c>
      <c r="L1498" s="35">
        <f t="shared" si="158"/>
        <v>2.1134124631048048E-2</v>
      </c>
      <c r="M1498" s="8">
        <f t="shared" si="159"/>
        <v>0.33415985093988765</v>
      </c>
      <c r="N1498" s="8">
        <f t="shared" si="160"/>
        <v>0.334192966317997</v>
      </c>
      <c r="O1498">
        <f t="shared" si="161"/>
        <v>0</v>
      </c>
    </row>
    <row r="1499" spans="8:15" x14ac:dyDescent="0.3">
      <c r="H1499">
        <v>185</v>
      </c>
      <c r="I1499" s="33">
        <f t="shared" si="157"/>
        <v>4.4665523273079098E-4</v>
      </c>
      <c r="L1499" s="35">
        <f t="shared" si="158"/>
        <v>2.1134219472949339E-2</v>
      </c>
      <c r="M1499" s="8">
        <f t="shared" si="159"/>
        <v>0.33416135052201618</v>
      </c>
      <c r="N1499" s="8">
        <f t="shared" si="160"/>
        <v>0.334192966317997</v>
      </c>
      <c r="O1499">
        <f t="shared" si="161"/>
        <v>0</v>
      </c>
    </row>
    <row r="1500" spans="8:15" x14ac:dyDescent="0.3">
      <c r="H1500">
        <v>186</v>
      </c>
      <c r="I1500" s="33">
        <f t="shared" si="157"/>
        <v>4.4665906001631393E-4</v>
      </c>
      <c r="L1500" s="35">
        <f t="shared" si="158"/>
        <v>2.113431001987796E-2</v>
      </c>
      <c r="M1500" s="8">
        <f t="shared" si="159"/>
        <v>0.33416278219466405</v>
      </c>
      <c r="N1500" s="8">
        <f t="shared" si="160"/>
        <v>0.334192966317997</v>
      </c>
      <c r="O1500">
        <f t="shared" si="161"/>
        <v>0</v>
      </c>
    </row>
    <row r="1501" spans="8:15" x14ac:dyDescent="0.3">
      <c r="H1501">
        <v>187</v>
      </c>
      <c r="I1501" s="33">
        <f t="shared" si="157"/>
        <v>4.4666271399693131E-4</v>
      </c>
      <c r="L1501" s="35">
        <f t="shared" si="158"/>
        <v>2.1134396466351513E-2</v>
      </c>
      <c r="M1501" s="8">
        <f t="shared" si="159"/>
        <v>0.33416414903342462</v>
      </c>
      <c r="N1501" s="8">
        <f t="shared" si="160"/>
        <v>0.334192966317997</v>
      </c>
      <c r="O1501">
        <f t="shared" si="161"/>
        <v>0</v>
      </c>
    </row>
    <row r="1502" spans="8:15" x14ac:dyDescent="0.3">
      <c r="H1502">
        <v>188</v>
      </c>
      <c r="I1502" s="33">
        <f t="shared" si="157"/>
        <v>4.4666620252013447E-4</v>
      </c>
      <c r="L1502" s="35">
        <f t="shared" si="158"/>
        <v>2.113447899807645E-2</v>
      </c>
      <c r="M1502" s="8">
        <f t="shared" si="159"/>
        <v>0.33416545397457476</v>
      </c>
      <c r="N1502" s="8">
        <f t="shared" si="160"/>
        <v>0.334192966317997</v>
      </c>
      <c r="O1502">
        <f t="shared" si="161"/>
        <v>0</v>
      </c>
    </row>
    <row r="1503" spans="8:15" x14ac:dyDescent="0.3">
      <c r="H1503">
        <v>189</v>
      </c>
      <c r="I1503" s="33">
        <f t="shared" si="157"/>
        <v>4.4666953307806933E-4</v>
      </c>
      <c r="L1503" s="35">
        <f t="shared" si="158"/>
        <v>2.1134557792347332E-2</v>
      </c>
      <c r="M1503" s="8">
        <f t="shared" si="159"/>
        <v>0.33416669982138753</v>
      </c>
      <c r="N1503" s="8">
        <f t="shared" si="160"/>
        <v>0.334192966317997</v>
      </c>
      <c r="O1503">
        <f t="shared" si="161"/>
        <v>0</v>
      </c>
    </row>
    <row r="1504" spans="8:15" x14ac:dyDescent="0.3">
      <c r="H1504">
        <v>190</v>
      </c>
      <c r="I1504" s="33">
        <f t="shared" si="157"/>
        <v>4.466727128236269E-4</v>
      </c>
      <c r="L1504" s="35">
        <f t="shared" si="158"/>
        <v>2.1134633018427999E-2</v>
      </c>
      <c r="M1504" s="8">
        <f t="shared" si="159"/>
        <v>0.33416788925015933</v>
      </c>
      <c r="N1504" s="8">
        <f t="shared" si="160"/>
        <v>0.334192966317997</v>
      </c>
      <c r="O1504">
        <f t="shared" si="161"/>
        <v>0</v>
      </c>
    </row>
    <row r="1505" spans="8:15" x14ac:dyDescent="0.3">
      <c r="H1505">
        <v>191</v>
      </c>
      <c r="I1505" s="33">
        <f t="shared" si="157"/>
        <v>4.46675748585805E-4</v>
      </c>
      <c r="L1505" s="35">
        <f t="shared" si="158"/>
        <v>2.1134704837915408E-2</v>
      </c>
      <c r="M1505" s="8">
        <f t="shared" si="159"/>
        <v>0.33416902481596228</v>
      </c>
      <c r="N1505" s="8">
        <f t="shared" si="160"/>
        <v>0.334192966317997</v>
      </c>
      <c r="O1505">
        <f t="shared" si="161"/>
        <v>0</v>
      </c>
    </row>
    <row r="1506" spans="8:15" x14ac:dyDescent="0.3">
      <c r="H1506">
        <v>192</v>
      </c>
      <c r="I1506" s="33">
        <f t="shared" si="157"/>
        <v>4.4667864688437484E-4</v>
      </c>
      <c r="L1506" s="35">
        <f t="shared" si="158"/>
        <v>2.113477340508705E-2</v>
      </c>
      <c r="M1506" s="8">
        <f t="shared" si="159"/>
        <v>0.33417010895813781</v>
      </c>
      <c r="N1506" s="8">
        <f t="shared" si="160"/>
        <v>0.334192966317997</v>
      </c>
      <c r="O1506">
        <f t="shared" si="161"/>
        <v>0</v>
      </c>
    </row>
    <row r="1507" spans="8:15" x14ac:dyDescent="0.3">
      <c r="H1507">
        <v>193</v>
      </c>
      <c r="I1507" s="33">
        <f t="shared" si="157"/>
        <v>4.4668141394388323E-4</v>
      </c>
      <c r="L1507" s="35">
        <f t="shared" si="158"/>
        <v>2.1134838867232539E-2</v>
      </c>
      <c r="M1507" s="8">
        <f t="shared" si="159"/>
        <v>0.33417114400553916</v>
      </c>
      <c r="N1507" s="8">
        <f t="shared" si="160"/>
        <v>0.334192966317997</v>
      </c>
      <c r="O1507">
        <f t="shared" si="161"/>
        <v>0</v>
      </c>
    </row>
    <row r="1508" spans="8:15" x14ac:dyDescent="0.3">
      <c r="H1508">
        <v>194</v>
      </c>
      <c r="I1508" s="33">
        <f t="shared" ref="I1508:I1571" si="162">$C$8+(($C$3+$C$4)^H1508)*($I$1313-$C$8)</f>
        <v>4.4668405570702057E-4</v>
      </c>
      <c r="L1508" s="35">
        <f t="shared" ref="L1508:L1571" si="163">SQRT(I1508)</f>
        <v>2.1134901364970232E-2</v>
      </c>
      <c r="M1508" s="8">
        <f t="shared" ref="M1508:M1571" si="164">L1508*SQRT(250)</f>
        <v>0.33417213218153774</v>
      </c>
      <c r="N1508" s="8">
        <f t="shared" ref="N1508:N1571" si="165">$C$10</f>
        <v>0.334192966317997</v>
      </c>
      <c r="O1508">
        <f t="shared" ref="O1508:O1571" si="166">IF(((N1508-M1508)/N1508)&gt;0.5%,1,0)</f>
        <v>0</v>
      </c>
    </row>
    <row r="1509" spans="8:15" x14ac:dyDescent="0.3">
      <c r="H1509">
        <v>195</v>
      </c>
      <c r="I1509" s="33">
        <f t="shared" si="162"/>
        <v>4.4668657784738389E-4</v>
      </c>
      <c r="L1509" s="35">
        <f t="shared" si="163"/>
        <v>2.1134961032549453E-2</v>
      </c>
      <c r="M1509" s="8">
        <f t="shared" si="164"/>
        <v>0.33417307560880177</v>
      </c>
      <c r="N1509" s="8">
        <f t="shared" si="165"/>
        <v>0.334192966317997</v>
      </c>
      <c r="O1509">
        <f t="shared" si="166"/>
        <v>0</v>
      </c>
    </row>
    <row r="1510" spans="8:15" x14ac:dyDescent="0.3">
      <c r="H1510">
        <v>196</v>
      </c>
      <c r="I1510" s="33">
        <f t="shared" si="162"/>
        <v>4.4668898578166175E-4</v>
      </c>
      <c r="L1510" s="35">
        <f t="shared" si="163"/>
        <v>2.1135017998139053E-2</v>
      </c>
      <c r="M1510" s="8">
        <f t="shared" si="164"/>
        <v>0.33417397631385876</v>
      </c>
      <c r="N1510" s="8">
        <f t="shared" si="165"/>
        <v>0.334192966317997</v>
      </c>
      <c r="O1510">
        <f t="shared" si="166"/>
        <v>0</v>
      </c>
    </row>
    <row r="1511" spans="8:15" x14ac:dyDescent="0.3">
      <c r="H1511">
        <v>197</v>
      </c>
      <c r="I1511" s="33">
        <f t="shared" si="162"/>
        <v>4.4669128468126731E-4</v>
      </c>
      <c r="L1511" s="35">
        <f t="shared" si="163"/>
        <v>2.1135072384102858E-2</v>
      </c>
      <c r="M1511" s="8">
        <f t="shared" si="164"/>
        <v>0.33417483623145056</v>
      </c>
      <c r="N1511" s="8">
        <f t="shared" si="165"/>
        <v>0.334192966317997</v>
      </c>
      <c r="O1511">
        <f t="shared" si="166"/>
        <v>0</v>
      </c>
    </row>
    <row r="1512" spans="8:15" x14ac:dyDescent="0.3">
      <c r="H1512">
        <v>198</v>
      </c>
      <c r="I1512" s="33">
        <f t="shared" si="162"/>
        <v>4.4669347948344493E-4</v>
      </c>
      <c r="L1512" s="35">
        <f t="shared" si="163"/>
        <v>2.1135124307262661E-2</v>
      </c>
      <c r="M1512" s="8">
        <f t="shared" si="164"/>
        <v>0.33417565720869202</v>
      </c>
      <c r="N1512" s="8">
        <f t="shared" si="165"/>
        <v>0.334192966317997</v>
      </c>
      <c r="O1512">
        <f t="shared" si="166"/>
        <v>0</v>
      </c>
    </row>
    <row r="1513" spans="8:15" x14ac:dyDescent="0.3">
      <c r="H1513">
        <v>199</v>
      </c>
      <c r="I1513" s="33">
        <f t="shared" si="162"/>
        <v>4.4669557490187339E-4</v>
      </c>
      <c r="L1513" s="35">
        <f t="shared" si="163"/>
        <v>2.1135173879149264E-2</v>
      </c>
      <c r="M1513" s="8">
        <f t="shared" si="164"/>
        <v>0.33417644100903993</v>
      </c>
      <c r="N1513" s="8">
        <f t="shared" si="165"/>
        <v>0.334192966317997</v>
      </c>
      <c r="O1513">
        <f t="shared" si="166"/>
        <v>0</v>
      </c>
    </row>
    <row r="1514" spans="8:15" x14ac:dyDescent="0.3">
      <c r="H1514">
        <v>200</v>
      </c>
      <c r="I1514" s="33">
        <f t="shared" si="162"/>
        <v>4.4669757543678955E-4</v>
      </c>
      <c r="L1514" s="35">
        <f t="shared" si="163"/>
        <v>2.1135221206242189E-2</v>
      </c>
      <c r="M1514" s="8">
        <f t="shared" si="164"/>
        <v>0.33417718931608331</v>
      </c>
      <c r="N1514" s="8">
        <f t="shared" si="165"/>
        <v>0.334192966317997</v>
      </c>
      <c r="O1514">
        <f t="shared" si="166"/>
        <v>0</v>
      </c>
    </row>
    <row r="1515" spans="8:15" x14ac:dyDescent="0.3">
      <c r="H1515">
        <v>201</v>
      </c>
      <c r="I1515" s="33">
        <f t="shared" si="162"/>
        <v>4.4669948538465321E-4</v>
      </c>
      <c r="L1515" s="35">
        <f t="shared" si="163"/>
        <v>2.1135266390198474E-2</v>
      </c>
      <c r="M1515" s="8">
        <f t="shared" si="164"/>
        <v>0.33417790373716111</v>
      </c>
      <c r="N1515" s="8">
        <f t="shared" si="165"/>
        <v>0.334192966317997</v>
      </c>
      <c r="O1515">
        <f t="shared" si="166"/>
        <v>0</v>
      </c>
    </row>
    <row r="1516" spans="8:15" x14ac:dyDescent="0.3">
      <c r="H1516">
        <v>202</v>
      </c>
      <c r="I1516" s="33">
        <f t="shared" si="162"/>
        <v>4.4670130884737419E-4</v>
      </c>
      <c r="L1516" s="35">
        <f t="shared" si="163"/>
        <v>2.1135309528071126E-2</v>
      </c>
      <c r="M1516" s="8">
        <f t="shared" si="164"/>
        <v>0.33417858580681609</v>
      </c>
      <c r="N1516" s="8">
        <f t="shared" si="165"/>
        <v>0.334192966317997</v>
      </c>
      <c r="O1516">
        <f t="shared" si="166"/>
        <v>0</v>
      </c>
    </row>
    <row r="1517" spans="8:15" x14ac:dyDescent="0.3">
      <c r="H1517">
        <v>203</v>
      </c>
      <c r="I1517" s="33">
        <f t="shared" si="162"/>
        <v>4.4670304974112231E-4</v>
      </c>
      <c r="L1517" s="35">
        <f t="shared" si="163"/>
        <v>2.1135350712517698E-2</v>
      </c>
      <c r="M1517" s="8">
        <f t="shared" si="164"/>
        <v>0.33417923699009278</v>
      </c>
      <c r="N1517" s="8">
        <f t="shared" si="165"/>
        <v>0.334192966317997</v>
      </c>
      <c r="O1517">
        <f t="shared" si="166"/>
        <v>0</v>
      </c>
    </row>
    <row r="1518" spans="8:15" x14ac:dyDescent="0.3">
      <c r="H1518">
        <v>204</v>
      </c>
      <c r="I1518" s="33">
        <f t="shared" si="162"/>
        <v>4.4670471180473746E-4</v>
      </c>
      <c r="L1518" s="35">
        <f t="shared" si="163"/>
        <v>2.1135390031999348E-2</v>
      </c>
      <c r="M1518" s="8">
        <f t="shared" si="164"/>
        <v>0.33417985868568495</v>
      </c>
      <c r="N1518" s="8">
        <f t="shared" si="165"/>
        <v>0.334192966317997</v>
      </c>
      <c r="O1518">
        <f t="shared" si="166"/>
        <v>0</v>
      </c>
    </row>
    <row r="1519" spans="8:15" x14ac:dyDescent="0.3">
      <c r="H1519">
        <v>205</v>
      </c>
      <c r="I1519" s="33">
        <f t="shared" si="162"/>
        <v>4.4670629860775961E-4</v>
      </c>
      <c r="L1519" s="35">
        <f t="shared" si="163"/>
        <v>2.1135427570970963E-2</v>
      </c>
      <c r="M1519" s="8">
        <f t="shared" si="164"/>
        <v>0.33418045222894155</v>
      </c>
      <c r="N1519" s="8">
        <f t="shared" si="165"/>
        <v>0.334192966317997</v>
      </c>
      <c r="O1519">
        <f t="shared" si="166"/>
        <v>0</v>
      </c>
    </row>
    <row r="1520" spans="8:15" x14ac:dyDescent="0.3">
      <c r="H1520">
        <v>206</v>
      </c>
      <c r="I1520" s="33">
        <f t="shared" si="162"/>
        <v>4.4670781355809493E-4</v>
      </c>
      <c r="L1520" s="35">
        <f t="shared" si="163"/>
        <v>2.1135463410062599E-2</v>
      </c>
      <c r="M1520" s="8">
        <f t="shared" si="164"/>
        <v>0.33418101889473573</v>
      </c>
      <c r="N1520" s="8">
        <f t="shared" si="165"/>
        <v>0.334192966317997</v>
      </c>
      <c r="O1520">
        <f t="shared" si="166"/>
        <v>0</v>
      </c>
    </row>
    <row r="1521" spans="8:15" x14ac:dyDescent="0.3">
      <c r="H1521">
        <v>207</v>
      </c>
      <c r="I1521" s="33">
        <f t="shared" si="162"/>
        <v>4.4670925990933488E-4</v>
      </c>
      <c r="L1521" s="35">
        <f t="shared" si="163"/>
        <v>2.1135497626252733E-2</v>
      </c>
      <c r="M1521" s="8">
        <f t="shared" si="164"/>
        <v>0.33418155990020415</v>
      </c>
      <c r="N1521" s="8">
        <f t="shared" si="165"/>
        <v>0.334192966317997</v>
      </c>
      <c r="O1521">
        <f t="shared" si="166"/>
        <v>0</v>
      </c>
    </row>
    <row r="1522" spans="8:15" x14ac:dyDescent="0.3">
      <c r="H1522">
        <v>208</v>
      </c>
      <c r="I1522" s="33">
        <f t="shared" si="162"/>
        <v>4.4671064076774345E-4</v>
      </c>
      <c r="L1522" s="35">
        <f t="shared" si="163"/>
        <v>2.1135530293033659E-2</v>
      </c>
      <c r="M1522" s="8">
        <f t="shared" si="164"/>
        <v>0.33418207640736192</v>
      </c>
      <c r="N1522" s="8">
        <f t="shared" si="165"/>
        <v>0.334192966317997</v>
      </c>
      <c r="O1522">
        <f t="shared" si="166"/>
        <v>0</v>
      </c>
    </row>
    <row r="1523" spans="8:15" x14ac:dyDescent="0.3">
      <c r="H1523">
        <v>209</v>
      </c>
      <c r="I1523" s="33">
        <f t="shared" si="162"/>
        <v>4.4671195909892888E-4</v>
      </c>
      <c r="L1523" s="35">
        <f t="shared" si="163"/>
        <v>2.1135561480569397E-2</v>
      </c>
      <c r="M1523" s="8">
        <f t="shared" si="164"/>
        <v>0.3341825695255996</v>
      </c>
      <c r="N1523" s="8">
        <f t="shared" si="165"/>
        <v>0.334192966317997</v>
      </c>
      <c r="O1523">
        <f t="shared" si="166"/>
        <v>0</v>
      </c>
    </row>
    <row r="1524" spans="8:15" x14ac:dyDescent="0.3">
      <c r="H1524">
        <v>210</v>
      </c>
      <c r="I1524" s="33">
        <f t="shared" si="162"/>
        <v>4.4671321773421223E-4</v>
      </c>
      <c r="L1524" s="35">
        <f t="shared" si="163"/>
        <v>2.1135591255846433E-2</v>
      </c>
      <c r="M1524" s="8">
        <f t="shared" si="164"/>
        <v>0.33418304031406659</v>
      </c>
      <c r="N1524" s="8">
        <f t="shared" si="165"/>
        <v>0.334192966317997</v>
      </c>
      <c r="O1524">
        <f t="shared" si="166"/>
        <v>0</v>
      </c>
    </row>
    <row r="1525" spans="8:15" x14ac:dyDescent="0.3">
      <c r="H1525">
        <v>211</v>
      </c>
      <c r="I1525" s="33">
        <f t="shared" si="162"/>
        <v>4.4671441937670851E-4</v>
      </c>
      <c r="L1525" s="35">
        <f t="shared" si="163"/>
        <v>2.1135619682817641E-2</v>
      </c>
      <c r="M1525" s="8">
        <f t="shared" si="164"/>
        <v>0.33418348978394657</v>
      </c>
      <c r="N1525" s="8">
        <f t="shared" si="165"/>
        <v>0.334192966317997</v>
      </c>
      <c r="O1525">
        <f t="shared" si="166"/>
        <v>0</v>
      </c>
    </row>
    <row r="1526" spans="8:15" x14ac:dyDescent="0.3">
      <c r="H1526">
        <v>212</v>
      </c>
      <c r="I1526" s="33">
        <f t="shared" si="162"/>
        <v>4.4671556660713175E-4</v>
      </c>
      <c r="L1526" s="35">
        <f t="shared" si="163"/>
        <v>2.1135646822539683E-2</v>
      </c>
      <c r="M1526" s="8">
        <f t="shared" si="164"/>
        <v>0.33418391890063015</v>
      </c>
      <c r="N1526" s="8">
        <f t="shared" si="165"/>
        <v>0.334192966317997</v>
      </c>
      <c r="O1526">
        <f t="shared" si="166"/>
        <v>0</v>
      </c>
    </row>
    <row r="1527" spans="8:15" x14ac:dyDescent="0.3">
      <c r="H1527">
        <v>213</v>
      </c>
      <c r="I1527" s="33">
        <f t="shared" si="162"/>
        <v>4.4671666188933766E-4</v>
      </c>
      <c r="L1527" s="35">
        <f t="shared" si="163"/>
        <v>2.1135672733304176E-2</v>
      </c>
      <c r="M1527" s="8">
        <f t="shared" si="164"/>
        <v>0.33418432858578873</v>
      </c>
      <c r="N1527" s="8">
        <f t="shared" si="165"/>
        <v>0.334192966317997</v>
      </c>
      <c r="O1527">
        <f t="shared" si="166"/>
        <v>0</v>
      </c>
    </row>
    <row r="1528" spans="8:15" x14ac:dyDescent="0.3">
      <c r="H1528">
        <v>214</v>
      </c>
      <c r="I1528" s="33">
        <f t="shared" si="162"/>
        <v>4.4671770757561497E-4</v>
      </c>
      <c r="L1528" s="35">
        <f t="shared" si="163"/>
        <v>2.1135697470762941E-2</v>
      </c>
      <c r="M1528" s="8">
        <f t="shared" si="164"/>
        <v>0.33418471971935482</v>
      </c>
      <c r="N1528" s="8">
        <f t="shared" si="165"/>
        <v>0.334192966317997</v>
      </c>
      <c r="O1528">
        <f t="shared" si="166"/>
        <v>0</v>
      </c>
    </row>
    <row r="1529" spans="8:15" x14ac:dyDescent="0.3">
      <c r="H1529">
        <v>215</v>
      </c>
      <c r="I1529" s="33">
        <f t="shared" si="162"/>
        <v>4.4671870591173768E-4</v>
      </c>
      <c r="L1529" s="35">
        <f t="shared" si="163"/>
        <v>2.1135721088047545E-2</v>
      </c>
      <c r="M1529" s="8">
        <f t="shared" si="164"/>
        <v>0.33418509314141231</v>
      </c>
      <c r="N1529" s="8">
        <f t="shared" si="165"/>
        <v>0.334192966317997</v>
      </c>
      <c r="O1529">
        <f t="shared" si="166"/>
        <v>0</v>
      </c>
    </row>
    <row r="1530" spans="8:15" x14ac:dyDescent="0.3">
      <c r="H1530">
        <v>216</v>
      </c>
      <c r="I1530" s="33">
        <f t="shared" si="162"/>
        <v>4.467196590417876E-4</v>
      </c>
      <c r="L1530" s="35">
        <f t="shared" si="163"/>
        <v>2.1135743635883445E-2</v>
      </c>
      <c r="M1530" s="8">
        <f t="shared" si="164"/>
        <v>0.33418544965400104</v>
      </c>
      <c r="N1530" s="8">
        <f t="shared" si="165"/>
        <v>0.334192966317997</v>
      </c>
      <c r="O1530">
        <f t="shared" si="166"/>
        <v>0</v>
      </c>
    </row>
    <row r="1531" spans="8:15" x14ac:dyDescent="0.3">
      <c r="H1531">
        <v>217</v>
      </c>
      <c r="I1531" s="33">
        <f t="shared" si="162"/>
        <v>4.4672056901275988E-4</v>
      </c>
      <c r="L1531" s="35">
        <f t="shared" si="163"/>
        <v>2.113576516269898E-2</v>
      </c>
      <c r="M1531" s="8">
        <f t="shared" si="164"/>
        <v>0.33418579002284038</v>
      </c>
      <c r="N1531" s="8">
        <f t="shared" si="165"/>
        <v>0.334192966317997</v>
      </c>
      <c r="O1531">
        <f t="shared" si="166"/>
        <v>0</v>
      </c>
    </row>
    <row r="1532" spans="8:15" x14ac:dyDescent="0.3">
      <c r="H1532">
        <v>218</v>
      </c>
      <c r="I1532" s="33">
        <f t="shared" si="162"/>
        <v>4.4672143777895856E-4</v>
      </c>
      <c r="L1532" s="35">
        <f t="shared" si="163"/>
        <v>2.1135785714729381E-2</v>
      </c>
      <c r="M1532" s="8">
        <f t="shared" si="164"/>
        <v>0.33418611497897338</v>
      </c>
      <c r="N1532" s="8">
        <f t="shared" si="165"/>
        <v>0.334192966317997</v>
      </c>
      <c r="O1532">
        <f t="shared" si="166"/>
        <v>0</v>
      </c>
    </row>
    <row r="1533" spans="8:15" x14ac:dyDescent="0.3">
      <c r="H1533">
        <v>219</v>
      </c>
      <c r="I1533" s="33">
        <f t="shared" si="162"/>
        <v>4.4672226720619406E-4</v>
      </c>
      <c r="L1533" s="35">
        <f t="shared" si="163"/>
        <v>2.1135805336116104E-2</v>
      </c>
      <c r="M1533" s="8">
        <f t="shared" si="164"/>
        <v>0.33418642522033787</v>
      </c>
      <c r="N1533" s="8">
        <f t="shared" si="165"/>
        <v>0.334192966317997</v>
      </c>
      <c r="O1533">
        <f t="shared" si="166"/>
        <v>0</v>
      </c>
    </row>
    <row r="1534" spans="8:15" x14ac:dyDescent="0.3">
      <c r="H1534">
        <v>220</v>
      </c>
      <c r="I1534" s="33">
        <f t="shared" si="162"/>
        <v>4.4672305907579043E-4</v>
      </c>
      <c r="L1534" s="35">
        <f t="shared" si="163"/>
        <v>2.1135824069001673E-2</v>
      </c>
      <c r="M1534" s="8">
        <f t="shared" si="164"/>
        <v>0.33418672141326561</v>
      </c>
      <c r="N1534" s="8">
        <f t="shared" si="165"/>
        <v>0.334192966317997</v>
      </c>
      <c r="O1534">
        <f t="shared" si="166"/>
        <v>0</v>
      </c>
    </row>
    <row r="1535" spans="8:15" x14ac:dyDescent="0.3">
      <c r="H1535">
        <v>221</v>
      </c>
      <c r="I1535" s="33">
        <f t="shared" si="162"/>
        <v>4.4672381508841061E-4</v>
      </c>
      <c r="L1535" s="35">
        <f t="shared" si="163"/>
        <v>2.1135841953620171E-2</v>
      </c>
      <c r="M1535" s="8">
        <f t="shared" si="164"/>
        <v>0.33418700419391328</v>
      </c>
      <c r="N1535" s="8">
        <f t="shared" si="165"/>
        <v>0.334192966317997</v>
      </c>
      <c r="O1535">
        <f t="shared" si="166"/>
        <v>0</v>
      </c>
    </row>
    <row r="1536" spans="8:15" x14ac:dyDescent="0.3">
      <c r="H1536">
        <v>222</v>
      </c>
      <c r="I1536" s="33">
        <f t="shared" si="162"/>
        <v>4.4672453686770932E-4</v>
      </c>
      <c r="L1536" s="35">
        <f t="shared" si="163"/>
        <v>2.1135859028383712E-2</v>
      </c>
      <c r="M1536" s="8">
        <f t="shared" si="164"/>
        <v>0.33418727416962979</v>
      </c>
      <c r="N1536" s="8">
        <f t="shared" si="165"/>
        <v>0.334192966317997</v>
      </c>
      <c r="O1536">
        <f t="shared" si="166"/>
        <v>0</v>
      </c>
    </row>
    <row r="1537" spans="8:15" x14ac:dyDescent="0.3">
      <c r="H1537">
        <v>223</v>
      </c>
      <c r="I1537" s="33">
        <f t="shared" si="162"/>
        <v>4.4672522596381979E-4</v>
      </c>
      <c r="L1537" s="35">
        <f t="shared" si="163"/>
        <v>2.1135875329964922E-2</v>
      </c>
      <c r="M1537" s="8">
        <f t="shared" si="164"/>
        <v>0.33418753192026024</v>
      </c>
      <c r="N1537" s="8">
        <f t="shared" si="165"/>
        <v>0.334192966317997</v>
      </c>
      <c r="O1537">
        <f t="shared" si="166"/>
        <v>0</v>
      </c>
    </row>
    <row r="1538" spans="8:15" x14ac:dyDescent="0.3">
      <c r="H1538">
        <v>224</v>
      </c>
      <c r="I1538" s="33">
        <f t="shared" si="162"/>
        <v>4.4672588385668302E-4</v>
      </c>
      <c r="L1538" s="35">
        <f t="shared" si="163"/>
        <v>2.1135890893375728E-2</v>
      </c>
      <c r="M1538" s="8">
        <f t="shared" si="164"/>
        <v>0.33418777799939176</v>
      </c>
      <c r="N1538" s="8">
        <f t="shared" si="165"/>
        <v>0.334192966317997</v>
      </c>
      <c r="O1538">
        <f t="shared" si="166"/>
        <v>0</v>
      </c>
    </row>
    <row r="1539" spans="8:15" x14ac:dyDescent="0.3">
      <c r="H1539">
        <v>225</v>
      </c>
      <c r="I1539" s="33">
        <f t="shared" si="162"/>
        <v>4.4672651195922625E-4</v>
      </c>
      <c r="L1539" s="35">
        <f t="shared" si="163"/>
        <v>2.1135905752042571E-2</v>
      </c>
      <c r="M1539" s="8">
        <f t="shared" si="164"/>
        <v>0.33418801293554284</v>
      </c>
      <c r="N1539" s="8">
        <f t="shared" si="165"/>
        <v>0.334192966317997</v>
      </c>
      <c r="O1539">
        <f t="shared" si="166"/>
        <v>0</v>
      </c>
    </row>
    <row r="1540" spans="8:15" x14ac:dyDescent="0.3">
      <c r="H1540">
        <v>226</v>
      </c>
      <c r="I1540" s="33">
        <f t="shared" si="162"/>
        <v>4.4672711162039729E-4</v>
      </c>
      <c r="L1540" s="35">
        <f t="shared" si="163"/>
        <v>2.1135919937878202E-2</v>
      </c>
      <c r="M1540" s="8">
        <f t="shared" si="164"/>
        <v>0.33418823723329838</v>
      </c>
      <c r="N1540" s="8">
        <f t="shared" si="165"/>
        <v>0.334192966317997</v>
      </c>
      <c r="O1540">
        <f t="shared" si="166"/>
        <v>0</v>
      </c>
    </row>
    <row r="1541" spans="8:15" x14ac:dyDescent="0.3">
      <c r="H1541">
        <v>227</v>
      </c>
      <c r="I1541" s="33">
        <f t="shared" si="162"/>
        <v>4.4672768412806172E-4</v>
      </c>
      <c r="L1541" s="35">
        <f t="shared" si="163"/>
        <v>2.1135933481350233E-2</v>
      </c>
      <c r="M1541" s="8">
        <f t="shared" si="164"/>
        <v>0.33418845137439362</v>
      </c>
      <c r="N1541" s="8">
        <f t="shared" si="165"/>
        <v>0.334192966317997</v>
      </c>
      <c r="O1541">
        <f t="shared" si="166"/>
        <v>0</v>
      </c>
    </row>
    <row r="1542" spans="8:15" x14ac:dyDescent="0.3">
      <c r="H1542">
        <v>228</v>
      </c>
      <c r="I1542" s="33">
        <f t="shared" si="162"/>
        <v>4.4672823071176883E-4</v>
      </c>
      <c r="L1542" s="35">
        <f t="shared" si="163"/>
        <v>2.1135946411546581E-2</v>
      </c>
      <c r="M1542" s="8">
        <f t="shared" si="164"/>
        <v>0.33418865581874885</v>
      </c>
      <c r="N1542" s="8">
        <f t="shared" si="165"/>
        <v>0.334192966317997</v>
      </c>
      <c r="O1542">
        <f t="shared" si="166"/>
        <v>0</v>
      </c>
    </row>
    <row r="1543" spans="8:15" x14ac:dyDescent="0.3">
      <c r="H1543">
        <v>229</v>
      </c>
      <c r="I1543" s="33">
        <f t="shared" si="162"/>
        <v>4.4672875254539202E-4</v>
      </c>
      <c r="L1543" s="35">
        <f t="shared" si="163"/>
        <v>2.1135958756237958E-2</v>
      </c>
      <c r="M1543" s="8">
        <f t="shared" si="164"/>
        <v>0.3341888510054577</v>
      </c>
      <c r="N1543" s="8">
        <f t="shared" si="165"/>
        <v>0.334192966317997</v>
      </c>
      <c r="O1543">
        <f t="shared" si="166"/>
        <v>0</v>
      </c>
    </row>
    <row r="1544" spans="8:15" x14ac:dyDescent="0.3">
      <c r="H1544">
        <v>230</v>
      </c>
      <c r="I1544" s="33">
        <f t="shared" si="162"/>
        <v>4.4672925074965014E-4</v>
      </c>
      <c r="L1544" s="35">
        <f t="shared" si="163"/>
        <v>2.1135970541937509E-2</v>
      </c>
      <c r="M1544" s="8">
        <f t="shared" si="164"/>
        <v>0.33418903735372968</v>
      </c>
      <c r="N1544" s="8">
        <f t="shared" si="165"/>
        <v>0.334192966317997</v>
      </c>
      <c r="O1544">
        <f t="shared" si="166"/>
        <v>0</v>
      </c>
    </row>
    <row r="1545" spans="8:15" x14ac:dyDescent="0.3">
      <c r="H1545">
        <v>231</v>
      </c>
      <c r="I1545" s="33">
        <f t="shared" si="162"/>
        <v>4.4672972639451429E-4</v>
      </c>
      <c r="L1545" s="35">
        <f t="shared" si="163"/>
        <v>2.1135981793957769E-2</v>
      </c>
      <c r="M1545" s="8">
        <f t="shared" si="164"/>
        <v>0.3341892152637912</v>
      </c>
      <c r="N1545" s="8">
        <f t="shared" si="165"/>
        <v>0.334192966317997</v>
      </c>
      <c r="O1545">
        <f t="shared" si="166"/>
        <v>0</v>
      </c>
    </row>
    <row r="1546" spans="8:15" x14ac:dyDescent="0.3">
      <c r="H1546">
        <v>232</v>
      </c>
      <c r="I1546" s="33">
        <f t="shared" si="162"/>
        <v>4.4673018050150583E-4</v>
      </c>
      <c r="L1546" s="35">
        <f t="shared" si="163"/>
        <v>2.1135992536465038E-2</v>
      </c>
      <c r="M1546" s="8">
        <f t="shared" si="164"/>
        <v>0.33418938511774493</v>
      </c>
      <c r="N1546" s="8">
        <f t="shared" si="165"/>
        <v>0.334192966317997</v>
      </c>
      <c r="O1546">
        <f t="shared" si="166"/>
        <v>0</v>
      </c>
    </row>
    <row r="1547" spans="8:15" x14ac:dyDescent="0.3">
      <c r="H1547">
        <v>233</v>
      </c>
      <c r="I1547" s="33">
        <f t="shared" si="162"/>
        <v>4.4673061404588998E-4</v>
      </c>
      <c r="L1547" s="35">
        <f t="shared" si="163"/>
        <v>2.1136002792531278E-2</v>
      </c>
      <c r="M1547" s="8">
        <f t="shared" si="164"/>
        <v>0.33418954728039069</v>
      </c>
      <c r="N1547" s="8">
        <f t="shared" si="165"/>
        <v>0.334192966317997</v>
      </c>
      <c r="O1547">
        <f t="shared" si="166"/>
        <v>0</v>
      </c>
    </row>
    <row r="1548" spans="8:15" x14ac:dyDescent="0.3">
      <c r="H1548">
        <v>234</v>
      </c>
      <c r="I1548" s="33">
        <f t="shared" si="162"/>
        <v>4.4673102795877079E-4</v>
      </c>
      <c r="L1548" s="35">
        <f t="shared" si="163"/>
        <v>2.1136012584183676E-2</v>
      </c>
      <c r="M1548" s="8">
        <f t="shared" si="164"/>
        <v>0.33418970210000887</v>
      </c>
      <c r="N1548" s="8">
        <f t="shared" si="165"/>
        <v>0.334192966317997</v>
      </c>
      <c r="O1548">
        <f t="shared" si="166"/>
        <v>0</v>
      </c>
    </row>
    <row r="1549" spans="8:15" x14ac:dyDescent="0.3">
      <c r="H1549">
        <v>235</v>
      </c>
      <c r="I1549" s="33">
        <f t="shared" si="162"/>
        <v>4.4673142312909054E-4</v>
      </c>
      <c r="L1549" s="35">
        <f t="shared" si="163"/>
        <v>2.1136021932451968E-2</v>
      </c>
      <c r="M1549" s="8">
        <f t="shared" si="164"/>
        <v>0.33418984990910877</v>
      </c>
      <c r="N1549" s="8">
        <f t="shared" si="165"/>
        <v>0.334192966317997</v>
      </c>
      <c r="O1549">
        <f t="shared" si="166"/>
        <v>0</v>
      </c>
    </row>
    <row r="1550" spans="8:15" x14ac:dyDescent="0.3">
      <c r="H1550">
        <v>236</v>
      </c>
      <c r="I1550" s="33">
        <f t="shared" si="162"/>
        <v>4.4673180040553885E-4</v>
      </c>
      <c r="L1550" s="35">
        <f t="shared" si="163"/>
        <v>2.1136030857413574E-2</v>
      </c>
      <c r="M1550" s="8">
        <f t="shared" si="164"/>
        <v>0.3341899910251423</v>
      </c>
      <c r="N1550" s="8">
        <f t="shared" si="165"/>
        <v>0.334192966317997</v>
      </c>
      <c r="O1550">
        <f t="shared" si="166"/>
        <v>0</v>
      </c>
    </row>
    <row r="1551" spans="8:15" x14ac:dyDescent="0.3">
      <c r="H1551">
        <v>237</v>
      </c>
      <c r="I1551" s="33">
        <f t="shared" si="162"/>
        <v>4.4673216059837561E-4</v>
      </c>
      <c r="L1551" s="35">
        <f t="shared" si="163"/>
        <v>2.1136039378236774E-2</v>
      </c>
      <c r="M1551" s="8">
        <f t="shared" si="164"/>
        <v>0.33419012575118656</v>
      </c>
      <c r="N1551" s="8">
        <f t="shared" si="165"/>
        <v>0.334192966317997</v>
      </c>
      <c r="O1551">
        <f t="shared" si="166"/>
        <v>0</v>
      </c>
    </row>
    <row r="1552" spans="8:15" x14ac:dyDescent="0.3">
      <c r="H1552">
        <v>238</v>
      </c>
      <c r="I1552" s="33">
        <f t="shared" si="162"/>
        <v>4.467325044811709E-4</v>
      </c>
      <c r="L1552" s="35">
        <f t="shared" si="163"/>
        <v>2.1136047513221835E-2</v>
      </c>
      <c r="M1552" s="8">
        <f t="shared" si="164"/>
        <v>0.33419025437659416</v>
      </c>
      <c r="N1552" s="8">
        <f t="shared" si="165"/>
        <v>0.334192966317997</v>
      </c>
      <c r="O1552">
        <f t="shared" si="166"/>
        <v>0</v>
      </c>
    </row>
    <row r="1553" spans="8:15" x14ac:dyDescent="0.3">
      <c r="H1553">
        <v>239</v>
      </c>
      <c r="I1553" s="33">
        <f t="shared" si="162"/>
        <v>4.4673283279246648E-4</v>
      </c>
      <c r="L1553" s="35">
        <f t="shared" si="163"/>
        <v>2.1136055279840336E-2</v>
      </c>
      <c r="M1553" s="8">
        <f t="shared" si="164"/>
        <v>0.33419037717761507</v>
      </c>
      <c r="N1553" s="8">
        <f t="shared" si="165"/>
        <v>0.334192966317997</v>
      </c>
      <c r="O1553">
        <f t="shared" si="166"/>
        <v>0</v>
      </c>
    </row>
    <row r="1554" spans="8:15" x14ac:dyDescent="0.3">
      <c r="H1554">
        <v>240</v>
      </c>
      <c r="I1554" s="33">
        <f t="shared" si="162"/>
        <v>4.4673314623736195E-4</v>
      </c>
      <c r="L1554" s="35">
        <f t="shared" si="163"/>
        <v>2.1136062694772695E-2</v>
      </c>
      <c r="M1554" s="8">
        <f t="shared" si="164"/>
        <v>0.33419049441798981</v>
      </c>
      <c r="N1554" s="8">
        <f t="shared" si="165"/>
        <v>0.334192966317997</v>
      </c>
      <c r="O1554">
        <f t="shared" si="166"/>
        <v>0</v>
      </c>
    </row>
    <row r="1555" spans="8:15" x14ac:dyDescent="0.3">
      <c r="H1555">
        <v>241</v>
      </c>
      <c r="I1555" s="33">
        <f t="shared" si="162"/>
        <v>4.4673344548902885E-4</v>
      </c>
      <c r="L1555" s="35">
        <f t="shared" si="163"/>
        <v>2.1136069773943993E-2</v>
      </c>
      <c r="M1555" s="8">
        <f t="shared" si="164"/>
        <v>0.33419060634951608</v>
      </c>
      <c r="N1555" s="8">
        <f t="shared" si="165"/>
        <v>0.334192966317997</v>
      </c>
      <c r="O1555">
        <f t="shared" si="166"/>
        <v>0</v>
      </c>
    </row>
    <row r="1556" spans="8:15" x14ac:dyDescent="0.3">
      <c r="H1556">
        <v>242</v>
      </c>
      <c r="I1556" s="33">
        <f t="shared" si="162"/>
        <v>4.4673373119015676E-4</v>
      </c>
      <c r="L1556" s="35">
        <f t="shared" si="163"/>
        <v>2.1136076532558182E-2</v>
      </c>
      <c r="M1556" s="8">
        <f t="shared" si="164"/>
        <v>0.33419071321258936</v>
      </c>
      <c r="N1556" s="8">
        <f t="shared" si="165"/>
        <v>0.334192966317997</v>
      </c>
      <c r="O1556">
        <f t="shared" si="166"/>
        <v>0</v>
      </c>
    </row>
    <row r="1557" spans="8:15" x14ac:dyDescent="0.3">
      <c r="H1557">
        <v>243</v>
      </c>
      <c r="I1557" s="33">
        <f t="shared" si="162"/>
        <v>4.4673400395433318E-4</v>
      </c>
      <c r="L1557" s="35">
        <f t="shared" si="163"/>
        <v>2.1136082985130741E-2</v>
      </c>
      <c r="M1557" s="8">
        <f t="shared" si="164"/>
        <v>0.33419081523671967</v>
      </c>
      <c r="N1557" s="8">
        <f t="shared" si="165"/>
        <v>0.334192966317997</v>
      </c>
      <c r="O1557">
        <f t="shared" si="166"/>
        <v>0</v>
      </c>
    </row>
    <row r="1558" spans="8:15" x14ac:dyDescent="0.3">
      <c r="H1558">
        <v>244</v>
      </c>
      <c r="I1558" s="33">
        <f t="shared" si="162"/>
        <v>4.4673426436736162E-4</v>
      </c>
      <c r="L1558" s="35">
        <f t="shared" si="163"/>
        <v>2.1136089145519839E-2</v>
      </c>
      <c r="M1558" s="8">
        <f t="shared" si="164"/>
        <v>0.3341909126410238</v>
      </c>
      <c r="N1558" s="8">
        <f t="shared" si="165"/>
        <v>0.334192966317997</v>
      </c>
      <c r="O1558">
        <f t="shared" si="166"/>
        <v>0</v>
      </c>
    </row>
    <row r="1559" spans="8:15" x14ac:dyDescent="0.3">
      <c r="H1559">
        <v>245</v>
      </c>
      <c r="I1559" s="33">
        <f t="shared" si="162"/>
        <v>4.4673451298851957E-4</v>
      </c>
      <c r="L1559" s="35">
        <f t="shared" si="163"/>
        <v>2.1136095026956129E-2</v>
      </c>
      <c r="M1559" s="8">
        <f t="shared" si="164"/>
        <v>0.33419100563469673</v>
      </c>
      <c r="N1559" s="8">
        <f t="shared" si="165"/>
        <v>0.334192966317997</v>
      </c>
      <c r="O1559">
        <f t="shared" si="166"/>
        <v>0</v>
      </c>
    </row>
    <row r="1560" spans="8:15" x14ac:dyDescent="0.3">
      <c r="H1560">
        <v>246</v>
      </c>
      <c r="I1560" s="33">
        <f t="shared" si="162"/>
        <v>4.4673475035175958E-4</v>
      </c>
      <c r="L1560" s="35">
        <f t="shared" si="163"/>
        <v>2.113610064207113E-2</v>
      </c>
      <c r="M1560" s="8">
        <f t="shared" si="164"/>
        <v>0.33419109441746037</v>
      </c>
      <c r="N1560" s="8">
        <f t="shared" si="165"/>
        <v>0.334192966317997</v>
      </c>
      <c r="O1560">
        <f t="shared" si="166"/>
        <v>0</v>
      </c>
    </row>
    <row r="1561" spans="8:15" x14ac:dyDescent="0.3">
      <c r="H1561">
        <v>247</v>
      </c>
      <c r="I1561" s="33">
        <f t="shared" si="162"/>
        <v>4.4673497696685611E-4</v>
      </c>
      <c r="L1561" s="35">
        <f t="shared" si="163"/>
        <v>2.1136106002924381E-2</v>
      </c>
      <c r="M1561" s="8">
        <f t="shared" si="164"/>
        <v>0.33419117917999275</v>
      </c>
      <c r="N1561" s="8">
        <f t="shared" si="165"/>
        <v>0.334192966317997</v>
      </c>
      <c r="O1561">
        <f t="shared" si="166"/>
        <v>0</v>
      </c>
    </row>
    <row r="1562" spans="8:15" x14ac:dyDescent="0.3">
      <c r="H1562">
        <v>248</v>
      </c>
      <c r="I1562" s="33">
        <f t="shared" si="162"/>
        <v>4.4673519332050031E-4</v>
      </c>
      <c r="L1562" s="35">
        <f t="shared" si="163"/>
        <v>2.1136111121029345E-2</v>
      </c>
      <c r="M1562" s="8">
        <f t="shared" si="164"/>
        <v>0.3341912601043377</v>
      </c>
      <c r="N1562" s="8">
        <f t="shared" si="165"/>
        <v>0.334192966317997</v>
      </c>
      <c r="O1562">
        <f t="shared" si="166"/>
        <v>0</v>
      </c>
    </row>
    <row r="1563" spans="8:15" x14ac:dyDescent="0.3">
      <c r="H1563">
        <v>249</v>
      </c>
      <c r="I1563" s="33">
        <f t="shared" si="162"/>
        <v>4.4673539987734529E-4</v>
      </c>
      <c r="L1563" s="35">
        <f t="shared" si="163"/>
        <v>2.1136116007378112E-2</v>
      </c>
      <c r="M1563" s="8">
        <f t="shared" si="164"/>
        <v>0.3341913373642954</v>
      </c>
      <c r="N1563" s="8">
        <f t="shared" si="165"/>
        <v>0.334192966317997</v>
      </c>
      <c r="O1563">
        <f t="shared" si="166"/>
        <v>0</v>
      </c>
    </row>
    <row r="1564" spans="8:15" x14ac:dyDescent="0.3">
      <c r="H1564">
        <v>250</v>
      </c>
      <c r="I1564" s="33">
        <f t="shared" si="162"/>
        <v>4.4673559708100397E-4</v>
      </c>
      <c r="L1564" s="35">
        <f t="shared" si="163"/>
        <v>2.113612067246504E-2</v>
      </c>
      <c r="M1564" s="8">
        <f t="shared" si="164"/>
        <v>0.33419141112579631</v>
      </c>
      <c r="N1564" s="8">
        <f t="shared" si="165"/>
        <v>0.334192966317997</v>
      </c>
      <c r="O1564">
        <f t="shared" si="166"/>
        <v>0</v>
      </c>
    </row>
    <row r="1565" spans="8:15" x14ac:dyDescent="0.3">
      <c r="H1565">
        <v>251</v>
      </c>
      <c r="I1565" s="33">
        <f t="shared" si="162"/>
        <v>4.4673578535500187E-4</v>
      </c>
      <c r="L1565" s="35">
        <f t="shared" si="163"/>
        <v>2.1136125126309267E-2</v>
      </c>
      <c r="M1565" s="8">
        <f t="shared" si="164"/>
        <v>0.33419148154725681</v>
      </c>
      <c r="N1565" s="8">
        <f t="shared" si="165"/>
        <v>0.334192966317997</v>
      </c>
      <c r="O1565">
        <f t="shared" si="166"/>
        <v>0</v>
      </c>
    </row>
    <row r="1566" spans="8:15" x14ac:dyDescent="0.3">
      <c r="H1566">
        <v>252</v>
      </c>
      <c r="I1566" s="33">
        <f t="shared" si="162"/>
        <v>4.4673596510368666E-4</v>
      </c>
      <c r="L1566" s="35">
        <f t="shared" si="163"/>
        <v>2.1136129378476247E-2</v>
      </c>
      <c r="M1566" s="8">
        <f t="shared" si="164"/>
        <v>0.33419154877992002</v>
      </c>
      <c r="N1566" s="8">
        <f t="shared" si="165"/>
        <v>0.334192966317997</v>
      </c>
      <c r="O1566">
        <f t="shared" si="166"/>
        <v>0</v>
      </c>
    </row>
    <row r="1567" spans="8:15" x14ac:dyDescent="0.3">
      <c r="H1567">
        <v>253</v>
      </c>
      <c r="I1567" s="33">
        <f t="shared" si="162"/>
        <v>4.4673613671309656E-4</v>
      </c>
      <c r="L1567" s="35">
        <f t="shared" si="163"/>
        <v>2.1136133438098288E-2</v>
      </c>
      <c r="M1567" s="8">
        <f t="shared" si="164"/>
        <v>0.33419161296818051</v>
      </c>
      <c r="N1567" s="8">
        <f t="shared" si="165"/>
        <v>0.334192966317997</v>
      </c>
      <c r="O1567">
        <f t="shared" si="166"/>
        <v>0</v>
      </c>
    </row>
    <row r="1568" spans="8:15" x14ac:dyDescent="0.3">
      <c r="H1568">
        <v>254</v>
      </c>
      <c r="I1568" s="33">
        <f t="shared" si="162"/>
        <v>4.467363005517895E-4</v>
      </c>
      <c r="L1568" s="35">
        <f t="shared" si="163"/>
        <v>2.113613731389417E-2</v>
      </c>
      <c r="M1568" s="8">
        <f t="shared" si="164"/>
        <v>0.33419167424989416</v>
      </c>
      <c r="N1568" s="8">
        <f t="shared" si="165"/>
        <v>0.334192966317997</v>
      </c>
      <c r="O1568">
        <f t="shared" si="166"/>
        <v>0</v>
      </c>
    </row>
    <row r="1569" spans="8:15" x14ac:dyDescent="0.3">
      <c r="H1569">
        <v>255</v>
      </c>
      <c r="I1569" s="33">
        <f t="shared" si="162"/>
        <v>4.4673645697163456E-4</v>
      </c>
      <c r="L1569" s="35">
        <f t="shared" si="163"/>
        <v>2.1136141014187867E-2</v>
      </c>
      <c r="M1569" s="8">
        <f t="shared" si="164"/>
        <v>0.33419173275667463</v>
      </c>
      <c r="N1569" s="8">
        <f t="shared" si="165"/>
        <v>0.334192966317997</v>
      </c>
      <c r="O1569">
        <f t="shared" si="166"/>
        <v>0</v>
      </c>
    </row>
    <row r="1570" spans="8:15" x14ac:dyDescent="0.3">
      <c r="H1570">
        <v>256</v>
      </c>
      <c r="I1570" s="33">
        <f t="shared" si="162"/>
        <v>4.4673660630856757E-4</v>
      </c>
      <c r="L1570" s="35">
        <f t="shared" si="163"/>
        <v>2.1136144546926423E-2</v>
      </c>
      <c r="M1570" s="8">
        <f t="shared" si="164"/>
        <v>0.3341917886141757</v>
      </c>
      <c r="N1570" s="8">
        <f t="shared" si="165"/>
        <v>0.334192966317997</v>
      </c>
      <c r="O1570">
        <f t="shared" si="166"/>
        <v>0</v>
      </c>
    </row>
    <row r="1571" spans="8:15" x14ac:dyDescent="0.3">
      <c r="H1571">
        <v>257</v>
      </c>
      <c r="I1571" s="33">
        <f t="shared" si="162"/>
        <v>4.4673674888331293E-4</v>
      </c>
      <c r="L1571" s="35">
        <f t="shared" si="163"/>
        <v>2.1136147919697028E-2</v>
      </c>
      <c r="M1571" s="8">
        <f t="shared" si="164"/>
        <v>0.33419184194236135</v>
      </c>
      <c r="N1571" s="8">
        <f t="shared" si="165"/>
        <v>0.334192966317997</v>
      </c>
      <c r="O1571">
        <f t="shared" si="166"/>
        <v>0</v>
      </c>
    </row>
    <row r="1572" spans="8:15" x14ac:dyDescent="0.3">
      <c r="H1572">
        <v>258</v>
      </c>
      <c r="I1572" s="33">
        <f t="shared" ref="I1572:I1614" si="167">$C$8+(($C$3+$C$4)^H1572)*($I$1313-$C$8)</f>
        <v>4.4673688500207205E-4</v>
      </c>
      <c r="L1572" s="35">
        <f t="shared" ref="L1572:L1614" si="168">SQRT(I1572)</f>
        <v>2.1136151139743303E-2</v>
      </c>
      <c r="M1572" s="8">
        <f t="shared" ref="M1572:M1614" si="169">L1572*SQRT(250)</f>
        <v>0.33419189285576334</v>
      </c>
      <c r="N1572" s="8">
        <f t="shared" ref="N1572:N1614" si="170">$C$10</f>
        <v>0.334192966317997</v>
      </c>
      <c r="O1572">
        <f t="shared" ref="O1572:O1614" si="171">IF(((N1572-M1572)/N1572)&gt;0.5%,1,0)</f>
        <v>0</v>
      </c>
    </row>
    <row r="1573" spans="8:15" x14ac:dyDescent="0.3">
      <c r="H1573">
        <v>259</v>
      </c>
      <c r="I1573" s="33">
        <f t="shared" si="167"/>
        <v>4.4673701495718106E-4</v>
      </c>
      <c r="L1573" s="35">
        <f t="shared" si="168"/>
        <v>2.1136154213980865E-2</v>
      </c>
      <c r="M1573" s="8">
        <f t="shared" si="169"/>
        <v>0.33419194146372722</v>
      </c>
      <c r="N1573" s="8">
        <f t="shared" si="170"/>
        <v>0.334192966317997</v>
      </c>
      <c r="O1573">
        <f t="shared" si="171"/>
        <v>0</v>
      </c>
    </row>
    <row r="1574" spans="8:15" x14ac:dyDescent="0.3">
      <c r="H1574">
        <v>260</v>
      </c>
      <c r="I1574" s="33">
        <f t="shared" si="167"/>
        <v>4.4673713902773876E-4</v>
      </c>
      <c r="L1574" s="35">
        <f t="shared" si="168"/>
        <v>2.113615714901218E-2</v>
      </c>
      <c r="M1574" s="8">
        <f t="shared" si="169"/>
        <v>0.33419198787064702</v>
      </c>
      <c r="N1574" s="8">
        <f t="shared" si="170"/>
        <v>0.334192966317997</v>
      </c>
      <c r="O1574">
        <f t="shared" si="171"/>
        <v>0</v>
      </c>
    </row>
    <row r="1575" spans="8:15" x14ac:dyDescent="0.3">
      <c r="H1575">
        <v>261</v>
      </c>
      <c r="I1575" s="33">
        <f t="shared" si="167"/>
        <v>4.4673725748020605E-4</v>
      </c>
      <c r="L1575" s="35">
        <f t="shared" si="168"/>
        <v>2.1136159951140748E-2</v>
      </c>
      <c r="M1575" s="8">
        <f t="shared" si="169"/>
        <v>0.33419203217618987</v>
      </c>
      <c r="N1575" s="8">
        <f t="shared" si="170"/>
        <v>0.334192966317997</v>
      </c>
      <c r="O1575">
        <f t="shared" si="171"/>
        <v>0</v>
      </c>
    </row>
    <row r="1576" spans="8:15" x14ac:dyDescent="0.3">
      <c r="H1576">
        <v>262</v>
      </c>
      <c r="I1576" s="33">
        <f t="shared" si="167"/>
        <v>4.4673737056897796E-4</v>
      </c>
      <c r="L1576" s="35">
        <f t="shared" si="168"/>
        <v>2.1136162626384618E-2</v>
      </c>
      <c r="M1576" s="8">
        <f t="shared" si="169"/>
        <v>0.33419207447550947</v>
      </c>
      <c r="N1576" s="8">
        <f t="shared" si="170"/>
        <v>0.334192966317997</v>
      </c>
      <c r="O1576">
        <f t="shared" si="171"/>
        <v>0</v>
      </c>
    </row>
    <row r="1577" spans="8:15" x14ac:dyDescent="0.3">
      <c r="H1577">
        <v>263</v>
      </c>
      <c r="I1577" s="33">
        <f t="shared" si="167"/>
        <v>4.4673747853693019E-4</v>
      </c>
      <c r="L1577" s="35">
        <f t="shared" si="168"/>
        <v>2.1136165180489344E-2</v>
      </c>
      <c r="M1577" s="8">
        <f t="shared" si="169"/>
        <v>0.33419211485945105</v>
      </c>
      <c r="N1577" s="8">
        <f t="shared" si="170"/>
        <v>0.334192966317997</v>
      </c>
      <c r="O1577">
        <f t="shared" si="171"/>
        <v>0</v>
      </c>
    </row>
    <row r="1578" spans="8:15" x14ac:dyDescent="0.3">
      <c r="H1578">
        <v>264</v>
      </c>
      <c r="I1578" s="33">
        <f t="shared" si="167"/>
        <v>4.4673758161594074E-4</v>
      </c>
      <c r="L1578" s="35">
        <f t="shared" si="168"/>
        <v>2.1136167618940306E-2</v>
      </c>
      <c r="M1578" s="8">
        <f t="shared" si="169"/>
        <v>0.33419215341474606</v>
      </c>
      <c r="N1578" s="8">
        <f t="shared" si="170"/>
        <v>0.334192966317997</v>
      </c>
      <c r="O1578">
        <f t="shared" si="171"/>
        <v>0</v>
      </c>
    </row>
    <row r="1579" spans="8:15" x14ac:dyDescent="0.3">
      <c r="H1579">
        <v>265</v>
      </c>
      <c r="I1579" s="33">
        <f t="shared" si="167"/>
        <v>4.4673768002738781E-4</v>
      </c>
      <c r="L1579" s="35">
        <f t="shared" si="168"/>
        <v>2.1136169946974495E-2</v>
      </c>
      <c r="M1579" s="8">
        <f t="shared" si="169"/>
        <v>0.3341921902241986</v>
      </c>
      <c r="N1579" s="8">
        <f t="shared" si="170"/>
        <v>0.334192966317997</v>
      </c>
      <c r="O1579">
        <f t="shared" si="171"/>
        <v>0</v>
      </c>
    </row>
    <row r="1580" spans="8:15" x14ac:dyDescent="0.3">
      <c r="H1580">
        <v>266</v>
      </c>
      <c r="I1580" s="33">
        <f t="shared" si="167"/>
        <v>4.4673777398262523E-4</v>
      </c>
      <c r="L1580" s="35">
        <f t="shared" si="168"/>
        <v>2.1136172169591759E-2</v>
      </c>
      <c r="M1580" s="8">
        <f t="shared" si="169"/>
        <v>0.33419222536686322</v>
      </c>
      <c r="N1580" s="8">
        <f t="shared" si="170"/>
        <v>0.334192966317997</v>
      </c>
      <c r="O1580">
        <f t="shared" si="171"/>
        <v>0</v>
      </c>
    </row>
    <row r="1581" spans="8:15" x14ac:dyDescent="0.3">
      <c r="H1581">
        <v>267</v>
      </c>
      <c r="I1581" s="33">
        <f t="shared" si="167"/>
        <v>4.4673786368343651E-4</v>
      </c>
      <c r="L1581" s="35">
        <f t="shared" si="168"/>
        <v>2.113617429156555E-2</v>
      </c>
      <c r="M1581" s="8">
        <f t="shared" si="169"/>
        <v>0.3341922589182148</v>
      </c>
      <c r="N1581" s="8">
        <f t="shared" si="170"/>
        <v>0.334192966317997</v>
      </c>
      <c r="O1581">
        <f t="shared" si="171"/>
        <v>0</v>
      </c>
    </row>
    <row r="1582" spans="8:15" x14ac:dyDescent="0.3">
      <c r="H1582">
        <v>268</v>
      </c>
      <c r="I1582" s="33">
        <f t="shared" si="167"/>
        <v>4.4673794932246813E-4</v>
      </c>
      <c r="L1582" s="35">
        <f t="shared" si="168"/>
        <v>2.1136176317453167E-2</v>
      </c>
      <c r="M1582" s="8">
        <f t="shared" si="169"/>
        <v>0.33419229095031056</v>
      </c>
      <c r="N1582" s="8">
        <f t="shared" si="170"/>
        <v>0.334192966317997</v>
      </c>
      <c r="O1582">
        <f t="shared" si="171"/>
        <v>0</v>
      </c>
    </row>
    <row r="1583" spans="8:15" x14ac:dyDescent="0.3">
      <c r="H1583">
        <v>269</v>
      </c>
      <c r="I1583" s="33">
        <f t="shared" si="167"/>
        <v>4.4673803108364316E-4</v>
      </c>
      <c r="L1583" s="35">
        <f t="shared" si="168"/>
        <v>2.1136178251605544E-2</v>
      </c>
      <c r="M1583" s="8">
        <f t="shared" si="169"/>
        <v>0.33419232153194484</v>
      </c>
      <c r="N1583" s="8">
        <f t="shared" si="170"/>
        <v>0.334192966317997</v>
      </c>
      <c r="O1583">
        <f t="shared" si="171"/>
        <v>0</v>
      </c>
    </row>
    <row r="1584" spans="8:15" x14ac:dyDescent="0.3">
      <c r="H1584">
        <v>270</v>
      </c>
      <c r="I1584" s="33">
        <f t="shared" si="167"/>
        <v>4.467381091425565E-4</v>
      </c>
      <c r="L1584" s="35">
        <f t="shared" si="168"/>
        <v>2.1136180098176596E-2</v>
      </c>
      <c r="M1584" s="8">
        <f t="shared" si="169"/>
        <v>0.33419235072879677</v>
      </c>
      <c r="N1584" s="8">
        <f t="shared" si="170"/>
        <v>0.334192966317997</v>
      </c>
      <c r="O1584">
        <f t="shared" si="171"/>
        <v>0</v>
      </c>
    </row>
    <row r="1585" spans="8:15" x14ac:dyDescent="0.3">
      <c r="H1585">
        <v>271</v>
      </c>
      <c r="I1585" s="33">
        <f t="shared" si="167"/>
        <v>4.4673818366685171E-4</v>
      </c>
      <c r="L1585" s="35">
        <f t="shared" si="168"/>
        <v>2.1136181861132149E-2</v>
      </c>
      <c r="M1585" s="8">
        <f t="shared" si="169"/>
        <v>0.33419237860357154</v>
      </c>
      <c r="N1585" s="8">
        <f t="shared" si="170"/>
        <v>0.334192966317997</v>
      </c>
      <c r="O1585">
        <f t="shared" si="171"/>
        <v>0</v>
      </c>
    </row>
    <row r="1586" spans="8:15" x14ac:dyDescent="0.3">
      <c r="H1586">
        <v>272</v>
      </c>
      <c r="I1586" s="33">
        <f t="shared" si="167"/>
        <v>4.4673825481658137E-4</v>
      </c>
      <c r="L1586" s="35">
        <f t="shared" si="168"/>
        <v>2.1136183544258443E-2</v>
      </c>
      <c r="M1586" s="8">
        <f t="shared" si="169"/>
        <v>0.33419240521613497</v>
      </c>
      <c r="N1586" s="8">
        <f t="shared" si="170"/>
        <v>0.334192966317997</v>
      </c>
      <c r="O1586">
        <f t="shared" si="171"/>
        <v>0</v>
      </c>
    </row>
    <row r="1587" spans="8:15" x14ac:dyDescent="0.3">
      <c r="H1587">
        <v>273</v>
      </c>
      <c r="I1587" s="33">
        <f t="shared" si="167"/>
        <v>4.4673832274455056E-4</v>
      </c>
      <c r="L1587" s="35">
        <f t="shared" si="168"/>
        <v>2.1136185151170269E-2</v>
      </c>
      <c r="M1587" s="8">
        <f t="shared" si="169"/>
        <v>0.33419243062364179</v>
      </c>
      <c r="N1587" s="8">
        <f t="shared" si="170"/>
        <v>0.334192966317997</v>
      </c>
      <c r="O1587">
        <f t="shared" si="171"/>
        <v>0</v>
      </c>
    </row>
    <row r="1588" spans="8:15" x14ac:dyDescent="0.3">
      <c r="H1588">
        <v>274</v>
      </c>
      <c r="I1588" s="33">
        <f t="shared" si="167"/>
        <v>4.4673838759664517E-4</v>
      </c>
      <c r="L1588" s="35">
        <f t="shared" si="168"/>
        <v>2.1136186685318741E-2</v>
      </c>
      <c r="M1588" s="8">
        <f t="shared" si="169"/>
        <v>0.33419245488065902</v>
      </c>
      <c r="N1588" s="8">
        <f t="shared" si="170"/>
        <v>0.334192966317997</v>
      </c>
      <c r="O1588">
        <f t="shared" si="171"/>
        <v>0</v>
      </c>
    </row>
    <row r="1589" spans="8:15" x14ac:dyDescent="0.3">
      <c r="H1589">
        <v>275</v>
      </c>
      <c r="I1589" s="33">
        <f t="shared" si="167"/>
        <v>4.4673844951214514E-4</v>
      </c>
      <c r="L1589" s="35">
        <f t="shared" si="168"/>
        <v>2.1136188149998691E-2</v>
      </c>
      <c r="M1589" s="8">
        <f t="shared" si="169"/>
        <v>0.33419247803928243</v>
      </c>
      <c r="N1589" s="8">
        <f t="shared" si="170"/>
        <v>0.334192966317997</v>
      </c>
      <c r="O1589">
        <f t="shared" si="171"/>
        <v>0</v>
      </c>
    </row>
    <row r="1590" spans="8:15" x14ac:dyDescent="0.3">
      <c r="H1590">
        <v>276</v>
      </c>
      <c r="I1590" s="33">
        <f t="shared" si="167"/>
        <v>4.4673850862402367E-4</v>
      </c>
      <c r="L1590" s="35">
        <f t="shared" si="168"/>
        <v>2.113618954835577E-2</v>
      </c>
      <c r="M1590" s="8">
        <f t="shared" si="169"/>
        <v>0.33419250014924917</v>
      </c>
      <c r="N1590" s="8">
        <f t="shared" si="170"/>
        <v>0.334192966317997</v>
      </c>
      <c r="O1590">
        <f t="shared" si="171"/>
        <v>0</v>
      </c>
    </row>
    <row r="1591" spans="8:15" x14ac:dyDescent="0.3">
      <c r="H1591">
        <v>277</v>
      </c>
      <c r="I1591" s="33">
        <f t="shared" si="167"/>
        <v>4.467385650592326E-4</v>
      </c>
      <c r="L1591" s="35">
        <f t="shared" si="168"/>
        <v>2.113619088339317E-2</v>
      </c>
      <c r="M1591" s="8">
        <f t="shared" si="169"/>
        <v>0.33419252125804394</v>
      </c>
      <c r="N1591" s="8">
        <f t="shared" si="170"/>
        <v>0.334192966317997</v>
      </c>
      <c r="O1591">
        <f t="shared" si="171"/>
        <v>0</v>
      </c>
    </row>
    <row r="1592" spans="8:15" x14ac:dyDescent="0.3">
      <c r="H1592">
        <v>278</v>
      </c>
      <c r="I1592" s="33">
        <f t="shared" si="167"/>
        <v>4.4673861893897545E-4</v>
      </c>
      <c r="L1592" s="35">
        <f t="shared" si="168"/>
        <v>2.1136192157978111E-2</v>
      </c>
      <c r="M1592" s="8">
        <f t="shared" si="169"/>
        <v>0.33419254141100135</v>
      </c>
      <c r="N1592" s="8">
        <f t="shared" si="170"/>
        <v>0.334192966317997</v>
      </c>
      <c r="O1592">
        <f t="shared" si="171"/>
        <v>0</v>
      </c>
    </row>
    <row r="1593" spans="8:15" x14ac:dyDescent="0.3">
      <c r="H1593">
        <v>279</v>
      </c>
      <c r="I1593" s="33">
        <f t="shared" si="167"/>
        <v>4.4673867037896725E-4</v>
      </c>
      <c r="L1593" s="35">
        <f t="shared" si="168"/>
        <v>2.113619337484797E-2</v>
      </c>
      <c r="M1593" s="8">
        <f t="shared" si="169"/>
        <v>0.33419256065140318</v>
      </c>
      <c r="N1593" s="8">
        <f t="shared" si="170"/>
        <v>0.334192966317997</v>
      </c>
      <c r="O1593">
        <f t="shared" si="171"/>
        <v>0</v>
      </c>
    </row>
    <row r="1594" spans="8:15" x14ac:dyDescent="0.3">
      <c r="H1594">
        <v>280</v>
      </c>
      <c r="I1594" s="33">
        <f t="shared" si="167"/>
        <v>4.4673871948968345E-4</v>
      </c>
      <c r="L1594" s="35">
        <f t="shared" si="168"/>
        <v>2.1136194536616176E-2</v>
      </c>
      <c r="M1594" s="8">
        <f t="shared" si="169"/>
        <v>0.33419257902057142</v>
      </c>
      <c r="N1594" s="8">
        <f t="shared" si="170"/>
        <v>0.334192966317997</v>
      </c>
      <c r="O1594">
        <f t="shared" si="171"/>
        <v>0</v>
      </c>
    </row>
    <row r="1595" spans="8:15" x14ac:dyDescent="0.3">
      <c r="H1595">
        <v>281</v>
      </c>
      <c r="I1595" s="33">
        <f t="shared" si="167"/>
        <v>4.4673876637659691E-4</v>
      </c>
      <c r="L1595" s="35">
        <f t="shared" si="168"/>
        <v>2.113619564577781E-2</v>
      </c>
      <c r="M1595" s="8">
        <f t="shared" si="169"/>
        <v>0.33419259655795669</v>
      </c>
      <c r="N1595" s="8">
        <f t="shared" si="170"/>
        <v>0.334192966317997</v>
      </c>
      <c r="O1595">
        <f t="shared" si="171"/>
        <v>0</v>
      </c>
    </row>
    <row r="1596" spans="8:15" x14ac:dyDescent="0.3">
      <c r="H1596">
        <v>282</v>
      </c>
      <c r="I1596" s="33">
        <f t="shared" si="167"/>
        <v>4.4673881114040454E-4</v>
      </c>
      <c r="L1596" s="35">
        <f t="shared" si="168"/>
        <v>2.1136196704714984E-2</v>
      </c>
      <c r="M1596" s="8">
        <f t="shared" si="169"/>
        <v>0.33419261330122352</v>
      </c>
      <c r="N1596" s="8">
        <f t="shared" si="170"/>
        <v>0.334192966317997</v>
      </c>
      <c r="O1596">
        <f t="shared" si="171"/>
        <v>0</v>
      </c>
    </row>
    <row r="1597" spans="8:15" x14ac:dyDescent="0.3">
      <c r="H1597">
        <v>283</v>
      </c>
      <c r="I1597" s="33">
        <f t="shared" si="167"/>
        <v>4.4673885387724361E-4</v>
      </c>
      <c r="L1597" s="35">
        <f t="shared" si="168"/>
        <v>2.1136197715701934E-2</v>
      </c>
      <c r="M1597" s="8">
        <f t="shared" si="169"/>
        <v>0.33419262928633076</v>
      </c>
      <c r="N1597" s="8">
        <f t="shared" si="170"/>
        <v>0.334192966317997</v>
      </c>
      <c r="O1597">
        <f t="shared" si="171"/>
        <v>0</v>
      </c>
    </row>
    <row r="1598" spans="8:15" x14ac:dyDescent="0.3">
      <c r="H1598">
        <v>284</v>
      </c>
      <c r="I1598" s="33">
        <f t="shared" si="167"/>
        <v>4.467388946788981E-4</v>
      </c>
      <c r="L1598" s="35">
        <f t="shared" si="168"/>
        <v>2.1136198680909917E-2</v>
      </c>
      <c r="M1598" s="8">
        <f t="shared" si="169"/>
        <v>0.334192644547609</v>
      </c>
      <c r="N1598" s="8">
        <f t="shared" si="170"/>
        <v>0.334192966317997</v>
      </c>
      <c r="O1598">
        <f t="shared" si="171"/>
        <v>0</v>
      </c>
    </row>
    <row r="1599" spans="8:15" x14ac:dyDescent="0.3">
      <c r="H1599">
        <v>285</v>
      </c>
      <c r="I1599" s="33">
        <f t="shared" si="167"/>
        <v>4.4673893363299591E-4</v>
      </c>
      <c r="L1599" s="35">
        <f t="shared" si="168"/>
        <v>2.1136199602411875E-2</v>
      </c>
      <c r="M1599" s="8">
        <f t="shared" si="169"/>
        <v>0.33419265911783425</v>
      </c>
      <c r="N1599" s="8">
        <f t="shared" si="170"/>
        <v>0.334192966317997</v>
      </c>
      <c r="O1599">
        <f t="shared" si="171"/>
        <v>0</v>
      </c>
    </row>
    <row r="1600" spans="8:15" x14ac:dyDescent="0.3">
      <c r="H1600">
        <v>286</v>
      </c>
      <c r="I1600" s="33">
        <f t="shared" si="167"/>
        <v>4.4673897082319708E-4</v>
      </c>
      <c r="L1600" s="35">
        <f t="shared" si="168"/>
        <v>2.1136200482186885E-2</v>
      </c>
      <c r="M1600" s="8">
        <f t="shared" si="169"/>
        <v>0.33419267302829858</v>
      </c>
      <c r="N1600" s="8">
        <f t="shared" si="170"/>
        <v>0.334192966317997</v>
      </c>
      <c r="O1600">
        <f t="shared" si="171"/>
        <v>0</v>
      </c>
    </row>
    <row r="1601" spans="8:15" x14ac:dyDescent="0.3">
      <c r="H1601">
        <v>287</v>
      </c>
      <c r="I1601" s="33">
        <f t="shared" si="167"/>
        <v>4.4673900632937331E-4</v>
      </c>
      <c r="L1601" s="35">
        <f t="shared" si="168"/>
        <v>2.11362013221244E-2</v>
      </c>
      <c r="M1601" s="8">
        <f t="shared" si="169"/>
        <v>0.33419268630887677</v>
      </c>
      <c r="N1601" s="8">
        <f t="shared" si="170"/>
        <v>0.334192966317997</v>
      </c>
      <c r="O1601">
        <f t="shared" si="171"/>
        <v>0</v>
      </c>
    </row>
    <row r="1602" spans="8:15" x14ac:dyDescent="0.3">
      <c r="H1602">
        <v>288</v>
      </c>
      <c r="I1602" s="33">
        <f t="shared" si="167"/>
        <v>4.4673904022777958E-4</v>
      </c>
      <c r="L1602" s="35">
        <f t="shared" si="168"/>
        <v>2.1136202124028329E-2</v>
      </c>
      <c r="M1602" s="8">
        <f t="shared" si="169"/>
        <v>0.33419269898809117</v>
      </c>
      <c r="N1602" s="8">
        <f t="shared" si="170"/>
        <v>0.334192966317997</v>
      </c>
      <c r="O1602">
        <f t="shared" si="171"/>
        <v>0</v>
      </c>
    </row>
    <row r="1603" spans="8:15" x14ac:dyDescent="0.3">
      <c r="H1603">
        <v>289</v>
      </c>
      <c r="I1603" s="33">
        <f t="shared" si="167"/>
        <v>4.4673907259121806E-4</v>
      </c>
      <c r="L1603" s="35">
        <f t="shared" si="168"/>
        <v>2.113620288962088E-2</v>
      </c>
      <c r="M1603" s="8">
        <f t="shared" si="169"/>
        <v>0.33419271109317228</v>
      </c>
      <c r="N1603" s="8">
        <f t="shared" si="170"/>
        <v>0.334192966317997</v>
      </c>
      <c r="O1603">
        <f t="shared" si="171"/>
        <v>0</v>
      </c>
    </row>
    <row r="1604" spans="8:15" x14ac:dyDescent="0.3">
      <c r="H1604">
        <v>290</v>
      </c>
      <c r="I1604" s="33">
        <f t="shared" si="167"/>
        <v>4.4673910348919424E-4</v>
      </c>
      <c r="L1604" s="35">
        <f t="shared" si="168"/>
        <v>2.1136203620546294E-2</v>
      </c>
      <c r="M1604" s="8">
        <f t="shared" si="169"/>
        <v>0.33419272265011779</v>
      </c>
      <c r="N1604" s="8">
        <f t="shared" si="170"/>
        <v>0.334192966317997</v>
      </c>
      <c r="O1604">
        <f t="shared" si="171"/>
        <v>0</v>
      </c>
    </row>
    <row r="1605" spans="8:15" x14ac:dyDescent="0.3">
      <c r="H1605">
        <v>291</v>
      </c>
      <c r="I1605" s="33">
        <f t="shared" si="167"/>
        <v>4.4673913298806629E-4</v>
      </c>
      <c r="L1605" s="35">
        <f t="shared" si="168"/>
        <v>2.1136204318374343E-2</v>
      </c>
      <c r="M1605" s="8">
        <f t="shared" si="169"/>
        <v>0.33419273368374808</v>
      </c>
      <c r="N1605" s="8">
        <f t="shared" si="170"/>
        <v>0.334192966317997</v>
      </c>
      <c r="O1605">
        <f t="shared" si="171"/>
        <v>0</v>
      </c>
    </row>
    <row r="1606" spans="8:15" x14ac:dyDescent="0.3">
      <c r="H1606">
        <v>292</v>
      </c>
      <c r="I1606" s="33">
        <f t="shared" si="167"/>
        <v>4.467391611511877E-4</v>
      </c>
      <c r="L1606" s="35">
        <f t="shared" si="168"/>
        <v>2.1136204984603734E-2</v>
      </c>
      <c r="M1606" s="8">
        <f t="shared" si="169"/>
        <v>0.33419274421775963</v>
      </c>
      <c r="N1606" s="8">
        <f t="shared" si="170"/>
        <v>0.334192966317997</v>
      </c>
      <c r="O1606">
        <f t="shared" si="171"/>
        <v>0</v>
      </c>
    </row>
    <row r="1607" spans="8:15" x14ac:dyDescent="0.3">
      <c r="H1607">
        <v>293</v>
      </c>
      <c r="I1607" s="33">
        <f t="shared" si="167"/>
        <v>4.4673918803904308E-4</v>
      </c>
      <c r="L1607" s="35">
        <f t="shared" si="168"/>
        <v>2.1136205620665292E-2</v>
      </c>
      <c r="M1607" s="8">
        <f t="shared" si="169"/>
        <v>0.33419275427477591</v>
      </c>
      <c r="N1607" s="8">
        <f t="shared" si="170"/>
        <v>0.334192966317997</v>
      </c>
      <c r="O1607">
        <f t="shared" si="171"/>
        <v>0</v>
      </c>
    </row>
    <row r="1608" spans="8:15" x14ac:dyDescent="0.3">
      <c r="H1608">
        <v>294</v>
      </c>
      <c r="I1608" s="33">
        <f t="shared" si="167"/>
        <v>4.4673921370937835E-4</v>
      </c>
      <c r="L1608" s="35">
        <f t="shared" si="168"/>
        <v>2.1136206227925065E-2</v>
      </c>
      <c r="M1608" s="8">
        <f t="shared" si="169"/>
        <v>0.33419276387639602</v>
      </c>
      <c r="N1608" s="8">
        <f t="shared" si="170"/>
        <v>0.334192966317997</v>
      </c>
      <c r="O1608">
        <f t="shared" si="171"/>
        <v>0</v>
      </c>
    </row>
    <row r="1609" spans="8:15" x14ac:dyDescent="0.3">
      <c r="H1609">
        <v>295</v>
      </c>
      <c r="I1609" s="33">
        <f t="shared" si="167"/>
        <v>4.4673923821732448E-4</v>
      </c>
      <c r="L1609" s="35">
        <f t="shared" si="168"/>
        <v>2.1136206807687241E-2</v>
      </c>
      <c r="M1609" s="8">
        <f t="shared" si="169"/>
        <v>0.33419277304324091</v>
      </c>
      <c r="N1609" s="8">
        <f t="shared" si="170"/>
        <v>0.334192966317997</v>
      </c>
      <c r="O1609">
        <f t="shared" si="171"/>
        <v>0</v>
      </c>
    </row>
    <row r="1610" spans="8:15" x14ac:dyDescent="0.3">
      <c r="H1610">
        <v>296</v>
      </c>
      <c r="I1610" s="33">
        <f t="shared" si="167"/>
        <v>4.4673926161551612E-4</v>
      </c>
      <c r="L1610" s="35">
        <f t="shared" si="168"/>
        <v>2.1136207361196948E-2</v>
      </c>
      <c r="M1610" s="8">
        <f t="shared" si="169"/>
        <v>0.33419278179499778</v>
      </c>
      <c r="N1610" s="8">
        <f t="shared" si="170"/>
        <v>0.334192966317997</v>
      </c>
      <c r="O1610">
        <f t="shared" si="171"/>
        <v>0</v>
      </c>
    </row>
    <row r="1611" spans="8:15" x14ac:dyDescent="0.3">
      <c r="H1611">
        <v>297</v>
      </c>
      <c r="I1611" s="33">
        <f t="shared" si="167"/>
        <v>4.4673928395420453E-4</v>
      </c>
      <c r="L1611" s="35">
        <f t="shared" si="168"/>
        <v>2.1136207889642943E-2</v>
      </c>
      <c r="M1611" s="8">
        <f t="shared" si="169"/>
        <v>0.3341927901504626</v>
      </c>
      <c r="N1611" s="8">
        <f t="shared" si="170"/>
        <v>0.334192966317997</v>
      </c>
      <c r="O1611">
        <f t="shared" si="171"/>
        <v>0</v>
      </c>
    </row>
    <row r="1612" spans="8:15" x14ac:dyDescent="0.3">
      <c r="H1612">
        <v>298</v>
      </c>
      <c r="I1612" s="33">
        <f t="shared" si="167"/>
        <v>4.4673930528136554E-4</v>
      </c>
      <c r="L1612" s="35">
        <f t="shared" si="168"/>
        <v>2.1136208394160139E-2</v>
      </c>
      <c r="M1612" s="8">
        <f t="shared" si="169"/>
        <v>0.3341927981275799</v>
      </c>
      <c r="N1612" s="8">
        <f t="shared" si="170"/>
        <v>0.334192966317997</v>
      </c>
      <c r="O1612">
        <f t="shared" si="171"/>
        <v>0</v>
      </c>
    </row>
    <row r="1613" spans="8:15" x14ac:dyDescent="0.3">
      <c r="H1613">
        <v>299</v>
      </c>
      <c r="I1613" s="33">
        <f t="shared" si="167"/>
        <v>4.4673932564280247E-4</v>
      </c>
      <c r="L1613" s="35">
        <f t="shared" si="168"/>
        <v>2.1136208875832074E-2</v>
      </c>
      <c r="M1613" s="8">
        <f t="shared" si="169"/>
        <v>0.33419280574348192</v>
      </c>
      <c r="N1613" s="8">
        <f t="shared" si="170"/>
        <v>0.334192966317997</v>
      </c>
      <c r="O1613">
        <f t="shared" si="171"/>
        <v>0</v>
      </c>
    </row>
    <row r="1614" spans="8:15" x14ac:dyDescent="0.3">
      <c r="H1614">
        <v>300</v>
      </c>
      <c r="I1614" s="33">
        <f t="shared" si="167"/>
        <v>4.4673934508224477E-4</v>
      </c>
      <c r="L1614" s="35">
        <f t="shared" si="168"/>
        <v>2.1136209335693209E-2</v>
      </c>
      <c r="M1614" s="8">
        <f t="shared" si="169"/>
        <v>0.33419281301452486</v>
      </c>
      <c r="N1614" s="8">
        <f t="shared" si="170"/>
        <v>0.334192966317997</v>
      </c>
      <c r="O1614">
        <f t="shared" si="171"/>
        <v>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G1322"/>
  <sheetViews>
    <sheetView workbookViewId="0">
      <selection activeCell="J1319" sqref="J1319"/>
    </sheetView>
  </sheetViews>
  <sheetFormatPr defaultRowHeight="14.4" x14ac:dyDescent="0.3"/>
  <cols>
    <col min="1" max="1" width="11.21875" customWidth="1"/>
    <col min="3" max="3" width="15.109375" customWidth="1"/>
    <col min="4" max="4" width="20.88671875" customWidth="1"/>
    <col min="5" max="5" width="23.6640625" customWidth="1"/>
  </cols>
  <sheetData>
    <row r="1" spans="1:7" x14ac:dyDescent="0.3">
      <c r="A1" t="s">
        <v>5</v>
      </c>
      <c r="B1" t="s">
        <v>13</v>
      </c>
      <c r="C1" s="4" t="s">
        <v>20</v>
      </c>
      <c r="D1" s="4" t="s">
        <v>21</v>
      </c>
      <c r="E1" s="4" t="s">
        <v>22</v>
      </c>
    </row>
    <row r="2" spans="1:7" x14ac:dyDescent="0.3">
      <c r="A2" s="1">
        <v>43102</v>
      </c>
      <c r="B2" s="26">
        <v>23.13</v>
      </c>
      <c r="G2" s="3"/>
    </row>
    <row r="3" spans="1:7" x14ac:dyDescent="0.3">
      <c r="A3" s="1">
        <v>43103</v>
      </c>
      <c r="B3" s="26">
        <v>23.38</v>
      </c>
      <c r="G3" s="3"/>
    </row>
    <row r="4" spans="1:7" x14ac:dyDescent="0.3">
      <c r="A4" s="1">
        <v>43104</v>
      </c>
      <c r="B4" s="26">
        <v>23.79</v>
      </c>
      <c r="G4" s="3"/>
    </row>
    <row r="5" spans="1:7" x14ac:dyDescent="0.3">
      <c r="A5" s="1">
        <v>43105</v>
      </c>
      <c r="B5" s="26">
        <v>23.97</v>
      </c>
      <c r="G5" s="3"/>
    </row>
    <row r="6" spans="1:7" x14ac:dyDescent="0.3">
      <c r="A6" s="1">
        <v>43108</v>
      </c>
      <c r="B6" s="26">
        <v>23.96</v>
      </c>
      <c r="G6" s="3"/>
    </row>
    <row r="7" spans="1:7" x14ac:dyDescent="0.3">
      <c r="A7" s="1">
        <v>43109</v>
      </c>
      <c r="B7" s="26">
        <v>23.65</v>
      </c>
      <c r="G7" s="3"/>
    </row>
    <row r="8" spans="1:7" x14ac:dyDescent="0.3">
      <c r="A8" s="1">
        <v>43110</v>
      </c>
      <c r="B8" s="26">
        <v>23.75</v>
      </c>
      <c r="G8" s="3"/>
    </row>
    <row r="9" spans="1:7" x14ac:dyDescent="0.3">
      <c r="A9" s="1">
        <v>43111</v>
      </c>
      <c r="B9" s="26">
        <v>24.37</v>
      </c>
      <c r="G9" s="3"/>
    </row>
    <row r="10" spans="1:7" x14ac:dyDescent="0.3">
      <c r="A10" s="1">
        <v>43112</v>
      </c>
      <c r="B10" s="26">
        <v>24.35</v>
      </c>
      <c r="G10" s="3"/>
    </row>
    <row r="11" spans="1:7" x14ac:dyDescent="0.3">
      <c r="A11" s="1">
        <v>43116</v>
      </c>
      <c r="B11" s="26">
        <v>24.16</v>
      </c>
      <c r="G11" s="3"/>
    </row>
    <row r="12" spans="1:7" x14ac:dyDescent="0.3">
      <c r="A12" s="1">
        <v>43117</v>
      </c>
      <c r="B12" s="26">
        <v>24.73</v>
      </c>
      <c r="G12" s="3"/>
    </row>
    <row r="13" spans="1:7" x14ac:dyDescent="0.3">
      <c r="A13" s="1">
        <v>43118</v>
      </c>
      <c r="B13" s="26">
        <v>24.81</v>
      </c>
      <c r="G13" s="3"/>
    </row>
    <row r="14" spans="1:7" x14ac:dyDescent="0.3">
      <c r="A14" s="1">
        <v>43119</v>
      </c>
      <c r="B14" s="26">
        <v>24.83</v>
      </c>
      <c r="G14" s="3"/>
    </row>
    <row r="15" spans="1:7" x14ac:dyDescent="0.3">
      <c r="A15" s="1">
        <v>43122</v>
      </c>
      <c r="B15" s="26">
        <v>24.96</v>
      </c>
      <c r="G15" s="3"/>
    </row>
    <row r="16" spans="1:7" x14ac:dyDescent="0.3">
      <c r="A16" s="1">
        <v>43123</v>
      </c>
      <c r="B16" s="26">
        <v>25.01</v>
      </c>
      <c r="G16" s="3"/>
    </row>
    <row r="17" spans="1:7" x14ac:dyDescent="0.3">
      <c r="A17" s="1">
        <v>43124</v>
      </c>
      <c r="B17" s="26">
        <v>24.8</v>
      </c>
      <c r="G17" s="3"/>
    </row>
    <row r="18" spans="1:7" x14ac:dyDescent="0.3">
      <c r="A18" s="1">
        <v>43125</v>
      </c>
      <c r="B18" s="26">
        <v>24.82</v>
      </c>
      <c r="G18" s="3"/>
    </row>
    <row r="19" spans="1:7" x14ac:dyDescent="0.3">
      <c r="A19" s="1">
        <v>43126</v>
      </c>
      <c r="B19" s="26">
        <v>23.22</v>
      </c>
      <c r="G19" s="3"/>
    </row>
    <row r="20" spans="1:7" x14ac:dyDescent="0.3">
      <c r="A20" s="1">
        <v>43129</v>
      </c>
      <c r="B20" s="26">
        <v>20.99</v>
      </c>
      <c r="G20" s="3"/>
    </row>
    <row r="21" spans="1:7" x14ac:dyDescent="0.3">
      <c r="A21" s="1">
        <v>43130</v>
      </c>
      <c r="B21" s="26">
        <v>19.670000000000002</v>
      </c>
      <c r="G21" s="3"/>
    </row>
    <row r="22" spans="1:7" x14ac:dyDescent="0.3">
      <c r="A22" s="1">
        <v>43131</v>
      </c>
      <c r="B22" s="26">
        <v>20.12</v>
      </c>
      <c r="G22" s="3"/>
    </row>
    <row r="23" spans="1:7" x14ac:dyDescent="0.3">
      <c r="A23" s="1">
        <v>43132</v>
      </c>
      <c r="B23" s="26">
        <v>19.72</v>
      </c>
      <c r="G23" s="3"/>
    </row>
    <row r="24" spans="1:7" x14ac:dyDescent="0.3">
      <c r="A24" s="1">
        <v>43133</v>
      </c>
      <c r="B24" s="26">
        <v>19.899999999999999</v>
      </c>
      <c r="G24" s="3"/>
    </row>
    <row r="25" spans="1:7" x14ac:dyDescent="0.3">
      <c r="A25" s="1">
        <v>43136</v>
      </c>
      <c r="B25" s="26">
        <v>18.97</v>
      </c>
      <c r="G25" s="3"/>
    </row>
    <row r="26" spans="1:7" x14ac:dyDescent="0.3">
      <c r="A26" s="1">
        <v>43137</v>
      </c>
      <c r="B26" s="26">
        <v>18.87</v>
      </c>
      <c r="G26" s="3"/>
    </row>
    <row r="27" spans="1:7" x14ac:dyDescent="0.3">
      <c r="A27" s="1">
        <v>43138</v>
      </c>
      <c r="B27" s="26">
        <v>18.739999999999998</v>
      </c>
      <c r="G27" s="3"/>
    </row>
    <row r="28" spans="1:7" x14ac:dyDescent="0.3">
      <c r="A28" s="1">
        <v>43139</v>
      </c>
      <c r="B28" s="26">
        <v>18.420000000000002</v>
      </c>
      <c r="G28" s="3"/>
    </row>
    <row r="29" spans="1:7" x14ac:dyDescent="0.3">
      <c r="A29" s="1">
        <v>43140</v>
      </c>
      <c r="B29" s="26">
        <v>18.89</v>
      </c>
      <c r="G29" s="3"/>
    </row>
    <row r="30" spans="1:7" x14ac:dyDescent="0.3">
      <c r="A30" s="1">
        <v>43143</v>
      </c>
      <c r="B30" s="26">
        <v>19.09</v>
      </c>
      <c r="G30" s="3"/>
    </row>
    <row r="31" spans="1:7" x14ac:dyDescent="0.3">
      <c r="A31" s="1">
        <v>43144</v>
      </c>
      <c r="B31" s="26">
        <v>19.170000000000002</v>
      </c>
      <c r="G31" s="3"/>
    </row>
    <row r="32" spans="1:7" x14ac:dyDescent="0.3">
      <c r="A32" s="1">
        <v>43145</v>
      </c>
      <c r="B32" s="26">
        <v>19.61</v>
      </c>
      <c r="G32" s="3"/>
    </row>
    <row r="33" spans="1:7" x14ac:dyDescent="0.3">
      <c r="A33" s="1">
        <v>43146</v>
      </c>
      <c r="B33" s="26">
        <v>19.37</v>
      </c>
      <c r="G33" s="3"/>
    </row>
    <row r="34" spans="1:7" x14ac:dyDescent="0.3">
      <c r="A34" s="1">
        <v>43147</v>
      </c>
      <c r="B34" s="26">
        <v>19.59</v>
      </c>
      <c r="G34" s="3"/>
    </row>
    <row r="35" spans="1:7" x14ac:dyDescent="0.3">
      <c r="A35" s="1">
        <v>43151</v>
      </c>
      <c r="B35" s="26">
        <v>19.59</v>
      </c>
      <c r="G35" s="3"/>
    </row>
    <row r="36" spans="1:7" x14ac:dyDescent="0.3">
      <c r="A36" s="1">
        <v>43152</v>
      </c>
      <c r="B36" s="26">
        <v>19.62</v>
      </c>
      <c r="G36" s="3"/>
    </row>
    <row r="37" spans="1:7" x14ac:dyDescent="0.3">
      <c r="A37" s="1">
        <v>43153</v>
      </c>
      <c r="B37" s="26">
        <v>19.8</v>
      </c>
      <c r="G37" s="3"/>
    </row>
    <row r="38" spans="1:7" x14ac:dyDescent="0.3">
      <c r="A38" s="1">
        <v>43154</v>
      </c>
      <c r="B38" s="26">
        <v>20.14</v>
      </c>
      <c r="G38" s="3"/>
    </row>
    <row r="39" spans="1:7" x14ac:dyDescent="0.3">
      <c r="A39" s="1">
        <v>43157</v>
      </c>
      <c r="B39" s="26">
        <v>20.32</v>
      </c>
      <c r="G39" s="3"/>
    </row>
    <row r="40" spans="1:7" x14ac:dyDescent="0.3">
      <c r="A40" s="1">
        <v>43158</v>
      </c>
      <c r="B40" s="26">
        <v>20.41</v>
      </c>
      <c r="G40" s="3"/>
    </row>
    <row r="41" spans="1:7" x14ac:dyDescent="0.3">
      <c r="A41" s="1">
        <v>43159</v>
      </c>
      <c r="B41" s="26">
        <v>20.85</v>
      </c>
      <c r="G41" s="3"/>
    </row>
    <row r="42" spans="1:7" x14ac:dyDescent="0.3">
      <c r="A42" s="1">
        <v>43160</v>
      </c>
      <c r="B42" s="26">
        <v>21.15</v>
      </c>
      <c r="G42" s="3"/>
    </row>
    <row r="43" spans="1:7" x14ac:dyDescent="0.3">
      <c r="A43" s="1">
        <v>43161</v>
      </c>
      <c r="B43" s="26">
        <v>20.67</v>
      </c>
      <c r="G43" s="3"/>
    </row>
    <row r="44" spans="1:7" x14ac:dyDescent="0.3">
      <c r="A44" s="1">
        <v>43164</v>
      </c>
      <c r="B44" s="26">
        <v>20.77</v>
      </c>
      <c r="G44" s="3"/>
    </row>
    <row r="45" spans="1:7" x14ac:dyDescent="0.3">
      <c r="A45" s="1">
        <v>43165</v>
      </c>
      <c r="B45" s="26">
        <v>21.22</v>
      </c>
      <c r="G45" s="3"/>
    </row>
    <row r="46" spans="1:7" x14ac:dyDescent="0.3">
      <c r="A46" s="1">
        <v>43166</v>
      </c>
      <c r="B46" s="26">
        <v>21.69</v>
      </c>
      <c r="G46" s="3"/>
    </row>
    <row r="47" spans="1:7" x14ac:dyDescent="0.3">
      <c r="A47" s="1">
        <v>43167</v>
      </c>
      <c r="B47" s="26">
        <v>21.73</v>
      </c>
      <c r="G47" s="3"/>
    </row>
    <row r="48" spans="1:7" x14ac:dyDescent="0.3">
      <c r="A48" s="1">
        <v>43168</v>
      </c>
      <c r="B48" s="26">
        <v>22.02</v>
      </c>
      <c r="G48" s="3"/>
    </row>
    <row r="49" spans="1:7" x14ac:dyDescent="0.3">
      <c r="A49" s="1">
        <v>43171</v>
      </c>
      <c r="B49" s="26">
        <v>21.83</v>
      </c>
      <c r="G49" s="3"/>
    </row>
    <row r="50" spans="1:7" x14ac:dyDescent="0.3">
      <c r="A50" s="1">
        <v>43172</v>
      </c>
      <c r="B50" s="26">
        <v>21.7</v>
      </c>
      <c r="G50" s="3"/>
    </row>
    <row r="51" spans="1:7" x14ac:dyDescent="0.3">
      <c r="A51" s="1">
        <v>43173</v>
      </c>
      <c r="B51" s="26">
        <v>21.84</v>
      </c>
      <c r="G51" s="3"/>
    </row>
    <row r="52" spans="1:7" x14ac:dyDescent="0.3">
      <c r="A52" s="1">
        <v>43174</v>
      </c>
      <c r="B52" s="26">
        <v>21.78</v>
      </c>
      <c r="G52" s="3"/>
    </row>
    <row r="53" spans="1:7" x14ac:dyDescent="0.3">
      <c r="A53" s="1">
        <v>43175</v>
      </c>
      <c r="B53" s="26">
        <v>21.88</v>
      </c>
      <c r="G53" s="3"/>
    </row>
    <row r="54" spans="1:7" x14ac:dyDescent="0.3">
      <c r="A54" s="1">
        <v>43178</v>
      </c>
      <c r="B54" s="26">
        <v>21.88</v>
      </c>
      <c r="G54" s="3"/>
    </row>
    <row r="55" spans="1:7" x14ac:dyDescent="0.3">
      <c r="A55" s="1">
        <v>43179</v>
      </c>
      <c r="B55" s="26">
        <v>21.96</v>
      </c>
      <c r="G55" s="3"/>
    </row>
    <row r="56" spans="1:7" x14ac:dyDescent="0.3">
      <c r="A56" s="1">
        <v>43180</v>
      </c>
      <c r="B56" s="26">
        <v>21.33</v>
      </c>
      <c r="G56" s="3"/>
    </row>
    <row r="57" spans="1:7" x14ac:dyDescent="0.3">
      <c r="A57" s="1">
        <v>43181</v>
      </c>
      <c r="B57" s="26">
        <v>20.9</v>
      </c>
      <c r="G57" s="3"/>
    </row>
    <row r="58" spans="1:7" x14ac:dyDescent="0.3">
      <c r="A58" s="1">
        <v>43182</v>
      </c>
      <c r="B58" s="26">
        <v>20.53</v>
      </c>
      <c r="G58" s="3"/>
    </row>
    <row r="59" spans="1:7" x14ac:dyDescent="0.3">
      <c r="A59" s="1">
        <v>43185</v>
      </c>
      <c r="B59" s="26">
        <v>21.08</v>
      </c>
      <c r="G59" s="3"/>
    </row>
    <row r="60" spans="1:7" x14ac:dyDescent="0.3">
      <c r="A60" s="1">
        <v>43186</v>
      </c>
      <c r="B60" s="26">
        <v>20.68</v>
      </c>
      <c r="G60" s="3"/>
    </row>
    <row r="61" spans="1:7" x14ac:dyDescent="0.3">
      <c r="A61" s="1">
        <v>43187</v>
      </c>
      <c r="B61" s="26">
        <v>20.23</v>
      </c>
      <c r="G61" s="3"/>
    </row>
    <row r="62" spans="1:7" x14ac:dyDescent="0.3">
      <c r="A62" s="1">
        <v>43188</v>
      </c>
      <c r="B62" s="26">
        <v>20.55</v>
      </c>
      <c r="G62" s="3"/>
    </row>
    <row r="63" spans="1:7" x14ac:dyDescent="0.3">
      <c r="A63" s="1">
        <v>43192</v>
      </c>
      <c r="B63" s="26">
        <v>20.36</v>
      </c>
      <c r="G63" s="3"/>
    </row>
    <row r="64" spans="1:7" x14ac:dyDescent="0.3">
      <c r="A64" s="1">
        <v>43193</v>
      </c>
      <c r="B64" s="26">
        <v>20.440000000000001</v>
      </c>
      <c r="G64" s="3"/>
    </row>
    <row r="65" spans="1:7" x14ac:dyDescent="0.3">
      <c r="A65" s="1">
        <v>43194</v>
      </c>
      <c r="B65" s="26">
        <v>20.48</v>
      </c>
      <c r="G65" s="3"/>
    </row>
    <row r="66" spans="1:7" x14ac:dyDescent="0.3">
      <c r="A66" s="1">
        <v>43195</v>
      </c>
      <c r="B66" s="26">
        <v>20.43</v>
      </c>
      <c r="G66" s="3"/>
    </row>
    <row r="67" spans="1:7" x14ac:dyDescent="0.3">
      <c r="A67" s="1">
        <v>43196</v>
      </c>
      <c r="B67" s="26">
        <v>20.010000000000002</v>
      </c>
      <c r="G67" s="3"/>
    </row>
    <row r="68" spans="1:7" x14ac:dyDescent="0.3">
      <c r="A68" s="1">
        <v>43199</v>
      </c>
      <c r="B68" s="26">
        <v>20.18</v>
      </c>
      <c r="G68" s="3"/>
    </row>
    <row r="69" spans="1:7" x14ac:dyDescent="0.3">
      <c r="A69" s="1">
        <v>43200</v>
      </c>
      <c r="B69" s="26">
        <v>20.43</v>
      </c>
      <c r="G69" s="3"/>
    </row>
    <row r="70" spans="1:7" x14ac:dyDescent="0.3">
      <c r="A70" s="1">
        <v>43201</v>
      </c>
      <c r="B70" s="26">
        <v>20.190000000000001</v>
      </c>
      <c r="G70" s="3"/>
    </row>
    <row r="71" spans="1:7" x14ac:dyDescent="0.3">
      <c r="A71" s="1">
        <v>43202</v>
      </c>
      <c r="B71" s="26">
        <v>20.399999999999999</v>
      </c>
      <c r="G71" s="3"/>
    </row>
    <row r="72" spans="1:7" x14ac:dyDescent="0.3">
      <c r="A72" s="1">
        <v>43203</v>
      </c>
      <c r="B72" s="26">
        <v>20.46</v>
      </c>
      <c r="G72" s="3"/>
    </row>
    <row r="73" spans="1:7" x14ac:dyDescent="0.3">
      <c r="A73" s="1">
        <v>43206</v>
      </c>
      <c r="B73" s="26">
        <v>20.87</v>
      </c>
      <c r="G73" s="3"/>
    </row>
    <row r="74" spans="1:7" x14ac:dyDescent="0.3">
      <c r="A74" s="1">
        <v>43207</v>
      </c>
      <c r="B74" s="26">
        <v>21.16</v>
      </c>
      <c r="G74" s="3"/>
    </row>
    <row r="75" spans="1:7" x14ac:dyDescent="0.3">
      <c r="A75" s="1">
        <v>43208</v>
      </c>
      <c r="B75" s="26">
        <v>21.27</v>
      </c>
      <c r="G75" s="3"/>
    </row>
    <row r="76" spans="1:7" x14ac:dyDescent="0.3">
      <c r="A76" s="1">
        <v>43209</v>
      </c>
      <c r="B76" s="26">
        <v>20.74</v>
      </c>
      <c r="G76" s="3"/>
    </row>
    <row r="77" spans="1:7" x14ac:dyDescent="0.3">
      <c r="A77" s="1">
        <v>43210</v>
      </c>
      <c r="B77" s="26">
        <v>20.39</v>
      </c>
      <c r="G77" s="3"/>
    </row>
    <row r="78" spans="1:7" x14ac:dyDescent="0.3">
      <c r="A78" s="1">
        <v>43213</v>
      </c>
      <c r="B78" s="26">
        <v>20.51</v>
      </c>
      <c r="G78" s="3"/>
    </row>
    <row r="79" spans="1:7" x14ac:dyDescent="0.3">
      <c r="A79" s="1">
        <v>43214</v>
      </c>
      <c r="B79" s="26">
        <v>20.329999999999998</v>
      </c>
      <c r="G79" s="3"/>
    </row>
    <row r="80" spans="1:7" x14ac:dyDescent="0.3">
      <c r="A80" s="1">
        <v>43215</v>
      </c>
      <c r="B80" s="26">
        <v>20.14</v>
      </c>
      <c r="G80" s="3"/>
    </row>
    <row r="81" spans="1:7" x14ac:dyDescent="0.3">
      <c r="A81" s="1">
        <v>43216</v>
      </c>
      <c r="B81" s="26">
        <v>20.48</v>
      </c>
      <c r="G81" s="3"/>
    </row>
    <row r="82" spans="1:7" x14ac:dyDescent="0.3">
      <c r="A82" s="1">
        <v>43217</v>
      </c>
      <c r="B82" s="26">
        <v>20.38</v>
      </c>
      <c r="G82" s="3"/>
    </row>
    <row r="83" spans="1:7" x14ac:dyDescent="0.3">
      <c r="A83" s="1">
        <v>43220</v>
      </c>
      <c r="B83" s="26">
        <v>20.14</v>
      </c>
      <c r="G83" s="3"/>
    </row>
    <row r="84" spans="1:7" x14ac:dyDescent="0.3">
      <c r="A84" s="1">
        <v>43221</v>
      </c>
      <c r="B84" s="26">
        <v>20.04</v>
      </c>
      <c r="G84" s="3"/>
    </row>
    <row r="85" spans="1:7" x14ac:dyDescent="0.3">
      <c r="A85" s="1">
        <v>43222</v>
      </c>
      <c r="B85" s="26">
        <v>19.84</v>
      </c>
      <c r="G85" s="3"/>
    </row>
    <row r="86" spans="1:7" x14ac:dyDescent="0.3">
      <c r="A86" s="1">
        <v>43223</v>
      </c>
      <c r="B86" s="26">
        <v>19.98</v>
      </c>
      <c r="G86" s="3"/>
    </row>
    <row r="87" spans="1:7" x14ac:dyDescent="0.3">
      <c r="A87" s="1">
        <v>43224</v>
      </c>
      <c r="B87" s="26">
        <v>20.47</v>
      </c>
      <c r="G87" s="3"/>
    </row>
    <row r="88" spans="1:7" x14ac:dyDescent="0.3">
      <c r="A88" s="1">
        <v>43227</v>
      </c>
      <c r="B88" s="26">
        <v>20.34</v>
      </c>
      <c r="G88" s="3"/>
    </row>
    <row r="89" spans="1:7" x14ac:dyDescent="0.3">
      <c r="A89" s="1">
        <v>43228</v>
      </c>
      <c r="B89" s="26">
        <v>20.21</v>
      </c>
      <c r="G89" s="3"/>
    </row>
    <row r="90" spans="1:7" x14ac:dyDescent="0.3">
      <c r="A90" s="1">
        <v>43229</v>
      </c>
      <c r="B90" s="26">
        <v>20.41</v>
      </c>
      <c r="G90" s="3"/>
    </row>
    <row r="91" spans="1:7" x14ac:dyDescent="0.3">
      <c r="A91" s="1">
        <v>43230</v>
      </c>
      <c r="B91" s="26">
        <v>20.96</v>
      </c>
      <c r="G91" s="3"/>
    </row>
    <row r="92" spans="1:7" x14ac:dyDescent="0.3">
      <c r="A92" s="1">
        <v>43231</v>
      </c>
      <c r="B92" s="26">
        <v>20.86</v>
      </c>
      <c r="G92" s="3"/>
    </row>
    <row r="93" spans="1:7" x14ac:dyDescent="0.3">
      <c r="A93" s="1">
        <v>43234</v>
      </c>
      <c r="B93" s="26">
        <v>20.67</v>
      </c>
      <c r="G93" s="3"/>
    </row>
    <row r="94" spans="1:7" x14ac:dyDescent="0.3">
      <c r="A94" s="1">
        <v>43235</v>
      </c>
      <c r="B94" s="26">
        <v>20.75</v>
      </c>
      <c r="G94" s="3"/>
    </row>
    <row r="95" spans="1:7" x14ac:dyDescent="0.3">
      <c r="A95" s="1">
        <v>43236</v>
      </c>
      <c r="B95" s="26">
        <v>20.83</v>
      </c>
      <c r="G95" s="3"/>
    </row>
    <row r="96" spans="1:7" ht="18" x14ac:dyDescent="0.35">
      <c r="A96" s="1">
        <v>43237</v>
      </c>
      <c r="B96" s="26">
        <v>20.86</v>
      </c>
      <c r="D96" s="6" t="s">
        <v>23</v>
      </c>
      <c r="G96" s="3"/>
    </row>
    <row r="97" spans="1:7" x14ac:dyDescent="0.3">
      <c r="A97" s="1">
        <v>43238</v>
      </c>
      <c r="B97" s="26">
        <v>22.12</v>
      </c>
      <c r="D97" s="7" t="s">
        <v>24</v>
      </c>
      <c r="G97" s="3"/>
    </row>
    <row r="98" spans="1:7" x14ac:dyDescent="0.3">
      <c r="A98" s="1">
        <v>43241</v>
      </c>
      <c r="B98" s="26">
        <v>22.58</v>
      </c>
      <c r="D98" s="7" t="s">
        <v>25</v>
      </c>
      <c r="G98" s="3"/>
    </row>
    <row r="99" spans="1:7" ht="15.6" x14ac:dyDescent="0.3">
      <c r="A99" s="1">
        <v>43242</v>
      </c>
      <c r="B99" s="26">
        <v>22.67</v>
      </c>
      <c r="D99" s="10" t="s">
        <v>26</v>
      </c>
      <c r="E99" s="9" t="s">
        <v>27</v>
      </c>
      <c r="G99" s="3"/>
    </row>
    <row r="100" spans="1:7" x14ac:dyDescent="0.3">
      <c r="A100" s="1">
        <v>43243</v>
      </c>
      <c r="B100" s="26">
        <v>22.98</v>
      </c>
      <c r="G100" s="3"/>
    </row>
    <row r="101" spans="1:7" x14ac:dyDescent="0.3">
      <c r="A101" s="1">
        <v>43244</v>
      </c>
      <c r="B101" s="26">
        <v>23.2</v>
      </c>
      <c r="G101" s="3"/>
    </row>
    <row r="102" spans="1:7" x14ac:dyDescent="0.3">
      <c r="A102" s="1">
        <v>43245</v>
      </c>
      <c r="B102" s="26">
        <v>23.02</v>
      </c>
      <c r="G102" s="3"/>
    </row>
    <row r="103" spans="1:7" x14ac:dyDescent="0.3">
      <c r="A103" s="1">
        <v>43249</v>
      </c>
      <c r="B103" s="26">
        <v>22.61</v>
      </c>
      <c r="G103" s="3"/>
    </row>
    <row r="104" spans="1:7" x14ac:dyDescent="0.3">
      <c r="A104" s="1">
        <v>43250</v>
      </c>
      <c r="B104" s="26">
        <v>22.74</v>
      </c>
      <c r="G104" s="3"/>
    </row>
    <row r="105" spans="1:7" x14ac:dyDescent="0.3">
      <c r="A105" s="1">
        <v>43251</v>
      </c>
      <c r="B105" s="26">
        <v>22.64</v>
      </c>
      <c r="G105" s="3"/>
    </row>
    <row r="106" spans="1:7" x14ac:dyDescent="0.3">
      <c r="A106" s="1">
        <v>43252</v>
      </c>
      <c r="B106" s="26">
        <v>23.81</v>
      </c>
      <c r="G106" s="3"/>
    </row>
    <row r="107" spans="1:7" x14ac:dyDescent="0.3">
      <c r="A107" s="1">
        <v>43255</v>
      </c>
      <c r="B107" s="26">
        <v>23.86</v>
      </c>
      <c r="G107" s="3"/>
    </row>
    <row r="108" spans="1:7" x14ac:dyDescent="0.3">
      <c r="A108" s="1">
        <v>43256</v>
      </c>
      <c r="B108" s="26">
        <v>24.32</v>
      </c>
      <c r="G108" s="3"/>
    </row>
    <row r="109" spans="1:7" x14ac:dyDescent="0.3">
      <c r="A109" s="1">
        <v>43257</v>
      </c>
      <c r="B109" s="26">
        <v>24.51</v>
      </c>
      <c r="G109" s="3"/>
    </row>
    <row r="110" spans="1:7" x14ac:dyDescent="0.3">
      <c r="A110" s="1">
        <v>43258</v>
      </c>
      <c r="B110" s="26">
        <v>24.71</v>
      </c>
      <c r="G110" s="3"/>
    </row>
    <row r="111" spans="1:7" x14ac:dyDescent="0.3">
      <c r="A111" s="1">
        <v>43259</v>
      </c>
      <c r="B111" s="26">
        <v>24.79</v>
      </c>
      <c r="G111" s="3"/>
    </row>
    <row r="112" spans="1:7" x14ac:dyDescent="0.3">
      <c r="A112" s="1">
        <v>43262</v>
      </c>
      <c r="B112" s="26">
        <v>24.6</v>
      </c>
      <c r="G112" s="3"/>
    </row>
    <row r="113" spans="1:7" x14ac:dyDescent="0.3">
      <c r="A113" s="1">
        <v>43263</v>
      </c>
      <c r="B113" s="26">
        <v>24.33</v>
      </c>
      <c r="G113" s="3"/>
    </row>
    <row r="114" spans="1:7" x14ac:dyDescent="0.3">
      <c r="A114" s="1">
        <v>43264</v>
      </c>
      <c r="B114" s="26">
        <v>24.67</v>
      </c>
      <c r="G114" s="3"/>
    </row>
    <row r="115" spans="1:7" x14ac:dyDescent="0.3">
      <c r="A115" s="1">
        <v>43265</v>
      </c>
      <c r="B115" s="26">
        <v>24.67</v>
      </c>
      <c r="G115" s="3"/>
    </row>
    <row r="116" spans="1:7" x14ac:dyDescent="0.3">
      <c r="A116" s="1">
        <v>43266</v>
      </c>
      <c r="B116" s="26">
        <v>24.81</v>
      </c>
      <c r="G116" s="3"/>
    </row>
    <row r="117" spans="1:7" x14ac:dyDescent="0.3">
      <c r="A117" s="1">
        <v>43269</v>
      </c>
      <c r="B117" s="26">
        <v>25.14</v>
      </c>
      <c r="G117" s="3"/>
    </row>
    <row r="118" spans="1:7" x14ac:dyDescent="0.3">
      <c r="A118" s="1">
        <v>43270</v>
      </c>
      <c r="B118" s="26">
        <v>24.98</v>
      </c>
      <c r="G118" s="3"/>
    </row>
    <row r="119" spans="1:7" x14ac:dyDescent="0.3">
      <c r="A119" s="1">
        <v>43271</v>
      </c>
      <c r="B119" s="26">
        <v>25.03</v>
      </c>
      <c r="G119" s="3"/>
    </row>
    <row r="120" spans="1:7" x14ac:dyDescent="0.3">
      <c r="A120" s="1">
        <v>43272</v>
      </c>
      <c r="B120" s="26">
        <v>25</v>
      </c>
      <c r="G120" s="3"/>
    </row>
    <row r="121" spans="1:7" x14ac:dyDescent="0.3">
      <c r="A121" s="1">
        <v>43273</v>
      </c>
      <c r="B121" s="26">
        <v>24.92</v>
      </c>
      <c r="G121" s="3"/>
    </row>
    <row r="122" spans="1:7" x14ac:dyDescent="0.3">
      <c r="A122" s="1">
        <v>43276</v>
      </c>
      <c r="B122" s="26">
        <v>24.12</v>
      </c>
      <c r="G122" s="3"/>
    </row>
    <row r="123" spans="1:7" x14ac:dyDescent="0.3">
      <c r="A123" s="1">
        <v>43277</v>
      </c>
      <c r="B123" s="26">
        <v>24.26</v>
      </c>
      <c r="G123" s="3"/>
    </row>
    <row r="124" spans="1:7" x14ac:dyDescent="0.3">
      <c r="A124" s="1">
        <v>43278</v>
      </c>
      <c r="B124" s="26">
        <v>23.57</v>
      </c>
      <c r="G124" s="3"/>
    </row>
    <row r="125" spans="1:7" x14ac:dyDescent="0.3">
      <c r="A125" s="1">
        <v>43279</v>
      </c>
      <c r="B125" s="26">
        <v>23.93</v>
      </c>
      <c r="G125" s="3"/>
    </row>
    <row r="126" spans="1:7" x14ac:dyDescent="0.3">
      <c r="A126" s="1">
        <v>43280</v>
      </c>
      <c r="B126" s="26">
        <v>23.74</v>
      </c>
      <c r="G126" s="3"/>
    </row>
    <row r="127" spans="1:7" x14ac:dyDescent="0.3">
      <c r="A127" s="1">
        <v>43283</v>
      </c>
      <c r="B127" s="26">
        <v>25.88</v>
      </c>
      <c r="G127" s="3"/>
    </row>
    <row r="128" spans="1:7" x14ac:dyDescent="0.3">
      <c r="A128" s="1">
        <v>43284</v>
      </c>
      <c r="B128" s="26">
        <v>26.61</v>
      </c>
      <c r="G128" s="3"/>
    </row>
    <row r="129" spans="1:7" x14ac:dyDescent="0.3">
      <c r="A129" s="1">
        <v>43286</v>
      </c>
      <c r="B129" s="26">
        <v>26.34</v>
      </c>
      <c r="G129" s="3"/>
    </row>
    <row r="130" spans="1:7" x14ac:dyDescent="0.3">
      <c r="A130" s="1">
        <v>43287</v>
      </c>
      <c r="B130" s="26">
        <v>26.2</v>
      </c>
      <c r="G130" s="3"/>
    </row>
    <row r="131" spans="1:7" x14ac:dyDescent="0.3">
      <c r="A131" s="1">
        <v>43290</v>
      </c>
      <c r="B131" s="26">
        <v>26.28</v>
      </c>
      <c r="G131" s="3"/>
    </row>
    <row r="132" spans="1:7" x14ac:dyDescent="0.3">
      <c r="A132" s="1">
        <v>43291</v>
      </c>
      <c r="B132" s="26">
        <v>26.48</v>
      </c>
      <c r="G132" s="3"/>
    </row>
    <row r="133" spans="1:7" x14ac:dyDescent="0.3">
      <c r="A133" s="1">
        <v>43292</v>
      </c>
      <c r="B133" s="26">
        <v>26.41</v>
      </c>
      <c r="G133" s="3"/>
    </row>
    <row r="134" spans="1:7" x14ac:dyDescent="0.3">
      <c r="A134" s="1">
        <v>43293</v>
      </c>
      <c r="B134" s="26">
        <v>26.69</v>
      </c>
      <c r="G134" s="3"/>
    </row>
    <row r="135" spans="1:7" x14ac:dyDescent="0.3">
      <c r="A135" s="1">
        <v>43294</v>
      </c>
      <c r="B135" s="26">
        <v>26.63</v>
      </c>
      <c r="G135" s="3"/>
    </row>
    <row r="136" spans="1:7" x14ac:dyDescent="0.3">
      <c r="A136" s="1">
        <v>43297</v>
      </c>
      <c r="B136" s="26">
        <v>26.6</v>
      </c>
      <c r="G136" s="3"/>
    </row>
    <row r="137" spans="1:7" x14ac:dyDescent="0.3">
      <c r="A137" s="1">
        <v>43298</v>
      </c>
      <c r="B137" s="26">
        <v>26.62</v>
      </c>
      <c r="G137" s="3"/>
    </row>
    <row r="138" spans="1:7" x14ac:dyDescent="0.3">
      <c r="A138" s="1">
        <v>43299</v>
      </c>
      <c r="B138" s="26">
        <v>26.68</v>
      </c>
      <c r="G138" s="3"/>
    </row>
    <row r="139" spans="1:7" x14ac:dyDescent="0.3">
      <c r="A139" s="1">
        <v>43300</v>
      </c>
      <c r="B139" s="26">
        <v>26.59</v>
      </c>
      <c r="G139" s="3"/>
    </row>
    <row r="140" spans="1:7" x14ac:dyDescent="0.3">
      <c r="A140" s="1">
        <v>43301</v>
      </c>
      <c r="B140" s="26">
        <v>26.47</v>
      </c>
      <c r="G140" s="3"/>
    </row>
    <row r="141" spans="1:7" x14ac:dyDescent="0.3">
      <c r="A141" s="1">
        <v>43304</v>
      </c>
      <c r="B141" s="26">
        <v>26.27</v>
      </c>
      <c r="G141" s="3"/>
    </row>
    <row r="142" spans="1:7" x14ac:dyDescent="0.3">
      <c r="A142" s="1">
        <v>43305</v>
      </c>
      <c r="B142" s="26">
        <v>26.13</v>
      </c>
      <c r="G142" s="3"/>
    </row>
    <row r="143" spans="1:7" x14ac:dyDescent="0.3">
      <c r="A143" s="1">
        <v>43306</v>
      </c>
      <c r="B143" s="26">
        <v>26.32</v>
      </c>
      <c r="G143" s="3"/>
    </row>
    <row r="144" spans="1:7" x14ac:dyDescent="0.3">
      <c r="A144" s="1">
        <v>43307</v>
      </c>
      <c r="B144" s="26">
        <v>26.49</v>
      </c>
      <c r="G144" s="3"/>
    </row>
    <row r="145" spans="1:7" x14ac:dyDescent="0.3">
      <c r="A145" s="1">
        <v>43308</v>
      </c>
      <c r="B145" s="26">
        <v>26.29</v>
      </c>
      <c r="G145" s="3"/>
    </row>
    <row r="146" spans="1:7" x14ac:dyDescent="0.3">
      <c r="A146" s="1">
        <v>43311</v>
      </c>
      <c r="B146" s="26">
        <v>26.02</v>
      </c>
      <c r="G146" s="3"/>
    </row>
    <row r="147" spans="1:7" x14ac:dyDescent="0.3">
      <c r="A147" s="1">
        <v>43312</v>
      </c>
      <c r="B147" s="26">
        <v>25.97</v>
      </c>
      <c r="G147" s="3"/>
    </row>
    <row r="148" spans="1:7" x14ac:dyDescent="0.3">
      <c r="A148" s="1">
        <v>43313</v>
      </c>
      <c r="B148" s="26">
        <v>26.02</v>
      </c>
      <c r="G148" s="3"/>
    </row>
    <row r="149" spans="1:7" x14ac:dyDescent="0.3">
      <c r="A149" s="1">
        <v>43314</v>
      </c>
      <c r="B149" s="26">
        <v>26.11</v>
      </c>
      <c r="G149" s="3"/>
    </row>
    <row r="150" spans="1:7" x14ac:dyDescent="0.3">
      <c r="A150" s="1">
        <v>43315</v>
      </c>
      <c r="B150" s="26">
        <v>26.13</v>
      </c>
      <c r="G150" s="3"/>
    </row>
    <row r="151" spans="1:7" x14ac:dyDescent="0.3">
      <c r="A151" s="1">
        <v>43318</v>
      </c>
      <c r="B151" s="26">
        <v>26.22</v>
      </c>
      <c r="G151" s="3"/>
    </row>
    <row r="152" spans="1:7" x14ac:dyDescent="0.3">
      <c r="A152" s="1">
        <v>43319</v>
      </c>
      <c r="B152" s="26">
        <v>26.3</v>
      </c>
      <c r="G152" s="3"/>
    </row>
    <row r="153" spans="1:7" x14ac:dyDescent="0.3">
      <c r="A153" s="1">
        <v>43320</v>
      </c>
      <c r="B153" s="26">
        <v>26.42</v>
      </c>
      <c r="G153" s="3"/>
    </row>
    <row r="154" spans="1:7" x14ac:dyDescent="0.3">
      <c r="A154" s="1">
        <v>43321</v>
      </c>
      <c r="B154" s="26">
        <v>26.59</v>
      </c>
      <c r="G154" s="3"/>
    </row>
    <row r="155" spans="1:7" x14ac:dyDescent="0.3">
      <c r="A155" s="1">
        <v>43322</v>
      </c>
      <c r="B155" s="26">
        <v>26.53</v>
      </c>
      <c r="G155" s="3"/>
    </row>
    <row r="156" spans="1:7" x14ac:dyDescent="0.3">
      <c r="A156" s="1">
        <v>43325</v>
      </c>
      <c r="B156" s="26">
        <v>26.38</v>
      </c>
      <c r="G156" s="3"/>
    </row>
    <row r="157" spans="1:7" x14ac:dyDescent="0.3">
      <c r="A157" s="1">
        <v>43326</v>
      </c>
      <c r="B157" s="26">
        <v>26.62</v>
      </c>
      <c r="G157" s="3"/>
    </row>
    <row r="158" spans="1:7" x14ac:dyDescent="0.3">
      <c r="A158" s="1">
        <v>43327</v>
      </c>
      <c r="B158" s="26">
        <v>26.57</v>
      </c>
      <c r="G158" s="3"/>
    </row>
    <row r="159" spans="1:7" x14ac:dyDescent="0.3">
      <c r="A159" s="1">
        <v>43328</v>
      </c>
      <c r="B159" s="26">
        <v>26.82</v>
      </c>
      <c r="G159" s="3"/>
    </row>
    <row r="160" spans="1:7" x14ac:dyDescent="0.3">
      <c r="A160" s="1">
        <v>43329</v>
      </c>
      <c r="B160" s="26">
        <v>26.66</v>
      </c>
      <c r="G160" s="3"/>
    </row>
    <row r="161" spans="1:7" x14ac:dyDescent="0.3">
      <c r="A161" s="1">
        <v>43332</v>
      </c>
      <c r="B161" s="26">
        <v>26.67</v>
      </c>
      <c r="G161" s="3"/>
    </row>
    <row r="162" spans="1:7" x14ac:dyDescent="0.3">
      <c r="A162" s="1">
        <v>43333</v>
      </c>
      <c r="B162" s="26">
        <v>26.69</v>
      </c>
      <c r="G162" s="3"/>
    </row>
    <row r="163" spans="1:7" x14ac:dyDescent="0.3">
      <c r="A163" s="1">
        <v>43334</v>
      </c>
      <c r="B163" s="26">
        <v>26.87</v>
      </c>
      <c r="G163" s="3"/>
    </row>
    <row r="164" spans="1:7" x14ac:dyDescent="0.3">
      <c r="A164" s="1">
        <v>43335</v>
      </c>
      <c r="B164" s="26">
        <v>26.75</v>
      </c>
      <c r="G164" s="3"/>
    </row>
    <row r="165" spans="1:7" x14ac:dyDescent="0.3">
      <c r="A165" s="1">
        <v>43336</v>
      </c>
      <c r="B165" s="26">
        <v>26.76</v>
      </c>
      <c r="G165" s="3"/>
    </row>
    <row r="166" spans="1:7" x14ac:dyDescent="0.3">
      <c r="A166" s="1">
        <v>43339</v>
      </c>
      <c r="B166" s="26">
        <v>26.78</v>
      </c>
      <c r="G166" s="3"/>
    </row>
    <row r="167" spans="1:7" x14ac:dyDescent="0.3">
      <c r="A167" s="1">
        <v>43340</v>
      </c>
      <c r="B167" s="26">
        <v>26.73</v>
      </c>
      <c r="G167" s="3"/>
    </row>
    <row r="168" spans="1:7" x14ac:dyDescent="0.3">
      <c r="A168" s="1">
        <v>43341</v>
      </c>
      <c r="B168" s="26">
        <v>26.96</v>
      </c>
      <c r="G168" s="3"/>
    </row>
    <row r="169" spans="1:7" x14ac:dyDescent="0.3">
      <c r="A169" s="1">
        <v>43342</v>
      </c>
      <c r="B169" s="26">
        <v>27.12</v>
      </c>
      <c r="G169" s="3"/>
    </row>
    <row r="170" spans="1:7" x14ac:dyDescent="0.3">
      <c r="A170" s="1">
        <v>43343</v>
      </c>
      <c r="B170" s="26">
        <v>26.99</v>
      </c>
      <c r="G170" s="3"/>
    </row>
    <row r="171" spans="1:7" x14ac:dyDescent="0.3">
      <c r="A171" s="1">
        <v>43347</v>
      </c>
      <c r="B171" s="26">
        <v>26.98</v>
      </c>
      <c r="G171" s="3"/>
    </row>
    <row r="172" spans="1:7" x14ac:dyDescent="0.3">
      <c r="A172" s="1">
        <v>43348</v>
      </c>
      <c r="B172" s="26">
        <v>26.85</v>
      </c>
      <c r="G172" s="3"/>
    </row>
    <row r="173" spans="1:7" x14ac:dyDescent="0.3">
      <c r="A173" s="1">
        <v>43349</v>
      </c>
      <c r="B173" s="26">
        <v>26.91</v>
      </c>
      <c r="G173" s="3"/>
    </row>
    <row r="174" spans="1:7" x14ac:dyDescent="0.3">
      <c r="A174" s="1">
        <v>43350</v>
      </c>
      <c r="B174" s="26">
        <v>27.01</v>
      </c>
      <c r="G174" s="3"/>
    </row>
    <row r="175" spans="1:7" x14ac:dyDescent="0.3">
      <c r="A175" s="1">
        <v>43353</v>
      </c>
      <c r="B175" s="26">
        <v>27.18</v>
      </c>
      <c r="G175" s="3"/>
    </row>
    <row r="176" spans="1:7" x14ac:dyDescent="0.3">
      <c r="A176" s="1">
        <v>43354</v>
      </c>
      <c r="B176" s="26">
        <v>27.14</v>
      </c>
      <c r="G176" s="3"/>
    </row>
    <row r="177" spans="1:7" x14ac:dyDescent="0.3">
      <c r="A177" s="1">
        <v>43355</v>
      </c>
      <c r="B177" s="26">
        <v>27.29</v>
      </c>
      <c r="G177" s="3"/>
    </row>
    <row r="178" spans="1:7" x14ac:dyDescent="0.3">
      <c r="A178" s="1">
        <v>43356</v>
      </c>
      <c r="B178" s="26">
        <v>27.32</v>
      </c>
      <c r="G178" s="3"/>
    </row>
    <row r="179" spans="1:7" x14ac:dyDescent="0.3">
      <c r="A179" s="1">
        <v>43357</v>
      </c>
      <c r="B179" s="26">
        <v>27.69</v>
      </c>
      <c r="G179" s="3"/>
    </row>
    <row r="180" spans="1:7" x14ac:dyDescent="0.3">
      <c r="A180" s="1">
        <v>43360</v>
      </c>
      <c r="B180" s="26">
        <v>27.31</v>
      </c>
      <c r="G180" s="3"/>
    </row>
    <row r="181" spans="1:7" x14ac:dyDescent="0.3">
      <c r="A181" s="1">
        <v>43361</v>
      </c>
      <c r="B181" s="26">
        <v>27.05</v>
      </c>
      <c r="G181" s="3"/>
    </row>
    <row r="182" spans="1:7" x14ac:dyDescent="0.3">
      <c r="A182" s="1">
        <v>43362</v>
      </c>
      <c r="B182" s="26">
        <v>26.79</v>
      </c>
      <c r="G182" s="3"/>
    </row>
    <row r="183" spans="1:7" x14ac:dyDescent="0.3">
      <c r="A183" s="1">
        <v>43363</v>
      </c>
      <c r="B183" s="26">
        <v>26.93</v>
      </c>
      <c r="G183" s="3"/>
    </row>
    <row r="184" spans="1:7" x14ac:dyDescent="0.3">
      <c r="A184" s="1">
        <v>43364</v>
      </c>
      <c r="B184" s="26">
        <v>27</v>
      </c>
      <c r="G184" s="3"/>
    </row>
    <row r="185" spans="1:7" x14ac:dyDescent="0.3">
      <c r="A185" s="1">
        <v>43367</v>
      </c>
      <c r="B185" s="26">
        <v>27</v>
      </c>
      <c r="G185" s="3"/>
    </row>
    <row r="186" spans="1:7" x14ac:dyDescent="0.3">
      <c r="A186" s="1">
        <v>43368</v>
      </c>
      <c r="B186" s="26">
        <v>27.21</v>
      </c>
      <c r="G186" s="3"/>
    </row>
    <row r="187" spans="1:7" x14ac:dyDescent="0.3">
      <c r="A187" s="1">
        <v>43369</v>
      </c>
      <c r="B187" s="26">
        <v>27.11</v>
      </c>
      <c r="G187" s="3"/>
    </row>
    <row r="188" spans="1:7" x14ac:dyDescent="0.3">
      <c r="A188" s="1">
        <v>43370</v>
      </c>
      <c r="B188" s="26">
        <v>27.29</v>
      </c>
      <c r="G188" s="3"/>
    </row>
    <row r="189" spans="1:7" x14ac:dyDescent="0.3">
      <c r="A189" s="1">
        <v>43371</v>
      </c>
      <c r="B189" s="26">
        <v>27.26</v>
      </c>
      <c r="G189" s="3"/>
    </row>
    <row r="190" spans="1:7" x14ac:dyDescent="0.3">
      <c r="A190" s="1">
        <v>43374</v>
      </c>
      <c r="B190" s="26">
        <v>27.14</v>
      </c>
      <c r="G190" s="3"/>
    </row>
    <row r="191" spans="1:7" x14ac:dyDescent="0.3">
      <c r="A191" s="1">
        <v>43375</v>
      </c>
      <c r="B191" s="26">
        <v>27.16</v>
      </c>
      <c r="G191" s="3"/>
    </row>
    <row r="192" spans="1:7" x14ac:dyDescent="0.3">
      <c r="A192" s="1">
        <v>43376</v>
      </c>
      <c r="B192" s="26">
        <v>27.11</v>
      </c>
      <c r="G192" s="3"/>
    </row>
    <row r="193" spans="1:7" x14ac:dyDescent="0.3">
      <c r="A193" s="1">
        <v>43377</v>
      </c>
      <c r="B193" s="26">
        <v>27.14</v>
      </c>
      <c r="G193" s="3"/>
    </row>
    <row r="194" spans="1:7" x14ac:dyDescent="0.3">
      <c r="A194" s="1">
        <v>43378</v>
      </c>
      <c r="B194" s="26">
        <v>27.21</v>
      </c>
      <c r="G194" s="3"/>
    </row>
    <row r="195" spans="1:7" x14ac:dyDescent="0.3">
      <c r="A195" s="1">
        <v>43381</v>
      </c>
      <c r="B195" s="26">
        <v>26.82</v>
      </c>
      <c r="G195" s="3"/>
    </row>
    <row r="196" spans="1:7" x14ac:dyDescent="0.3">
      <c r="A196" s="1">
        <v>43382</v>
      </c>
      <c r="B196" s="26">
        <v>26.54</v>
      </c>
      <c r="G196" s="3"/>
    </row>
    <row r="197" spans="1:7" x14ac:dyDescent="0.3">
      <c r="A197" s="1">
        <v>43383</v>
      </c>
      <c r="B197" s="26">
        <v>25.95</v>
      </c>
      <c r="G197" s="3"/>
    </row>
    <row r="198" spans="1:7" x14ac:dyDescent="0.3">
      <c r="A198" s="1">
        <v>43384</v>
      </c>
      <c r="B198" s="26">
        <v>25.75</v>
      </c>
      <c r="G198" s="3"/>
    </row>
    <row r="199" spans="1:7" x14ac:dyDescent="0.3">
      <c r="A199" s="1">
        <v>43385</v>
      </c>
      <c r="B199" s="26">
        <v>26.52</v>
      </c>
      <c r="G199" s="3"/>
    </row>
    <row r="200" spans="1:7" x14ac:dyDescent="0.3">
      <c r="A200" s="1">
        <v>43388</v>
      </c>
      <c r="B200" s="26">
        <v>26.66</v>
      </c>
      <c r="G200" s="3"/>
    </row>
    <row r="201" spans="1:7" x14ac:dyDescent="0.3">
      <c r="A201" s="1">
        <v>43389</v>
      </c>
      <c r="B201" s="26">
        <v>26.85</v>
      </c>
      <c r="G201" s="3"/>
    </row>
    <row r="202" spans="1:7" x14ac:dyDescent="0.3">
      <c r="A202" s="1">
        <v>43390</v>
      </c>
      <c r="B202" s="26">
        <v>26.69</v>
      </c>
      <c r="G202" s="3"/>
    </row>
    <row r="203" spans="1:7" x14ac:dyDescent="0.3">
      <c r="A203" s="1">
        <v>43391</v>
      </c>
      <c r="B203" s="26">
        <v>26.52</v>
      </c>
      <c r="G203" s="3"/>
    </row>
    <row r="204" spans="1:7" x14ac:dyDescent="0.3">
      <c r="A204" s="1">
        <v>43392</v>
      </c>
      <c r="B204" s="26">
        <v>26.32</v>
      </c>
      <c r="G204" s="3"/>
    </row>
    <row r="205" spans="1:7" x14ac:dyDescent="0.3">
      <c r="A205" s="1">
        <v>43395</v>
      </c>
      <c r="B205" s="26">
        <v>26.58</v>
      </c>
      <c r="G205" s="3"/>
    </row>
    <row r="206" spans="1:7" x14ac:dyDescent="0.3">
      <c r="A206" s="1">
        <v>43396</v>
      </c>
      <c r="B206" s="26">
        <v>26.06</v>
      </c>
      <c r="G206" s="3"/>
    </row>
    <row r="207" spans="1:7" x14ac:dyDescent="0.3">
      <c r="A207" s="1">
        <v>43397</v>
      </c>
      <c r="B207" s="26">
        <v>25.22</v>
      </c>
      <c r="G207" s="3"/>
    </row>
    <row r="208" spans="1:7" x14ac:dyDescent="0.3">
      <c r="A208" s="1">
        <v>43398</v>
      </c>
      <c r="B208" s="26">
        <v>25.5</v>
      </c>
      <c r="G208" s="3"/>
    </row>
    <row r="209" spans="1:7" x14ac:dyDescent="0.3">
      <c r="A209" s="1">
        <v>43399</v>
      </c>
      <c r="B209" s="26">
        <v>24.83</v>
      </c>
      <c r="G209" s="3"/>
    </row>
    <row r="210" spans="1:7" x14ac:dyDescent="0.3">
      <c r="A210" s="1">
        <v>43402</v>
      </c>
      <c r="B210" s="26">
        <v>24.35</v>
      </c>
      <c r="G210" s="3"/>
    </row>
    <row r="211" spans="1:7" x14ac:dyDescent="0.3">
      <c r="A211" s="1">
        <v>43403</v>
      </c>
      <c r="B211" s="26">
        <v>24.89</v>
      </c>
      <c r="G211" s="3"/>
    </row>
    <row r="212" spans="1:7" x14ac:dyDescent="0.3">
      <c r="A212" s="1">
        <v>43404</v>
      </c>
      <c r="B212" s="26">
        <v>25.37</v>
      </c>
      <c r="G212" s="3"/>
    </row>
    <row r="213" spans="1:7" x14ac:dyDescent="0.3">
      <c r="A213" s="1">
        <v>43405</v>
      </c>
      <c r="B213" s="26">
        <v>25.58</v>
      </c>
      <c r="G213" s="3"/>
    </row>
    <row r="214" spans="1:7" x14ac:dyDescent="0.3">
      <c r="A214" s="1">
        <v>43406</v>
      </c>
      <c r="B214" s="26">
        <v>25.59</v>
      </c>
      <c r="G214" s="3"/>
    </row>
    <row r="215" spans="1:7" x14ac:dyDescent="0.3">
      <c r="A215" s="1">
        <v>43409</v>
      </c>
      <c r="B215" s="26">
        <v>25.74</v>
      </c>
      <c r="G215" s="3"/>
    </row>
    <row r="216" spans="1:7" x14ac:dyDescent="0.3">
      <c r="A216" s="1">
        <v>43410</v>
      </c>
      <c r="B216" s="26">
        <v>25.85</v>
      </c>
      <c r="G216" s="3"/>
    </row>
    <row r="217" spans="1:7" x14ac:dyDescent="0.3">
      <c r="A217" s="1">
        <v>43411</v>
      </c>
      <c r="B217" s="26">
        <v>27.46</v>
      </c>
      <c r="G217" s="3"/>
    </row>
    <row r="218" spans="1:7" x14ac:dyDescent="0.3">
      <c r="A218" s="1">
        <v>43412</v>
      </c>
      <c r="B218" s="26">
        <v>27.76</v>
      </c>
      <c r="G218" s="3"/>
    </row>
    <row r="219" spans="1:7" x14ac:dyDescent="0.3">
      <c r="A219" s="1">
        <v>43413</v>
      </c>
      <c r="B219" s="26">
        <v>27.52</v>
      </c>
      <c r="G219" s="3"/>
    </row>
    <row r="220" spans="1:7" x14ac:dyDescent="0.3">
      <c r="A220" s="1">
        <v>43416</v>
      </c>
      <c r="B220" s="26">
        <v>27.64</v>
      </c>
      <c r="G220" s="3"/>
    </row>
    <row r="221" spans="1:7" x14ac:dyDescent="0.3">
      <c r="A221" s="1">
        <v>43417</v>
      </c>
      <c r="B221" s="26">
        <v>28.5</v>
      </c>
      <c r="G221" s="3"/>
    </row>
    <row r="222" spans="1:7" x14ac:dyDescent="0.3">
      <c r="A222" s="1">
        <v>43418</v>
      </c>
      <c r="B222" s="26">
        <v>29.66</v>
      </c>
      <c r="G222" s="3"/>
    </row>
    <row r="223" spans="1:7" x14ac:dyDescent="0.3">
      <c r="A223" s="1">
        <v>43419</v>
      </c>
      <c r="B223" s="26">
        <v>29.48</v>
      </c>
      <c r="G223" s="3"/>
    </row>
    <row r="224" spans="1:7" x14ac:dyDescent="0.3">
      <c r="A224" s="1">
        <v>43420</v>
      </c>
      <c r="B224" s="26">
        <v>29.32</v>
      </c>
      <c r="G224" s="3"/>
    </row>
    <row r="225" spans="1:7" x14ac:dyDescent="0.3">
      <c r="A225" s="1">
        <v>43423</v>
      </c>
      <c r="B225" s="26">
        <v>28.99</v>
      </c>
      <c r="G225" s="3"/>
    </row>
    <row r="226" spans="1:7" x14ac:dyDescent="0.3">
      <c r="A226" s="1">
        <v>43424</v>
      </c>
      <c r="B226" s="26">
        <v>28.81</v>
      </c>
      <c r="G226" s="3"/>
    </row>
    <row r="227" spans="1:7" x14ac:dyDescent="0.3">
      <c r="A227" s="1">
        <v>43425</v>
      </c>
      <c r="B227" s="26">
        <v>28.9</v>
      </c>
      <c r="G227" s="3"/>
    </row>
    <row r="228" spans="1:7" x14ac:dyDescent="0.3">
      <c r="A228" s="1">
        <v>43427</v>
      </c>
      <c r="B228" s="26">
        <v>29.16</v>
      </c>
      <c r="G228" s="3"/>
    </row>
    <row r="229" spans="1:7" x14ac:dyDescent="0.3">
      <c r="A229" s="1">
        <v>43430</v>
      </c>
      <c r="B229" s="26">
        <v>29.64</v>
      </c>
      <c r="G229" s="3"/>
    </row>
    <row r="230" spans="1:7" x14ac:dyDescent="0.3">
      <c r="A230" s="1">
        <v>43431</v>
      </c>
      <c r="B230" s="26">
        <v>29.37</v>
      </c>
      <c r="G230" s="3"/>
    </row>
    <row r="231" spans="1:7" x14ac:dyDescent="0.3">
      <c r="A231" s="1">
        <v>43432</v>
      </c>
      <c r="B231" s="26">
        <v>29.92</v>
      </c>
      <c r="G231" s="3"/>
    </row>
    <row r="232" spans="1:7" x14ac:dyDescent="0.3">
      <c r="A232" s="1">
        <v>43433</v>
      </c>
      <c r="B232" s="26">
        <v>29.75</v>
      </c>
      <c r="G232" s="3"/>
    </row>
    <row r="233" spans="1:7" x14ac:dyDescent="0.3">
      <c r="A233" s="1">
        <v>43434</v>
      </c>
      <c r="B233" s="26">
        <v>29.6</v>
      </c>
      <c r="G233" s="3"/>
    </row>
    <row r="234" spans="1:7" x14ac:dyDescent="0.3">
      <c r="A234" s="1">
        <v>43437</v>
      </c>
      <c r="B234" s="26">
        <v>29.62</v>
      </c>
      <c r="G234" s="3"/>
    </row>
    <row r="235" spans="1:7" x14ac:dyDescent="0.3">
      <c r="A235" s="1">
        <v>43438</v>
      </c>
      <c r="B235" s="26">
        <v>29.32</v>
      </c>
      <c r="G235" s="3"/>
    </row>
    <row r="236" spans="1:7" x14ac:dyDescent="0.3">
      <c r="A236" s="1">
        <v>43440</v>
      </c>
      <c r="B236" s="26">
        <v>29.64</v>
      </c>
      <c r="G236" s="3"/>
    </row>
    <row r="237" spans="1:7" x14ac:dyDescent="0.3">
      <c r="A237" s="1">
        <v>43441</v>
      </c>
      <c r="B237" s="26">
        <v>29.19</v>
      </c>
      <c r="G237" s="3"/>
    </row>
    <row r="238" spans="1:7" x14ac:dyDescent="0.3">
      <c r="A238" s="1">
        <v>43444</v>
      </c>
      <c r="B238" s="26">
        <v>29.22</v>
      </c>
      <c r="G238" s="3"/>
    </row>
    <row r="239" spans="1:7" x14ac:dyDescent="0.3">
      <c r="A239" s="1">
        <v>43445</v>
      </c>
      <c r="B239" s="26">
        <v>29.39</v>
      </c>
      <c r="G239" s="3"/>
    </row>
    <row r="240" spans="1:7" x14ac:dyDescent="0.3">
      <c r="A240" s="1">
        <v>43446</v>
      </c>
      <c r="B240" s="26">
        <v>29.47</v>
      </c>
      <c r="G240" s="3"/>
    </row>
    <row r="241" spans="1:7" x14ac:dyDescent="0.3">
      <c r="A241" s="1">
        <v>43447</v>
      </c>
      <c r="B241" s="26">
        <v>29.61</v>
      </c>
      <c r="G241" s="3"/>
    </row>
    <row r="242" spans="1:7" x14ac:dyDescent="0.3">
      <c r="A242" s="1">
        <v>43448</v>
      </c>
      <c r="B242" s="26">
        <v>29.69</v>
      </c>
      <c r="G242" s="3"/>
    </row>
    <row r="243" spans="1:7" x14ac:dyDescent="0.3">
      <c r="A243" s="1">
        <v>43451</v>
      </c>
      <c r="B243" s="26">
        <v>29.49</v>
      </c>
      <c r="G243" s="3"/>
    </row>
    <row r="244" spans="1:7" x14ac:dyDescent="0.3">
      <c r="A244" s="1">
        <v>43452</v>
      </c>
      <c r="B244" s="26">
        <v>29.71</v>
      </c>
      <c r="G244" s="3"/>
    </row>
    <row r="245" spans="1:7" x14ac:dyDescent="0.3">
      <c r="A245" s="1">
        <v>43453</v>
      </c>
      <c r="B245" s="26">
        <v>29.43</v>
      </c>
      <c r="G245" s="3"/>
    </row>
    <row r="246" spans="1:7" x14ac:dyDescent="0.3">
      <c r="A246" s="1">
        <v>43454</v>
      </c>
      <c r="B246" s="26">
        <v>29.02</v>
      </c>
      <c r="G246" s="3"/>
    </row>
    <row r="247" spans="1:7" x14ac:dyDescent="0.3">
      <c r="A247" s="1">
        <v>43455</v>
      </c>
      <c r="B247" s="26">
        <v>28.83</v>
      </c>
      <c r="G247" s="3"/>
    </row>
    <row r="248" spans="1:7" x14ac:dyDescent="0.3">
      <c r="A248" s="1">
        <v>43458</v>
      </c>
      <c r="B248" s="26">
        <v>22.59</v>
      </c>
      <c r="G248" s="3"/>
    </row>
    <row r="249" spans="1:7" x14ac:dyDescent="0.3">
      <c r="A249" s="1">
        <v>43460</v>
      </c>
      <c r="B249" s="26">
        <v>22.77</v>
      </c>
      <c r="G249" s="3"/>
    </row>
    <row r="250" spans="1:7" x14ac:dyDescent="0.3">
      <c r="A250" s="1">
        <v>43461</v>
      </c>
      <c r="B250" s="26">
        <v>22.45</v>
      </c>
      <c r="G250" s="3"/>
    </row>
    <row r="251" spans="1:7" x14ac:dyDescent="0.3">
      <c r="A251" s="1">
        <v>43462</v>
      </c>
      <c r="B251" s="26">
        <v>23.03</v>
      </c>
      <c r="G251" s="3"/>
    </row>
    <row r="252" spans="1:7" x14ac:dyDescent="0.3">
      <c r="A252" s="1">
        <v>43465</v>
      </c>
      <c r="B252" s="26">
        <v>24.77</v>
      </c>
      <c r="G252" s="3"/>
    </row>
    <row r="253" spans="1:7" x14ac:dyDescent="0.3">
      <c r="A253" s="1">
        <v>43467</v>
      </c>
      <c r="B253" s="26">
        <v>23.88</v>
      </c>
      <c r="G253" s="3"/>
    </row>
    <row r="254" spans="1:7" x14ac:dyDescent="0.3">
      <c r="A254" s="1">
        <v>43468</v>
      </c>
      <c r="B254" s="26">
        <v>22.87</v>
      </c>
      <c r="G254" s="3"/>
    </row>
    <row r="255" spans="1:7" x14ac:dyDescent="0.3">
      <c r="A255" s="1">
        <v>43469</v>
      </c>
      <c r="B255" s="26">
        <v>23.32</v>
      </c>
      <c r="G255" s="3"/>
    </row>
    <row r="256" spans="1:7" x14ac:dyDescent="0.3">
      <c r="A256" s="1">
        <v>43472</v>
      </c>
      <c r="B256" s="26">
        <v>23.48</v>
      </c>
      <c r="G256" s="3"/>
    </row>
    <row r="257" spans="1:7" x14ac:dyDescent="0.3">
      <c r="A257" s="1">
        <v>43473</v>
      </c>
      <c r="B257" s="26">
        <v>23.76</v>
      </c>
      <c r="G257" s="3"/>
    </row>
    <row r="258" spans="1:7" x14ac:dyDescent="0.3">
      <c r="A258" s="1">
        <v>43474</v>
      </c>
      <c r="B258" s="26">
        <v>23.79</v>
      </c>
      <c r="G258" s="3"/>
    </row>
    <row r="259" spans="1:7" x14ac:dyDescent="0.3">
      <c r="A259" s="1">
        <v>43475</v>
      </c>
      <c r="B259" s="26">
        <v>22.9</v>
      </c>
      <c r="G259" s="3"/>
    </row>
    <row r="260" spans="1:7" x14ac:dyDescent="0.3">
      <c r="A260" s="1">
        <v>43476</v>
      </c>
      <c r="B260" s="26">
        <v>22.54</v>
      </c>
      <c r="G260" s="3"/>
    </row>
    <row r="261" spans="1:7" x14ac:dyDescent="0.3">
      <c r="A261" s="1">
        <v>43479</v>
      </c>
      <c r="B261" s="26">
        <v>21.69</v>
      </c>
      <c r="G261" s="3"/>
    </row>
    <row r="262" spans="1:7" x14ac:dyDescent="0.3">
      <c r="A262" s="1">
        <v>43480</v>
      </c>
      <c r="B262" s="26">
        <v>21.8</v>
      </c>
      <c r="G262" s="3"/>
    </row>
    <row r="263" spans="1:7" x14ac:dyDescent="0.3">
      <c r="A263" s="1">
        <v>43481</v>
      </c>
      <c r="B263" s="26">
        <v>21.6</v>
      </c>
      <c r="G263" s="3"/>
    </row>
    <row r="264" spans="1:7" x14ac:dyDescent="0.3">
      <c r="A264" s="1">
        <v>43482</v>
      </c>
      <c r="B264" s="26">
        <v>22.15</v>
      </c>
      <c r="G264" s="3"/>
    </row>
    <row r="265" spans="1:7" x14ac:dyDescent="0.3">
      <c r="A265" s="1">
        <v>43483</v>
      </c>
      <c r="B265" s="26">
        <v>21.97</v>
      </c>
      <c r="G265" s="3"/>
    </row>
    <row r="266" spans="1:7" x14ac:dyDescent="0.3">
      <c r="A266" s="1">
        <v>43487</v>
      </c>
      <c r="B266" s="26">
        <v>22.33</v>
      </c>
      <c r="G266" s="3"/>
    </row>
    <row r="267" spans="1:7" x14ac:dyDescent="0.3">
      <c r="A267" s="1">
        <v>43488</v>
      </c>
      <c r="B267" s="26">
        <v>22.62</v>
      </c>
      <c r="G267" s="3"/>
    </row>
    <row r="268" spans="1:7" x14ac:dyDescent="0.3">
      <c r="A268" s="1">
        <v>43489</v>
      </c>
      <c r="B268" s="26">
        <v>22.79</v>
      </c>
      <c r="G268" s="3"/>
    </row>
    <row r="269" spans="1:7" x14ac:dyDescent="0.3">
      <c r="A269" s="1">
        <v>43490</v>
      </c>
      <c r="B269" s="26">
        <v>23.27</v>
      </c>
      <c r="G269" s="3"/>
    </row>
    <row r="270" spans="1:7" x14ac:dyDescent="0.3">
      <c r="A270" s="1">
        <v>43493</v>
      </c>
      <c r="B270" s="26">
        <v>23.77</v>
      </c>
      <c r="G270" s="3"/>
    </row>
    <row r="271" spans="1:7" x14ac:dyDescent="0.3">
      <c r="A271" s="1">
        <v>43494</v>
      </c>
      <c r="B271" s="26">
        <v>23.75</v>
      </c>
      <c r="G271" s="3"/>
    </row>
    <row r="272" spans="1:7" x14ac:dyDescent="0.3">
      <c r="A272" s="1">
        <v>43495</v>
      </c>
      <c r="B272" s="26">
        <v>24.33</v>
      </c>
      <c r="G272" s="3"/>
    </row>
    <row r="273" spans="1:7" x14ac:dyDescent="0.3">
      <c r="A273" s="1">
        <v>43496</v>
      </c>
      <c r="B273" s="26">
        <v>24.63</v>
      </c>
      <c r="G273" s="3"/>
    </row>
    <row r="274" spans="1:7" x14ac:dyDescent="0.3">
      <c r="A274" s="1">
        <v>43497</v>
      </c>
      <c r="B274" s="26">
        <v>25.16</v>
      </c>
      <c r="G274" s="3"/>
    </row>
    <row r="275" spans="1:7" x14ac:dyDescent="0.3">
      <c r="A275" s="1">
        <v>43500</v>
      </c>
      <c r="B275" s="26">
        <v>25.76</v>
      </c>
      <c r="G275" s="3"/>
    </row>
    <row r="276" spans="1:7" x14ac:dyDescent="0.3">
      <c r="A276" s="1">
        <v>43501</v>
      </c>
      <c r="B276" s="26">
        <v>25.88</v>
      </c>
      <c r="G276" s="3"/>
    </row>
    <row r="277" spans="1:7" x14ac:dyDescent="0.3">
      <c r="A277" s="1">
        <v>43502</v>
      </c>
      <c r="B277" s="26">
        <v>25.82</v>
      </c>
      <c r="G277" s="3"/>
    </row>
    <row r="278" spans="1:7" x14ac:dyDescent="0.3">
      <c r="A278" s="1">
        <v>43503</v>
      </c>
      <c r="B278" s="26">
        <v>25.57</v>
      </c>
      <c r="G278" s="3"/>
    </row>
    <row r="279" spans="1:7" x14ac:dyDescent="0.3">
      <c r="A279" s="1">
        <v>43504</v>
      </c>
      <c r="B279" s="26">
        <v>26.1</v>
      </c>
      <c r="G279" s="3"/>
    </row>
    <row r="280" spans="1:7" x14ac:dyDescent="0.3">
      <c r="A280" s="1">
        <v>43507</v>
      </c>
      <c r="B280" s="26">
        <v>26.37</v>
      </c>
      <c r="G280" s="3"/>
    </row>
    <row r="281" spans="1:7" x14ac:dyDescent="0.3">
      <c r="A281" s="1">
        <v>43508</v>
      </c>
      <c r="B281" s="26">
        <v>27.17</v>
      </c>
      <c r="G281" s="3"/>
    </row>
    <row r="282" spans="1:7" x14ac:dyDescent="0.3">
      <c r="A282" s="1">
        <v>43509</v>
      </c>
      <c r="B282" s="26">
        <v>27.34</v>
      </c>
      <c r="G282" s="3"/>
    </row>
    <row r="283" spans="1:7" x14ac:dyDescent="0.3">
      <c r="A283" s="1">
        <v>43510</v>
      </c>
      <c r="B283" s="26">
        <v>27.56</v>
      </c>
      <c r="G283" s="3"/>
    </row>
    <row r="284" spans="1:7" x14ac:dyDescent="0.3">
      <c r="A284" s="1">
        <v>43511</v>
      </c>
      <c r="B284" s="26">
        <v>27.88</v>
      </c>
      <c r="G284" s="3"/>
    </row>
    <row r="285" spans="1:7" x14ac:dyDescent="0.3">
      <c r="A285" s="1">
        <v>43515</v>
      </c>
      <c r="B285" s="26">
        <v>27.9</v>
      </c>
      <c r="G285" s="3"/>
    </row>
    <row r="286" spans="1:7" x14ac:dyDescent="0.3">
      <c r="A286" s="1">
        <v>43516</v>
      </c>
      <c r="B286" s="26">
        <v>28.15</v>
      </c>
      <c r="G286" s="3"/>
    </row>
    <row r="287" spans="1:7" x14ac:dyDescent="0.3">
      <c r="A287" s="1">
        <v>43517</v>
      </c>
      <c r="B287" s="26">
        <v>28.15</v>
      </c>
      <c r="G287" s="3"/>
    </row>
    <row r="288" spans="1:7" x14ac:dyDescent="0.3">
      <c r="A288" s="1">
        <v>43518</v>
      </c>
      <c r="B288" s="26">
        <v>28.47</v>
      </c>
      <c r="G288" s="3"/>
    </row>
    <row r="289" spans="1:7" x14ac:dyDescent="0.3">
      <c r="A289" s="1">
        <v>43521</v>
      </c>
      <c r="B289" s="26">
        <v>28.71</v>
      </c>
      <c r="G289" s="3"/>
    </row>
    <row r="290" spans="1:7" x14ac:dyDescent="0.3">
      <c r="A290" s="1">
        <v>43522</v>
      </c>
      <c r="B290" s="26">
        <v>28.75</v>
      </c>
      <c r="G290" s="3"/>
    </row>
    <row r="291" spans="1:7" x14ac:dyDescent="0.3">
      <c r="A291" s="1">
        <v>43523</v>
      </c>
      <c r="B291" s="26">
        <v>28.51</v>
      </c>
      <c r="G291" s="3"/>
    </row>
    <row r="292" spans="1:7" x14ac:dyDescent="0.3">
      <c r="A292" s="1">
        <v>43524</v>
      </c>
      <c r="B292" s="26">
        <v>28.29</v>
      </c>
      <c r="G292" s="3"/>
    </row>
    <row r="293" spans="1:7" x14ac:dyDescent="0.3">
      <c r="A293" s="1">
        <v>43525</v>
      </c>
      <c r="B293" s="26">
        <v>28.71</v>
      </c>
      <c r="G293" s="3"/>
    </row>
    <row r="294" spans="1:7" x14ac:dyDescent="0.3">
      <c r="A294" s="1">
        <v>43528</v>
      </c>
      <c r="B294" s="26">
        <v>28.05</v>
      </c>
      <c r="G294" s="3"/>
    </row>
    <row r="295" spans="1:7" x14ac:dyDescent="0.3">
      <c r="A295" s="1">
        <v>43529</v>
      </c>
      <c r="B295" s="26">
        <v>27.94</v>
      </c>
      <c r="G295" s="3"/>
    </row>
    <row r="296" spans="1:7" x14ac:dyDescent="0.3">
      <c r="A296" s="1">
        <v>43530</v>
      </c>
      <c r="B296" s="26">
        <v>27.23</v>
      </c>
      <c r="G296" s="3"/>
    </row>
    <row r="297" spans="1:7" x14ac:dyDescent="0.3">
      <c r="A297" s="1">
        <v>43531</v>
      </c>
      <c r="B297" s="26">
        <v>26.93</v>
      </c>
      <c r="G297" s="3"/>
    </row>
    <row r="298" spans="1:7" x14ac:dyDescent="0.3">
      <c r="A298" s="1">
        <v>43532</v>
      </c>
      <c r="B298" s="26">
        <v>26.53</v>
      </c>
      <c r="G298" s="3"/>
    </row>
    <row r="299" spans="1:7" x14ac:dyDescent="0.3">
      <c r="A299" s="1">
        <v>43535</v>
      </c>
      <c r="B299" s="26">
        <v>27.45</v>
      </c>
      <c r="G299" s="3"/>
    </row>
    <row r="300" spans="1:7" x14ac:dyDescent="0.3">
      <c r="A300" s="1">
        <v>43536</v>
      </c>
      <c r="B300" s="26">
        <v>27.72</v>
      </c>
      <c r="G300" s="3"/>
    </row>
    <row r="301" spans="1:7" x14ac:dyDescent="0.3">
      <c r="A301" s="1">
        <v>43537</v>
      </c>
      <c r="B301" s="26">
        <v>27.85</v>
      </c>
      <c r="G301" s="3"/>
    </row>
    <row r="302" spans="1:7" x14ac:dyDescent="0.3">
      <c r="A302" s="1">
        <v>43538</v>
      </c>
      <c r="B302" s="26">
        <v>28.98</v>
      </c>
      <c r="G302" s="3"/>
    </row>
    <row r="303" spans="1:7" x14ac:dyDescent="0.3">
      <c r="A303" s="1">
        <v>43539</v>
      </c>
      <c r="B303" s="26">
        <v>30.53</v>
      </c>
      <c r="G303" s="3"/>
    </row>
    <row r="304" spans="1:7" x14ac:dyDescent="0.3">
      <c r="A304" s="1">
        <v>43542</v>
      </c>
      <c r="B304" s="26">
        <v>30.66</v>
      </c>
      <c r="G304" s="3"/>
    </row>
    <row r="305" spans="1:7" x14ac:dyDescent="0.3">
      <c r="A305" s="1">
        <v>43543</v>
      </c>
      <c r="B305" s="26">
        <v>30.63</v>
      </c>
      <c r="G305" s="3"/>
    </row>
    <row r="306" spans="1:7" x14ac:dyDescent="0.3">
      <c r="A306" s="1">
        <v>43544</v>
      </c>
      <c r="B306" s="26">
        <v>30.22</v>
      </c>
      <c r="G306" s="3"/>
    </row>
    <row r="307" spans="1:7" x14ac:dyDescent="0.3">
      <c r="A307" s="1">
        <v>43545</v>
      </c>
      <c r="B307" s="26">
        <v>30.77</v>
      </c>
      <c r="G307" s="3"/>
    </row>
    <row r="308" spans="1:7" x14ac:dyDescent="0.3">
      <c r="A308" s="1">
        <v>43546</v>
      </c>
      <c r="B308" s="26">
        <v>30.18</v>
      </c>
      <c r="G308" s="3"/>
    </row>
    <row r="309" spans="1:7" x14ac:dyDescent="0.3">
      <c r="A309" s="1">
        <v>43549</v>
      </c>
      <c r="B309" s="26">
        <v>29.04</v>
      </c>
      <c r="G309" s="3"/>
    </row>
    <row r="310" spans="1:7" x14ac:dyDescent="0.3">
      <c r="A310" s="1">
        <v>43550</v>
      </c>
      <c r="B310" s="26">
        <v>29.85</v>
      </c>
      <c r="G310" s="3"/>
    </row>
    <row r="311" spans="1:7" x14ac:dyDescent="0.3">
      <c r="A311" s="1">
        <v>43551</v>
      </c>
      <c r="B311" s="26">
        <v>29.16</v>
      </c>
      <c r="G311" s="3"/>
    </row>
    <row r="312" spans="1:7" x14ac:dyDescent="0.3">
      <c r="A312" s="1">
        <v>43552</v>
      </c>
      <c r="B312" s="26">
        <v>28.85</v>
      </c>
      <c r="G312" s="3"/>
    </row>
    <row r="313" spans="1:7" x14ac:dyDescent="0.3">
      <c r="A313" s="1">
        <v>43553</v>
      </c>
      <c r="B313" s="26">
        <v>29.75</v>
      </c>
      <c r="G313" s="3"/>
    </row>
    <row r="314" spans="1:7" x14ac:dyDescent="0.3">
      <c r="A314" s="1">
        <v>43556</v>
      </c>
      <c r="B314" s="26">
        <v>30.63</v>
      </c>
      <c r="G314" s="3"/>
    </row>
    <row r="315" spans="1:7" x14ac:dyDescent="0.3">
      <c r="A315" s="1">
        <v>43557</v>
      </c>
      <c r="B315" s="26">
        <v>31.05</v>
      </c>
      <c r="G315" s="3"/>
    </row>
    <row r="316" spans="1:7" x14ac:dyDescent="0.3">
      <c r="A316" s="1">
        <v>43558</v>
      </c>
      <c r="B316" s="26">
        <v>31.22</v>
      </c>
      <c r="G316" s="3"/>
    </row>
    <row r="317" spans="1:7" x14ac:dyDescent="0.3">
      <c r="A317" s="1">
        <v>43559</v>
      </c>
      <c r="B317" s="26">
        <v>30.58</v>
      </c>
      <c r="G317" s="3"/>
    </row>
    <row r="318" spans="1:7" x14ac:dyDescent="0.3">
      <c r="A318" s="1">
        <v>43560</v>
      </c>
      <c r="B318" s="26">
        <v>31.53</v>
      </c>
      <c r="G318" s="3"/>
    </row>
    <row r="319" spans="1:7" x14ac:dyDescent="0.3">
      <c r="A319" s="1">
        <v>43563</v>
      </c>
      <c r="B319" s="26">
        <v>31.67</v>
      </c>
      <c r="G319" s="3"/>
    </row>
    <row r="320" spans="1:7" x14ac:dyDescent="0.3">
      <c r="A320" s="1">
        <v>43564</v>
      </c>
      <c r="B320" s="26">
        <v>31.29</v>
      </c>
      <c r="G320" s="3"/>
    </row>
    <row r="321" spans="1:7" x14ac:dyDescent="0.3">
      <c r="A321" s="1">
        <v>43565</v>
      </c>
      <c r="B321" s="26">
        <v>32.08</v>
      </c>
      <c r="G321" s="3"/>
    </row>
    <row r="322" spans="1:7" x14ac:dyDescent="0.3">
      <c r="A322" s="1">
        <v>43566</v>
      </c>
      <c r="B322" s="26">
        <v>32.369999999999997</v>
      </c>
      <c r="G322" s="3"/>
    </row>
    <row r="323" spans="1:7" x14ac:dyDescent="0.3">
      <c r="A323" s="1">
        <v>43567</v>
      </c>
      <c r="B323" s="26">
        <v>32.19</v>
      </c>
      <c r="G323" s="3"/>
    </row>
    <row r="324" spans="1:7" x14ac:dyDescent="0.3">
      <c r="A324" s="1">
        <v>43570</v>
      </c>
      <c r="B324" s="26">
        <v>32.380000000000003</v>
      </c>
      <c r="G324" s="3"/>
    </row>
    <row r="325" spans="1:7" x14ac:dyDescent="0.3">
      <c r="A325" s="1">
        <v>43571</v>
      </c>
      <c r="B325" s="26">
        <v>31.82</v>
      </c>
      <c r="G325" s="3"/>
    </row>
    <row r="326" spans="1:7" x14ac:dyDescent="0.3">
      <c r="A326" s="1">
        <v>43572</v>
      </c>
      <c r="B326" s="26">
        <v>31.8</v>
      </c>
      <c r="G326" s="3"/>
    </row>
    <row r="327" spans="1:7" x14ac:dyDescent="0.3">
      <c r="A327" s="1">
        <v>43573</v>
      </c>
      <c r="B327" s="26">
        <v>31.86</v>
      </c>
      <c r="G327" s="3"/>
    </row>
    <row r="328" spans="1:7" x14ac:dyDescent="0.3">
      <c r="A328" s="1">
        <v>43577</v>
      </c>
      <c r="B328" s="26">
        <v>32.06</v>
      </c>
      <c r="G328" s="3"/>
    </row>
    <row r="329" spans="1:7" x14ac:dyDescent="0.3">
      <c r="A329" s="1">
        <v>43578</v>
      </c>
      <c r="B329" s="26">
        <v>32.94</v>
      </c>
      <c r="G329" s="3"/>
    </row>
    <row r="330" spans="1:7" x14ac:dyDescent="0.3">
      <c r="A330" s="1">
        <v>43579</v>
      </c>
      <c r="B330" s="26">
        <v>33.58</v>
      </c>
      <c r="G330" s="3"/>
    </row>
    <row r="331" spans="1:7" x14ac:dyDescent="0.3">
      <c r="A331" s="1">
        <v>43580</v>
      </c>
      <c r="B331" s="26">
        <v>33.96</v>
      </c>
      <c r="G331" s="3"/>
    </row>
    <row r="332" spans="1:7" x14ac:dyDescent="0.3">
      <c r="A332" s="1">
        <v>43581</v>
      </c>
      <c r="B332" s="26">
        <v>33.130000000000003</v>
      </c>
      <c r="G332" s="3"/>
    </row>
    <row r="333" spans="1:7" x14ac:dyDescent="0.3">
      <c r="A333" s="1">
        <v>43584</v>
      </c>
      <c r="B333" s="26">
        <v>33.22</v>
      </c>
      <c r="G333" s="3"/>
    </row>
    <row r="334" spans="1:7" x14ac:dyDescent="0.3">
      <c r="A334" s="1">
        <v>43585</v>
      </c>
      <c r="B334" s="26">
        <v>34.17</v>
      </c>
      <c r="G334" s="3"/>
    </row>
    <row r="335" spans="1:7" x14ac:dyDescent="0.3">
      <c r="A335" s="1">
        <v>43586</v>
      </c>
      <c r="B335" s="26">
        <v>34.76</v>
      </c>
      <c r="G335" s="3"/>
    </row>
    <row r="336" spans="1:7" x14ac:dyDescent="0.3">
      <c r="A336" s="1">
        <v>43587</v>
      </c>
      <c r="B336" s="26">
        <v>34.54</v>
      </c>
      <c r="G336" s="3"/>
    </row>
    <row r="337" spans="1:7" x14ac:dyDescent="0.3">
      <c r="A337" s="1">
        <v>43588</v>
      </c>
      <c r="B337" s="26">
        <v>34.82</v>
      </c>
      <c r="G337" s="3"/>
    </row>
    <row r="338" spans="1:7" x14ac:dyDescent="0.3">
      <c r="A338" s="1">
        <v>43591</v>
      </c>
      <c r="B338" s="26">
        <v>34.56</v>
      </c>
      <c r="G338" s="3"/>
    </row>
    <row r="339" spans="1:7" x14ac:dyDescent="0.3">
      <c r="A339" s="1">
        <v>43592</v>
      </c>
      <c r="B339" s="26">
        <v>34.21</v>
      </c>
      <c r="G339" s="3"/>
    </row>
    <row r="340" spans="1:7" x14ac:dyDescent="0.3">
      <c r="A340" s="1">
        <v>43593</v>
      </c>
      <c r="B340" s="26">
        <v>34.01</v>
      </c>
      <c r="G340" s="3"/>
    </row>
    <row r="341" spans="1:7" x14ac:dyDescent="0.3">
      <c r="A341" s="1">
        <v>43594</v>
      </c>
      <c r="B341" s="26">
        <v>34</v>
      </c>
      <c r="G341" s="3"/>
    </row>
    <row r="342" spans="1:7" x14ac:dyDescent="0.3">
      <c r="A342" s="1">
        <v>43595</v>
      </c>
      <c r="B342" s="26">
        <v>34.04</v>
      </c>
      <c r="G342" s="3"/>
    </row>
    <row r="343" spans="1:7" x14ac:dyDescent="0.3">
      <c r="A343" s="1">
        <v>43598</v>
      </c>
      <c r="B343" s="26">
        <v>32.46</v>
      </c>
      <c r="G343" s="3"/>
    </row>
    <row r="344" spans="1:7" x14ac:dyDescent="0.3">
      <c r="A344" s="1">
        <v>43599</v>
      </c>
      <c r="B344" s="26">
        <v>33.53</v>
      </c>
      <c r="G344" s="3"/>
    </row>
    <row r="345" spans="1:7" x14ac:dyDescent="0.3">
      <c r="A345" s="1">
        <v>43600</v>
      </c>
      <c r="B345" s="26">
        <v>34.409999999999997</v>
      </c>
      <c r="G345" s="3"/>
    </row>
    <row r="346" spans="1:7" x14ac:dyDescent="0.3">
      <c r="A346" s="1">
        <v>43601</v>
      </c>
      <c r="B346" s="26">
        <v>35.380000000000003</v>
      </c>
      <c r="G346" s="3"/>
    </row>
    <row r="347" spans="1:7" x14ac:dyDescent="0.3">
      <c r="A347" s="1">
        <v>43602</v>
      </c>
      <c r="B347" s="26">
        <v>35.19</v>
      </c>
      <c r="G347" s="3"/>
    </row>
    <row r="348" spans="1:7" x14ac:dyDescent="0.3">
      <c r="A348" s="1">
        <v>43605</v>
      </c>
      <c r="B348" s="26">
        <v>34.47</v>
      </c>
      <c r="G348" s="3"/>
    </row>
    <row r="349" spans="1:7" x14ac:dyDescent="0.3">
      <c r="A349" s="1">
        <v>43606</v>
      </c>
      <c r="B349" s="26">
        <v>35.299999999999997</v>
      </c>
      <c r="G349" s="3"/>
    </row>
    <row r="350" spans="1:7" x14ac:dyDescent="0.3">
      <c r="A350" s="1">
        <v>43607</v>
      </c>
      <c r="B350" s="26">
        <v>34.97</v>
      </c>
      <c r="G350" s="3"/>
    </row>
    <row r="351" spans="1:7" x14ac:dyDescent="0.3">
      <c r="A351" s="1">
        <v>43608</v>
      </c>
      <c r="B351" s="26">
        <v>33.299999999999997</v>
      </c>
      <c r="G351" s="3"/>
    </row>
    <row r="352" spans="1:7" x14ac:dyDescent="0.3">
      <c r="A352" s="1">
        <v>43609</v>
      </c>
      <c r="B352" s="26">
        <v>33.51</v>
      </c>
      <c r="G352" s="3"/>
    </row>
    <row r="353" spans="1:7" x14ac:dyDescent="0.3">
      <c r="A353" s="1">
        <v>43613</v>
      </c>
      <c r="B353" s="26">
        <v>33.659999999999997</v>
      </c>
      <c r="G353" s="3"/>
    </row>
    <row r="354" spans="1:7" x14ac:dyDescent="0.3">
      <c r="A354" s="1">
        <v>43614</v>
      </c>
      <c r="B354" s="26">
        <v>33.549999999999997</v>
      </c>
      <c r="G354" s="3"/>
    </row>
    <row r="355" spans="1:7" x14ac:dyDescent="0.3">
      <c r="A355" s="1">
        <v>43615</v>
      </c>
      <c r="B355" s="26">
        <v>33.659999999999997</v>
      </c>
      <c r="G355" s="3"/>
    </row>
    <row r="356" spans="1:7" x14ac:dyDescent="0.3">
      <c r="A356" s="1">
        <v>43616</v>
      </c>
      <c r="B356" s="26">
        <v>30.18</v>
      </c>
      <c r="G356" s="3"/>
    </row>
    <row r="357" spans="1:7" x14ac:dyDescent="0.3">
      <c r="A357" s="1">
        <v>43619</v>
      </c>
      <c r="B357" s="26">
        <v>28.31</v>
      </c>
      <c r="G357" s="3"/>
    </row>
    <row r="358" spans="1:7" x14ac:dyDescent="0.3">
      <c r="A358" s="1">
        <v>43620</v>
      </c>
      <c r="B358" s="26">
        <v>29.23</v>
      </c>
      <c r="G358" s="3"/>
    </row>
    <row r="359" spans="1:7" x14ac:dyDescent="0.3">
      <c r="A359" s="1">
        <v>43621</v>
      </c>
      <c r="B359" s="26">
        <v>27.62</v>
      </c>
      <c r="G359" s="3"/>
    </row>
    <row r="360" spans="1:7" x14ac:dyDescent="0.3">
      <c r="A360" s="1">
        <v>43622</v>
      </c>
      <c r="B360" s="26">
        <v>26.98</v>
      </c>
      <c r="G360" s="3"/>
    </row>
    <row r="361" spans="1:7" x14ac:dyDescent="0.3">
      <c r="A361" s="1">
        <v>43623</v>
      </c>
      <c r="B361" s="26">
        <v>27.52</v>
      </c>
      <c r="G361" s="3"/>
    </row>
    <row r="362" spans="1:7" x14ac:dyDescent="0.3">
      <c r="A362" s="1">
        <v>43626</v>
      </c>
      <c r="B362" s="26">
        <v>27.47</v>
      </c>
      <c r="G362" s="3"/>
    </row>
    <row r="363" spans="1:7" x14ac:dyDescent="0.3">
      <c r="A363" s="1">
        <v>43627</v>
      </c>
      <c r="B363" s="26">
        <v>27.54</v>
      </c>
      <c r="G363" s="3"/>
    </row>
    <row r="364" spans="1:7" x14ac:dyDescent="0.3">
      <c r="A364" s="1">
        <v>43628</v>
      </c>
      <c r="B364" s="26">
        <v>26.88</v>
      </c>
      <c r="G364" s="3"/>
    </row>
    <row r="365" spans="1:7" x14ac:dyDescent="0.3">
      <c r="A365" s="1">
        <v>43629</v>
      </c>
      <c r="B365" s="26">
        <v>27.28</v>
      </c>
      <c r="G365" s="3"/>
    </row>
    <row r="366" spans="1:7" x14ac:dyDescent="0.3">
      <c r="A366" s="1">
        <v>43630</v>
      </c>
      <c r="B366" s="26">
        <v>26.01</v>
      </c>
      <c r="G366" s="3"/>
    </row>
    <row r="367" spans="1:7" x14ac:dyDescent="0.3">
      <c r="A367" s="1">
        <v>43633</v>
      </c>
      <c r="B367" s="26">
        <v>25.66</v>
      </c>
      <c r="G367" s="3"/>
    </row>
    <row r="368" spans="1:7" x14ac:dyDescent="0.3">
      <c r="A368" s="1">
        <v>43634</v>
      </c>
      <c r="B368" s="26">
        <v>26.11</v>
      </c>
      <c r="G368" s="3"/>
    </row>
    <row r="369" spans="1:7" x14ac:dyDescent="0.3">
      <c r="A369" s="1">
        <v>43635</v>
      </c>
      <c r="B369" s="26">
        <v>27.08</v>
      </c>
      <c r="G369" s="3"/>
    </row>
    <row r="370" spans="1:7" x14ac:dyDescent="0.3">
      <c r="A370" s="1">
        <v>43636</v>
      </c>
      <c r="B370" s="26">
        <v>27.58</v>
      </c>
      <c r="G370" s="3"/>
    </row>
    <row r="371" spans="1:7" x14ac:dyDescent="0.3">
      <c r="A371" s="1">
        <v>43637</v>
      </c>
      <c r="B371" s="26">
        <v>27.36</v>
      </c>
      <c r="G371" s="3"/>
    </row>
    <row r="372" spans="1:7" x14ac:dyDescent="0.3">
      <c r="A372" s="1">
        <v>43640</v>
      </c>
      <c r="B372" s="26">
        <v>27.01</v>
      </c>
      <c r="G372" s="3"/>
    </row>
    <row r="373" spans="1:7" x14ac:dyDescent="0.3">
      <c r="A373" s="1">
        <v>43641</v>
      </c>
      <c r="B373" s="26">
        <v>26.51</v>
      </c>
      <c r="G373" s="3"/>
    </row>
    <row r="374" spans="1:7" x14ac:dyDescent="0.3">
      <c r="A374" s="1">
        <v>43642</v>
      </c>
      <c r="B374" s="26">
        <v>26.98</v>
      </c>
      <c r="G374" s="3"/>
    </row>
    <row r="375" spans="1:7" x14ac:dyDescent="0.3">
      <c r="A375" s="1">
        <v>43643</v>
      </c>
      <c r="B375" s="26">
        <v>26.46</v>
      </c>
      <c r="G375" s="3"/>
    </row>
    <row r="376" spans="1:7" x14ac:dyDescent="0.3">
      <c r="A376" s="1">
        <v>43644</v>
      </c>
      <c r="B376" s="26">
        <v>25.75</v>
      </c>
      <c r="G376" s="3"/>
    </row>
    <row r="377" spans="1:7" x14ac:dyDescent="0.3">
      <c r="A377" s="1">
        <v>43647</v>
      </c>
      <c r="B377" s="26">
        <v>26.13</v>
      </c>
      <c r="G377" s="3"/>
    </row>
    <row r="378" spans="1:7" x14ac:dyDescent="0.3">
      <c r="A378" s="1">
        <v>43648</v>
      </c>
      <c r="B378" s="26">
        <v>26.45</v>
      </c>
      <c r="G378" s="3"/>
    </row>
    <row r="379" spans="1:7" x14ac:dyDescent="0.3">
      <c r="A379" s="1">
        <v>43649</v>
      </c>
      <c r="B379" s="26">
        <v>26.82</v>
      </c>
      <c r="G379" s="3"/>
    </row>
    <row r="380" spans="1:7" x14ac:dyDescent="0.3">
      <c r="A380" s="1">
        <v>43651</v>
      </c>
      <c r="B380" s="26">
        <v>26.54</v>
      </c>
      <c r="G380" s="3"/>
    </row>
    <row r="381" spans="1:7" x14ac:dyDescent="0.3">
      <c r="A381" s="1">
        <v>43654</v>
      </c>
      <c r="B381" s="26">
        <v>26</v>
      </c>
      <c r="G381" s="3"/>
    </row>
    <row r="382" spans="1:7" x14ac:dyDescent="0.3">
      <c r="A382" s="1">
        <v>43655</v>
      </c>
      <c r="B382" s="26">
        <v>25.9</v>
      </c>
      <c r="G382" s="3"/>
    </row>
    <row r="383" spans="1:7" x14ac:dyDescent="0.3">
      <c r="A383" s="1">
        <v>43656</v>
      </c>
      <c r="B383" s="26">
        <v>26.5</v>
      </c>
      <c r="G383" s="3"/>
    </row>
    <row r="384" spans="1:7" x14ac:dyDescent="0.3">
      <c r="A384" s="1">
        <v>43657</v>
      </c>
      <c r="B384" s="26">
        <v>27.11</v>
      </c>
      <c r="G384" s="3"/>
    </row>
    <row r="385" spans="1:7" x14ac:dyDescent="0.3">
      <c r="A385" s="1">
        <v>43658</v>
      </c>
      <c r="B385" s="26">
        <v>27.26</v>
      </c>
      <c r="G385" s="3"/>
    </row>
    <row r="386" spans="1:7" x14ac:dyDescent="0.3">
      <c r="A386" s="1">
        <v>43661</v>
      </c>
      <c r="B386" s="26">
        <v>27.99</v>
      </c>
      <c r="G386" s="3"/>
    </row>
    <row r="387" spans="1:7" x14ac:dyDescent="0.3">
      <c r="A387" s="1">
        <v>43662</v>
      </c>
      <c r="B387" s="26">
        <v>28.39</v>
      </c>
      <c r="G387" s="3"/>
    </row>
    <row r="388" spans="1:7" x14ac:dyDescent="0.3">
      <c r="A388" s="1">
        <v>43663</v>
      </c>
      <c r="B388" s="26">
        <v>28.64</v>
      </c>
      <c r="G388" s="3"/>
    </row>
    <row r="389" spans="1:7" x14ac:dyDescent="0.3">
      <c r="A389" s="1">
        <v>43664</v>
      </c>
      <c r="B389" s="26">
        <v>29.09</v>
      </c>
      <c r="G389" s="3"/>
    </row>
    <row r="390" spans="1:7" x14ac:dyDescent="0.3">
      <c r="A390" s="1">
        <v>43665</v>
      </c>
      <c r="B390" s="26">
        <v>28.79</v>
      </c>
      <c r="G390" s="3"/>
    </row>
    <row r="391" spans="1:7" x14ac:dyDescent="0.3">
      <c r="A391" s="1">
        <v>43668</v>
      </c>
      <c r="B391" s="26">
        <v>28.6</v>
      </c>
      <c r="G391" s="3"/>
    </row>
    <row r="392" spans="1:7" x14ac:dyDescent="0.3">
      <c r="A392" s="1">
        <v>43669</v>
      </c>
      <c r="B392" s="26">
        <v>28.11</v>
      </c>
      <c r="G392" s="3"/>
    </row>
    <row r="393" spans="1:7" x14ac:dyDescent="0.3">
      <c r="A393" s="1">
        <v>43670</v>
      </c>
      <c r="B393" s="26">
        <v>28.49</v>
      </c>
      <c r="G393" s="3"/>
    </row>
    <row r="394" spans="1:7" x14ac:dyDescent="0.3">
      <c r="A394" s="1">
        <v>43671</v>
      </c>
      <c r="B394" s="26">
        <v>27.91</v>
      </c>
      <c r="G394" s="3"/>
    </row>
    <row r="395" spans="1:7" x14ac:dyDescent="0.3">
      <c r="A395" s="1">
        <v>43672</v>
      </c>
      <c r="B395" s="26">
        <v>28.02</v>
      </c>
      <c r="G395" s="3"/>
    </row>
    <row r="396" spans="1:7" x14ac:dyDescent="0.3">
      <c r="A396" s="1">
        <v>43675</v>
      </c>
      <c r="B396" s="26">
        <v>28.37</v>
      </c>
      <c r="G396" s="3"/>
    </row>
    <row r="397" spans="1:7" x14ac:dyDescent="0.3">
      <c r="A397" s="1">
        <v>43676</v>
      </c>
      <c r="B397" s="26">
        <v>29.01</v>
      </c>
      <c r="G397" s="3"/>
    </row>
    <row r="398" spans="1:7" x14ac:dyDescent="0.3">
      <c r="A398" s="1">
        <v>43677</v>
      </c>
      <c r="B398" s="26">
        <v>29.27</v>
      </c>
      <c r="G398" s="3"/>
    </row>
    <row r="399" spans="1:7" x14ac:dyDescent="0.3">
      <c r="A399" s="1">
        <v>43678</v>
      </c>
      <c r="B399" s="26">
        <v>29.24</v>
      </c>
      <c r="G399" s="3"/>
    </row>
    <row r="400" spans="1:7" x14ac:dyDescent="0.3">
      <c r="A400" s="1">
        <v>43679</v>
      </c>
      <c r="B400" s="26">
        <v>26.56</v>
      </c>
      <c r="G400" s="3"/>
    </row>
    <row r="401" spans="1:7" x14ac:dyDescent="0.3">
      <c r="A401" s="1">
        <v>43682</v>
      </c>
      <c r="B401" s="26">
        <v>25.55</v>
      </c>
      <c r="G401" s="3"/>
    </row>
    <row r="402" spans="1:7" x14ac:dyDescent="0.3">
      <c r="A402" s="1">
        <v>43683</v>
      </c>
      <c r="B402" s="26">
        <v>25.73</v>
      </c>
      <c r="G402" s="3"/>
    </row>
    <row r="403" spans="1:7" x14ac:dyDescent="0.3">
      <c r="A403" s="1">
        <v>43684</v>
      </c>
      <c r="B403" s="26">
        <v>25.53</v>
      </c>
      <c r="G403" s="3"/>
    </row>
    <row r="404" spans="1:7" x14ac:dyDescent="0.3">
      <c r="A404" s="1">
        <v>43685</v>
      </c>
      <c r="B404" s="26">
        <v>26.02</v>
      </c>
      <c r="G404" s="3"/>
    </row>
    <row r="405" spans="1:7" x14ac:dyDescent="0.3">
      <c r="A405" s="1">
        <v>43686</v>
      </c>
      <c r="B405" s="26">
        <v>25.56</v>
      </c>
      <c r="G405" s="3"/>
    </row>
    <row r="406" spans="1:7" x14ac:dyDescent="0.3">
      <c r="A406" s="1">
        <v>43689</v>
      </c>
      <c r="B406" s="26">
        <v>25.07</v>
      </c>
      <c r="G406" s="3"/>
    </row>
    <row r="407" spans="1:7" x14ac:dyDescent="0.3">
      <c r="A407" s="1">
        <v>43690</v>
      </c>
      <c r="B407" s="26">
        <v>25.1</v>
      </c>
      <c r="G407" s="3"/>
    </row>
    <row r="408" spans="1:7" x14ac:dyDescent="0.3">
      <c r="A408" s="1">
        <v>43691</v>
      </c>
      <c r="B408" s="26">
        <v>24.63</v>
      </c>
      <c r="G408" s="3"/>
    </row>
    <row r="409" spans="1:7" x14ac:dyDescent="0.3">
      <c r="A409" s="1">
        <v>43692</v>
      </c>
      <c r="B409" s="26">
        <v>23.77</v>
      </c>
      <c r="G409" s="3"/>
    </row>
    <row r="410" spans="1:7" x14ac:dyDescent="0.3">
      <c r="A410" s="1">
        <v>43693</v>
      </c>
      <c r="B410" s="26">
        <v>24.55</v>
      </c>
      <c r="G410" s="3"/>
    </row>
    <row r="411" spans="1:7" x14ac:dyDescent="0.3">
      <c r="A411" s="1">
        <v>43696</v>
      </c>
      <c r="B411" s="26">
        <v>24.86</v>
      </c>
      <c r="G411" s="3"/>
    </row>
    <row r="412" spans="1:7" x14ac:dyDescent="0.3">
      <c r="A412" s="1">
        <v>43697</v>
      </c>
      <c r="B412" s="26">
        <v>24.57</v>
      </c>
      <c r="G412" s="3"/>
    </row>
    <row r="413" spans="1:7" x14ac:dyDescent="0.3">
      <c r="A413" s="1">
        <v>43698</v>
      </c>
      <c r="B413" s="26">
        <v>24.83</v>
      </c>
      <c r="G413" s="3"/>
    </row>
    <row r="414" spans="1:7" x14ac:dyDescent="0.3">
      <c r="A414" s="1">
        <v>43699</v>
      </c>
      <c r="B414" s="26">
        <v>24.86</v>
      </c>
      <c r="G414" s="3"/>
    </row>
    <row r="415" spans="1:7" x14ac:dyDescent="0.3">
      <c r="A415" s="1">
        <v>43700</v>
      </c>
      <c r="B415" s="26">
        <v>23.22</v>
      </c>
      <c r="G415" s="3"/>
    </row>
    <row r="416" spans="1:7" x14ac:dyDescent="0.3">
      <c r="A416" s="1">
        <v>43703</v>
      </c>
      <c r="B416" s="26">
        <v>23.52</v>
      </c>
      <c r="G416" s="3"/>
    </row>
    <row r="417" spans="1:7" x14ac:dyDescent="0.3">
      <c r="A417" s="1">
        <v>43704</v>
      </c>
      <c r="B417" s="26">
        <v>23.11</v>
      </c>
      <c r="G417" s="3"/>
    </row>
    <row r="418" spans="1:7" x14ac:dyDescent="0.3">
      <c r="A418" s="1">
        <v>43705</v>
      </c>
      <c r="B418" s="26">
        <v>22.96</v>
      </c>
      <c r="G418" s="3"/>
    </row>
    <row r="419" spans="1:7" x14ac:dyDescent="0.3">
      <c r="A419" s="1">
        <v>43706</v>
      </c>
      <c r="B419" s="26">
        <v>23.71</v>
      </c>
      <c r="G419" s="3"/>
    </row>
    <row r="420" spans="1:7" x14ac:dyDescent="0.3">
      <c r="A420" s="1">
        <v>43707</v>
      </c>
      <c r="B420" s="26">
        <v>26.12</v>
      </c>
      <c r="G420" s="3"/>
    </row>
    <row r="421" spans="1:7" x14ac:dyDescent="0.3">
      <c r="A421" s="1">
        <v>43711</v>
      </c>
      <c r="B421" s="26">
        <v>25.88</v>
      </c>
      <c r="G421" s="3"/>
    </row>
    <row r="422" spans="1:7" x14ac:dyDescent="0.3">
      <c r="A422" s="1">
        <v>43712</v>
      </c>
      <c r="B422" s="26">
        <v>25.95</v>
      </c>
      <c r="G422" s="3"/>
    </row>
    <row r="423" spans="1:7" x14ac:dyDescent="0.3">
      <c r="A423" s="1">
        <v>43713</v>
      </c>
      <c r="B423" s="26">
        <v>26.82</v>
      </c>
      <c r="G423" s="3"/>
    </row>
    <row r="424" spans="1:7" x14ac:dyDescent="0.3">
      <c r="A424" s="1">
        <v>43714</v>
      </c>
      <c r="B424" s="26">
        <v>27.05</v>
      </c>
      <c r="G424" s="3"/>
    </row>
    <row r="425" spans="1:7" x14ac:dyDescent="0.3">
      <c r="A425" s="1">
        <v>43717</v>
      </c>
      <c r="B425" s="26">
        <v>27.52</v>
      </c>
      <c r="G425" s="3"/>
    </row>
    <row r="426" spans="1:7" x14ac:dyDescent="0.3">
      <c r="A426" s="1">
        <v>43718</v>
      </c>
      <c r="B426" s="26">
        <v>28.12</v>
      </c>
      <c r="G426" s="3"/>
    </row>
    <row r="427" spans="1:7" x14ac:dyDescent="0.3">
      <c r="A427" s="1">
        <v>43719</v>
      </c>
      <c r="B427" s="26">
        <v>28.03</v>
      </c>
      <c r="G427" s="3"/>
    </row>
    <row r="428" spans="1:7" x14ac:dyDescent="0.3">
      <c r="A428" s="1">
        <v>43720</v>
      </c>
      <c r="B428" s="26">
        <v>27.45</v>
      </c>
      <c r="G428" s="3"/>
    </row>
    <row r="429" spans="1:7" x14ac:dyDescent="0.3">
      <c r="A429" s="1">
        <v>43721</v>
      </c>
      <c r="B429" s="26">
        <v>27.12</v>
      </c>
      <c r="G429" s="3"/>
    </row>
    <row r="430" spans="1:7" x14ac:dyDescent="0.3">
      <c r="A430" s="1">
        <v>43724</v>
      </c>
      <c r="B430" s="26">
        <v>27.42</v>
      </c>
      <c r="G430" s="3"/>
    </row>
    <row r="431" spans="1:7" x14ac:dyDescent="0.3">
      <c r="A431" s="1">
        <v>43725</v>
      </c>
      <c r="B431" s="26">
        <v>27.29</v>
      </c>
      <c r="G431" s="3"/>
    </row>
    <row r="432" spans="1:7" x14ac:dyDescent="0.3">
      <c r="A432" s="1">
        <v>43726</v>
      </c>
      <c r="B432" s="26">
        <v>26.76</v>
      </c>
      <c r="G432" s="3"/>
    </row>
    <row r="433" spans="1:7" x14ac:dyDescent="0.3">
      <c r="A433" s="1">
        <v>43727</v>
      </c>
      <c r="B433" s="26">
        <v>26.88</v>
      </c>
      <c r="G433" s="3"/>
    </row>
    <row r="434" spans="1:7" x14ac:dyDescent="0.3">
      <c r="A434" s="1">
        <v>43728</v>
      </c>
      <c r="B434" s="26">
        <v>26.28</v>
      </c>
      <c r="G434" s="3"/>
    </row>
    <row r="435" spans="1:7" x14ac:dyDescent="0.3">
      <c r="A435" s="1">
        <v>43731</v>
      </c>
      <c r="B435" s="26">
        <v>26.83</v>
      </c>
      <c r="G435" s="3"/>
    </row>
    <row r="436" spans="1:7" x14ac:dyDescent="0.3">
      <c r="A436" s="1">
        <v>43732</v>
      </c>
      <c r="B436" s="26">
        <v>26.46</v>
      </c>
      <c r="G436" s="3"/>
    </row>
    <row r="437" spans="1:7" x14ac:dyDescent="0.3">
      <c r="A437" s="1">
        <v>43733</v>
      </c>
      <c r="B437" s="26">
        <v>27.24</v>
      </c>
      <c r="G437" s="3"/>
    </row>
    <row r="438" spans="1:7" x14ac:dyDescent="0.3">
      <c r="A438" s="1">
        <v>43734</v>
      </c>
      <c r="B438" s="26">
        <v>26.43</v>
      </c>
      <c r="G438" s="3"/>
    </row>
    <row r="439" spans="1:7" x14ac:dyDescent="0.3">
      <c r="A439" s="1">
        <v>43735</v>
      </c>
      <c r="B439" s="26">
        <v>25.82</v>
      </c>
      <c r="G439" s="3"/>
    </row>
    <row r="440" spans="1:7" x14ac:dyDescent="0.3">
      <c r="A440" s="1">
        <v>43738</v>
      </c>
      <c r="B440" s="26">
        <v>26.28</v>
      </c>
      <c r="G440" s="3"/>
    </row>
    <row r="441" spans="1:7" x14ac:dyDescent="0.3">
      <c r="A441" s="1">
        <v>43739</v>
      </c>
      <c r="B441" s="26">
        <v>26.17</v>
      </c>
      <c r="G441" s="3"/>
    </row>
    <row r="442" spans="1:7" x14ac:dyDescent="0.3">
      <c r="A442" s="1">
        <v>43740</v>
      </c>
      <c r="B442" s="26">
        <v>25.74</v>
      </c>
      <c r="G442" s="3"/>
    </row>
    <row r="443" spans="1:7" x14ac:dyDescent="0.3">
      <c r="A443" s="1">
        <v>43741</v>
      </c>
      <c r="B443" s="26">
        <v>25.88</v>
      </c>
      <c r="G443" s="3"/>
    </row>
    <row r="444" spans="1:7" x14ac:dyDescent="0.3">
      <c r="A444" s="1">
        <v>43742</v>
      </c>
      <c r="B444" s="26">
        <v>25.48</v>
      </c>
      <c r="G444" s="3"/>
    </row>
    <row r="445" spans="1:7" x14ac:dyDescent="0.3">
      <c r="A445" s="1">
        <v>43745</v>
      </c>
      <c r="B445" s="26">
        <v>25.61</v>
      </c>
      <c r="G445" s="3"/>
    </row>
    <row r="446" spans="1:7" x14ac:dyDescent="0.3">
      <c r="A446" s="1">
        <v>43746</v>
      </c>
      <c r="B446" s="26">
        <v>24.74</v>
      </c>
      <c r="G446" s="3"/>
    </row>
    <row r="447" spans="1:7" x14ac:dyDescent="0.3">
      <c r="A447" s="1">
        <v>43747</v>
      </c>
      <c r="B447" s="26">
        <v>25.07</v>
      </c>
      <c r="G447" s="3"/>
    </row>
    <row r="448" spans="1:7" x14ac:dyDescent="0.3">
      <c r="A448" s="1">
        <v>43748</v>
      </c>
      <c r="B448" s="26">
        <v>24.84</v>
      </c>
      <c r="G448" s="3"/>
    </row>
    <row r="449" spans="1:7" x14ac:dyDescent="0.3">
      <c r="A449" s="1">
        <v>43749</v>
      </c>
      <c r="B449" s="26">
        <v>25.49</v>
      </c>
      <c r="G449" s="3"/>
    </row>
    <row r="450" spans="1:7" x14ac:dyDescent="0.3">
      <c r="A450" s="1">
        <v>43752</v>
      </c>
      <c r="B450" s="26">
        <v>25.69</v>
      </c>
      <c r="G450" s="3"/>
    </row>
    <row r="451" spans="1:7" x14ac:dyDescent="0.3">
      <c r="A451" s="1">
        <v>43753</v>
      </c>
      <c r="B451" s="26">
        <v>25.91</v>
      </c>
      <c r="G451" s="3"/>
    </row>
    <row r="452" spans="1:7" x14ac:dyDescent="0.3">
      <c r="A452" s="1">
        <v>43754</v>
      </c>
      <c r="B452" s="26">
        <v>25.62</v>
      </c>
      <c r="G452" s="3"/>
    </row>
    <row r="453" spans="1:7" x14ac:dyDescent="0.3">
      <c r="A453" s="1">
        <v>43755</v>
      </c>
      <c r="B453" s="26">
        <v>25.53</v>
      </c>
      <c r="G453" s="3"/>
    </row>
    <row r="454" spans="1:7" x14ac:dyDescent="0.3">
      <c r="A454" s="1">
        <v>43756</v>
      </c>
      <c r="B454" s="26">
        <v>25.28</v>
      </c>
      <c r="G454" s="3"/>
    </row>
    <row r="455" spans="1:7" x14ac:dyDescent="0.3">
      <c r="A455" s="1">
        <v>43759</v>
      </c>
      <c r="B455" s="26">
        <v>25.34</v>
      </c>
      <c r="G455" s="3"/>
    </row>
    <row r="456" spans="1:7" x14ac:dyDescent="0.3">
      <c r="A456" s="1">
        <v>43760</v>
      </c>
      <c r="B456" s="26">
        <v>25.33</v>
      </c>
      <c r="G456" s="3"/>
    </row>
    <row r="457" spans="1:7" x14ac:dyDescent="0.3">
      <c r="A457" s="1">
        <v>43761</v>
      </c>
      <c r="B457" s="26">
        <v>25.49</v>
      </c>
      <c r="G457" s="3"/>
    </row>
    <row r="458" spans="1:7" x14ac:dyDescent="0.3">
      <c r="A458" s="1">
        <v>43762</v>
      </c>
      <c r="B458" s="26">
        <v>25.85</v>
      </c>
      <c r="G458" s="3"/>
    </row>
    <row r="459" spans="1:7" x14ac:dyDescent="0.3">
      <c r="A459" s="1">
        <v>43763</v>
      </c>
      <c r="B459" s="26">
        <v>26.19</v>
      </c>
      <c r="G459" s="3"/>
    </row>
    <row r="460" spans="1:7" x14ac:dyDescent="0.3">
      <c r="A460" s="1">
        <v>43766</v>
      </c>
      <c r="B460" s="26">
        <v>26.15</v>
      </c>
      <c r="G460" s="3"/>
    </row>
    <row r="461" spans="1:7" x14ac:dyDescent="0.3">
      <c r="A461" s="1">
        <v>43767</v>
      </c>
      <c r="B461" s="26">
        <v>26.99</v>
      </c>
      <c r="G461" s="3"/>
    </row>
    <row r="462" spans="1:7" x14ac:dyDescent="0.3">
      <c r="A462" s="1">
        <v>43768</v>
      </c>
      <c r="B462" s="26">
        <v>27.24</v>
      </c>
      <c r="G462" s="3"/>
    </row>
    <row r="463" spans="1:7" x14ac:dyDescent="0.3">
      <c r="A463" s="1">
        <v>43769</v>
      </c>
      <c r="B463" s="26">
        <v>26.81</v>
      </c>
      <c r="G463" s="3"/>
    </row>
    <row r="464" spans="1:7" x14ac:dyDescent="0.3">
      <c r="A464" s="1">
        <v>43770</v>
      </c>
      <c r="B464" s="26">
        <v>26.98</v>
      </c>
      <c r="G464" s="3"/>
    </row>
    <row r="465" spans="1:7" x14ac:dyDescent="0.3">
      <c r="A465" s="1">
        <v>43773</v>
      </c>
      <c r="B465" s="26">
        <v>27.29</v>
      </c>
      <c r="G465" s="3"/>
    </row>
    <row r="466" spans="1:7" x14ac:dyDescent="0.3">
      <c r="A466" s="1">
        <v>43774</v>
      </c>
      <c r="B466" s="26">
        <v>27.59</v>
      </c>
      <c r="G466" s="3"/>
    </row>
    <row r="467" spans="1:7" x14ac:dyDescent="0.3">
      <c r="A467" s="1">
        <v>43775</v>
      </c>
      <c r="B467" s="26">
        <v>27.54</v>
      </c>
      <c r="G467" s="3"/>
    </row>
    <row r="468" spans="1:7" x14ac:dyDescent="0.3">
      <c r="A468" s="1">
        <v>43776</v>
      </c>
      <c r="B468" s="26">
        <v>27.53</v>
      </c>
      <c r="G468" s="3"/>
    </row>
    <row r="469" spans="1:7" x14ac:dyDescent="0.3">
      <c r="A469" s="1">
        <v>43777</v>
      </c>
      <c r="B469" s="26">
        <v>27.53</v>
      </c>
      <c r="G469" s="3"/>
    </row>
    <row r="470" spans="1:7" x14ac:dyDescent="0.3">
      <c r="A470" s="1">
        <v>43780</v>
      </c>
      <c r="B470" s="26">
        <v>27.63</v>
      </c>
      <c r="G470" s="3"/>
    </row>
    <row r="471" spans="1:7" x14ac:dyDescent="0.3">
      <c r="A471" s="1">
        <v>43781</v>
      </c>
      <c r="B471" s="26">
        <v>28.09</v>
      </c>
      <c r="G471" s="3"/>
    </row>
    <row r="472" spans="1:7" x14ac:dyDescent="0.3">
      <c r="A472" s="1">
        <v>43782</v>
      </c>
      <c r="B472" s="26">
        <v>27.76</v>
      </c>
      <c r="G472" s="3"/>
    </row>
    <row r="473" spans="1:7" x14ac:dyDescent="0.3">
      <c r="A473" s="1">
        <v>43783</v>
      </c>
      <c r="B473" s="26">
        <v>27.9</v>
      </c>
      <c r="G473" s="3"/>
    </row>
    <row r="474" spans="1:7" x14ac:dyDescent="0.3">
      <c r="A474" s="1">
        <v>43784</v>
      </c>
      <c r="B474" s="26">
        <v>28.2</v>
      </c>
      <c r="G474" s="3"/>
    </row>
    <row r="475" spans="1:7" x14ac:dyDescent="0.3">
      <c r="A475" s="1">
        <v>43787</v>
      </c>
      <c r="B475" s="26">
        <v>28.17</v>
      </c>
      <c r="G475" s="3"/>
    </row>
    <row r="476" spans="1:7" x14ac:dyDescent="0.3">
      <c r="A476" s="1">
        <v>43788</v>
      </c>
      <c r="B476" s="26">
        <v>28.49</v>
      </c>
      <c r="G476" s="3"/>
    </row>
    <row r="477" spans="1:7" x14ac:dyDescent="0.3">
      <c r="A477" s="1">
        <v>43789</v>
      </c>
      <c r="B477" s="26">
        <v>28.01</v>
      </c>
      <c r="G477" s="3"/>
    </row>
    <row r="478" spans="1:7" x14ac:dyDescent="0.3">
      <c r="A478" s="1">
        <v>43790</v>
      </c>
      <c r="B478" s="26">
        <v>27.22</v>
      </c>
      <c r="G478" s="3"/>
    </row>
    <row r="479" spans="1:7" x14ac:dyDescent="0.3">
      <c r="A479" s="1">
        <v>43791</v>
      </c>
      <c r="B479" s="26">
        <v>27.17</v>
      </c>
      <c r="G479" s="3"/>
    </row>
    <row r="480" spans="1:7" x14ac:dyDescent="0.3">
      <c r="A480" s="1">
        <v>43794</v>
      </c>
      <c r="B480" s="26">
        <v>27.91</v>
      </c>
      <c r="G480" s="3"/>
    </row>
    <row r="481" spans="1:7" x14ac:dyDescent="0.3">
      <c r="A481" s="1">
        <v>43795</v>
      </c>
      <c r="B481" s="26">
        <v>26.96</v>
      </c>
      <c r="G481" s="3"/>
    </row>
    <row r="482" spans="1:7" x14ac:dyDescent="0.3">
      <c r="A482" s="1">
        <v>43796</v>
      </c>
      <c r="B482" s="26">
        <v>25.5</v>
      </c>
      <c r="G482" s="3"/>
    </row>
    <row r="483" spans="1:7" x14ac:dyDescent="0.3">
      <c r="A483" s="1">
        <v>43798</v>
      </c>
      <c r="B483" s="26">
        <v>24.58</v>
      </c>
      <c r="G483" s="3"/>
    </row>
    <row r="484" spans="1:7" x14ac:dyDescent="0.3">
      <c r="A484" s="1">
        <v>43801</v>
      </c>
      <c r="B484" s="26">
        <v>24.19</v>
      </c>
      <c r="G484" s="3"/>
    </row>
    <row r="485" spans="1:7" x14ac:dyDescent="0.3">
      <c r="A485" s="1">
        <v>43802</v>
      </c>
      <c r="B485" s="26">
        <v>24.02</v>
      </c>
      <c r="G485" s="3"/>
    </row>
    <row r="486" spans="1:7" x14ac:dyDescent="0.3">
      <c r="A486" s="1">
        <v>43803</v>
      </c>
      <c r="B486" s="26">
        <v>24.17</v>
      </c>
      <c r="G486" s="3"/>
    </row>
    <row r="487" spans="1:7" x14ac:dyDescent="0.3">
      <c r="A487" s="1">
        <v>43804</v>
      </c>
      <c r="B487" s="26">
        <v>23.99</v>
      </c>
      <c r="G487" s="3"/>
    </row>
    <row r="488" spans="1:7" x14ac:dyDescent="0.3">
      <c r="A488" s="1">
        <v>43805</v>
      </c>
      <c r="B488" s="26">
        <v>23.88</v>
      </c>
      <c r="G488" s="3"/>
    </row>
    <row r="489" spans="1:7" x14ac:dyDescent="0.3">
      <c r="A489" s="1">
        <v>43808</v>
      </c>
      <c r="B489" s="26">
        <v>24.15</v>
      </c>
      <c r="G489" s="3"/>
    </row>
    <row r="490" spans="1:7" x14ac:dyDescent="0.3">
      <c r="A490" s="1">
        <v>43809</v>
      </c>
      <c r="B490" s="26">
        <v>24</v>
      </c>
      <c r="G490" s="3"/>
    </row>
    <row r="491" spans="1:7" x14ac:dyDescent="0.3">
      <c r="A491" s="1">
        <v>43810</v>
      </c>
      <c r="B491" s="26">
        <v>24.18</v>
      </c>
      <c r="G491" s="3"/>
    </row>
    <row r="492" spans="1:7" x14ac:dyDescent="0.3">
      <c r="A492" s="1">
        <v>43811</v>
      </c>
      <c r="B492" s="26">
        <v>25.09</v>
      </c>
      <c r="G492" s="3"/>
    </row>
    <row r="493" spans="1:7" x14ac:dyDescent="0.3">
      <c r="A493" s="1">
        <v>43812</v>
      </c>
      <c r="B493" s="26">
        <v>25.01</v>
      </c>
      <c r="G493" s="3"/>
    </row>
    <row r="494" spans="1:7" x14ac:dyDescent="0.3">
      <c r="A494" s="1">
        <v>43815</v>
      </c>
      <c r="B494" s="26">
        <v>25.08</v>
      </c>
      <c r="G494" s="3"/>
    </row>
    <row r="495" spans="1:7" x14ac:dyDescent="0.3">
      <c r="A495" s="1">
        <v>43816</v>
      </c>
      <c r="B495" s="26">
        <v>25.31</v>
      </c>
      <c r="G495" s="3"/>
    </row>
    <row r="496" spans="1:7" x14ac:dyDescent="0.3">
      <c r="A496" s="1">
        <v>43817</v>
      </c>
      <c r="B496" s="26">
        <v>25.34</v>
      </c>
      <c r="G496" s="3"/>
    </row>
    <row r="497" spans="1:7" x14ac:dyDescent="0.3">
      <c r="A497" s="1">
        <v>43818</v>
      </c>
      <c r="B497" s="26">
        <v>25.29</v>
      </c>
      <c r="G497" s="3"/>
    </row>
    <row r="498" spans="1:7" x14ac:dyDescent="0.3">
      <c r="A498" s="1">
        <v>43819</v>
      </c>
      <c r="B498" s="26">
        <v>25.15</v>
      </c>
      <c r="G498" s="3"/>
    </row>
    <row r="499" spans="1:7" x14ac:dyDescent="0.3">
      <c r="A499" s="1">
        <v>43822</v>
      </c>
      <c r="B499" s="26">
        <v>25.58</v>
      </c>
      <c r="G499" s="3"/>
    </row>
    <row r="500" spans="1:7" x14ac:dyDescent="0.3">
      <c r="A500" s="1">
        <v>43823</v>
      </c>
      <c r="B500" s="26">
        <v>25.76</v>
      </c>
      <c r="G500" s="3"/>
    </row>
    <row r="501" spans="1:7" x14ac:dyDescent="0.3">
      <c r="A501" s="1">
        <v>43825</v>
      </c>
      <c r="B501" s="26">
        <v>26.36</v>
      </c>
      <c r="G501" s="3"/>
    </row>
    <row r="502" spans="1:7" x14ac:dyDescent="0.3">
      <c r="A502" s="1">
        <v>43826</v>
      </c>
      <c r="B502" s="26">
        <v>25.84</v>
      </c>
      <c r="G502" s="3"/>
    </row>
    <row r="503" spans="1:7" x14ac:dyDescent="0.3">
      <c r="A503" s="1">
        <v>43829</v>
      </c>
      <c r="B503" s="26">
        <v>25.8</v>
      </c>
      <c r="G503" s="3"/>
    </row>
    <row r="504" spans="1:7" x14ac:dyDescent="0.3">
      <c r="A504" s="1">
        <v>43830</v>
      </c>
      <c r="B504" s="26">
        <v>26.05</v>
      </c>
      <c r="G504" s="3"/>
    </row>
    <row r="505" spans="1:7" x14ac:dyDescent="0.3">
      <c r="A505" s="1">
        <v>43832</v>
      </c>
      <c r="B505" s="26">
        <v>26.5</v>
      </c>
      <c r="G505" s="3"/>
    </row>
    <row r="506" spans="1:7" x14ac:dyDescent="0.3">
      <c r="A506" s="1">
        <v>43833</v>
      </c>
      <c r="B506" s="26">
        <v>25.63</v>
      </c>
      <c r="G506" s="3"/>
    </row>
    <row r="507" spans="1:7" x14ac:dyDescent="0.3">
      <c r="A507" s="1">
        <v>43836</v>
      </c>
      <c r="B507" s="26">
        <v>25.89</v>
      </c>
      <c r="G507" s="3"/>
    </row>
    <row r="508" spans="1:7" x14ac:dyDescent="0.3">
      <c r="A508" s="1">
        <v>43837</v>
      </c>
      <c r="B508" s="26">
        <v>25.24</v>
      </c>
      <c r="G508" s="3"/>
    </row>
    <row r="509" spans="1:7" x14ac:dyDescent="0.3">
      <c r="A509" s="1">
        <v>43838</v>
      </c>
      <c r="B509" s="26">
        <v>25.34</v>
      </c>
      <c r="G509" s="3"/>
    </row>
    <row r="510" spans="1:7" x14ac:dyDescent="0.3">
      <c r="A510" s="1">
        <v>43839</v>
      </c>
      <c r="B510" s="26">
        <v>25.15</v>
      </c>
      <c r="G510" s="3"/>
    </row>
    <row r="511" spans="1:7" x14ac:dyDescent="0.3">
      <c r="A511" s="1">
        <v>43840</v>
      </c>
      <c r="B511" s="26">
        <v>25.09</v>
      </c>
      <c r="G511" s="3"/>
    </row>
    <row r="512" spans="1:7" x14ac:dyDescent="0.3">
      <c r="A512" s="1">
        <v>43843</v>
      </c>
      <c r="B512" s="26">
        <v>25.26</v>
      </c>
      <c r="G512" s="3"/>
    </row>
    <row r="513" spans="1:7" x14ac:dyDescent="0.3">
      <c r="A513" s="1">
        <v>43844</v>
      </c>
      <c r="B513" s="26">
        <v>25.78</v>
      </c>
      <c r="G513" s="3"/>
    </row>
    <row r="514" spans="1:7" x14ac:dyDescent="0.3">
      <c r="A514" s="1">
        <v>43845</v>
      </c>
      <c r="B514" s="26">
        <v>25.65</v>
      </c>
      <c r="G514" s="3"/>
    </row>
    <row r="515" spans="1:7" x14ac:dyDescent="0.3">
      <c r="A515" s="1">
        <v>43846</v>
      </c>
      <c r="B515" s="26">
        <v>26.02</v>
      </c>
      <c r="G515" s="3"/>
    </row>
    <row r="516" spans="1:7" x14ac:dyDescent="0.3">
      <c r="A516" s="1">
        <v>43847</v>
      </c>
      <c r="B516" s="26">
        <v>25.51</v>
      </c>
      <c r="G516" s="3"/>
    </row>
    <row r="517" spans="1:7" x14ac:dyDescent="0.3">
      <c r="A517" s="1">
        <v>43851</v>
      </c>
      <c r="B517" s="26">
        <v>24.98</v>
      </c>
      <c r="G517" s="3"/>
    </row>
    <row r="518" spans="1:7" x14ac:dyDescent="0.3">
      <c r="A518" s="1">
        <v>43852</v>
      </c>
      <c r="B518" s="26">
        <v>25.31</v>
      </c>
      <c r="G518" s="3"/>
    </row>
    <row r="519" spans="1:7" x14ac:dyDescent="0.3">
      <c r="A519" s="1">
        <v>43853</v>
      </c>
      <c r="B519" s="26">
        <v>25.53</v>
      </c>
      <c r="G519" s="3"/>
    </row>
    <row r="520" spans="1:7" x14ac:dyDescent="0.3">
      <c r="A520" s="1">
        <v>43854</v>
      </c>
      <c r="B520" s="26">
        <v>25.33</v>
      </c>
      <c r="G520" s="3"/>
    </row>
    <row r="521" spans="1:7" x14ac:dyDescent="0.3">
      <c r="A521" s="1">
        <v>43857</v>
      </c>
      <c r="B521" s="26">
        <v>24.4</v>
      </c>
      <c r="G521" s="3"/>
    </row>
    <row r="522" spans="1:7" x14ac:dyDescent="0.3">
      <c r="A522" s="1">
        <v>43858</v>
      </c>
      <c r="B522" s="26">
        <v>24.67</v>
      </c>
      <c r="G522" s="3"/>
    </row>
    <row r="523" spans="1:7" x14ac:dyDescent="0.3">
      <c r="A523" s="1">
        <v>43859</v>
      </c>
      <c r="B523" s="26">
        <v>24.81</v>
      </c>
      <c r="G523" s="3"/>
    </row>
    <row r="524" spans="1:7" x14ac:dyDescent="0.3">
      <c r="A524" s="1">
        <v>43860</v>
      </c>
      <c r="B524" s="26">
        <v>25.03</v>
      </c>
      <c r="G524" s="3"/>
    </row>
    <row r="525" spans="1:7" x14ac:dyDescent="0.3">
      <c r="A525" s="1">
        <v>43861</v>
      </c>
      <c r="B525" s="26">
        <v>24.72</v>
      </c>
      <c r="G525" s="3"/>
    </row>
    <row r="526" spans="1:7" x14ac:dyDescent="0.3">
      <c r="A526" s="1">
        <v>43864</v>
      </c>
      <c r="B526" s="26">
        <v>24.93</v>
      </c>
      <c r="G526" s="3"/>
    </row>
    <row r="527" spans="1:7" x14ac:dyDescent="0.3">
      <c r="A527" s="1">
        <v>43865</v>
      </c>
      <c r="B527" s="26">
        <v>25.86</v>
      </c>
      <c r="G527" s="3"/>
    </row>
    <row r="528" spans="1:7" x14ac:dyDescent="0.3">
      <c r="A528" s="1">
        <v>43866</v>
      </c>
      <c r="B528" s="26">
        <v>25.74</v>
      </c>
      <c r="G528" s="3"/>
    </row>
    <row r="529" spans="1:7" x14ac:dyDescent="0.3">
      <c r="A529" s="1">
        <v>43867</v>
      </c>
      <c r="B529" s="26">
        <v>26.79</v>
      </c>
      <c r="G529" s="3"/>
    </row>
    <row r="530" spans="1:7" x14ac:dyDescent="0.3">
      <c r="A530" s="1">
        <v>43868</v>
      </c>
      <c r="B530" s="26">
        <v>26.16</v>
      </c>
      <c r="G530" s="3"/>
    </row>
    <row r="531" spans="1:7" x14ac:dyDescent="0.3">
      <c r="A531" s="1">
        <v>43871</v>
      </c>
      <c r="B531" s="26">
        <v>26.41</v>
      </c>
      <c r="G531" s="3"/>
    </row>
    <row r="532" spans="1:7" x14ac:dyDescent="0.3">
      <c r="A532" s="1">
        <v>43872</v>
      </c>
      <c r="B532" s="26">
        <v>26.49</v>
      </c>
      <c r="G532" s="3"/>
    </row>
    <row r="533" spans="1:7" x14ac:dyDescent="0.3">
      <c r="A533" s="1">
        <v>43873</v>
      </c>
      <c r="B533" s="26">
        <v>27.01</v>
      </c>
      <c r="G533" s="3"/>
    </row>
    <row r="534" spans="1:7" x14ac:dyDescent="0.3">
      <c r="A534" s="1">
        <v>43874</v>
      </c>
      <c r="B534" s="26">
        <v>26.63</v>
      </c>
      <c r="G534" s="3"/>
    </row>
    <row r="535" spans="1:7" x14ac:dyDescent="0.3">
      <c r="A535" s="1">
        <v>43875</v>
      </c>
      <c r="B535" s="26">
        <v>26.8</v>
      </c>
      <c r="G535" s="3"/>
    </row>
    <row r="536" spans="1:7" x14ac:dyDescent="0.3">
      <c r="A536" s="1">
        <v>43879</v>
      </c>
      <c r="B536" s="26">
        <v>26.75</v>
      </c>
      <c r="G536" s="3"/>
    </row>
    <row r="537" spans="1:7" x14ac:dyDescent="0.3">
      <c r="A537" s="1">
        <v>43880</v>
      </c>
      <c r="B537" s="26">
        <v>27.03</v>
      </c>
      <c r="G537" s="3"/>
    </row>
    <row r="538" spans="1:7" x14ac:dyDescent="0.3">
      <c r="A538" s="1">
        <v>43881</v>
      </c>
      <c r="B538" s="26">
        <v>26.84</v>
      </c>
      <c r="G538" s="3"/>
    </row>
    <row r="539" spans="1:7" x14ac:dyDescent="0.3">
      <c r="A539" s="1">
        <v>43882</v>
      </c>
      <c r="B539" s="26">
        <v>26.21</v>
      </c>
      <c r="G539" s="3"/>
    </row>
    <row r="540" spans="1:7" x14ac:dyDescent="0.3">
      <c r="A540" s="1">
        <v>43885</v>
      </c>
      <c r="B540" s="26">
        <v>24.49</v>
      </c>
      <c r="G540" s="3"/>
    </row>
    <row r="541" spans="1:7" x14ac:dyDescent="0.3">
      <c r="A541" s="1">
        <v>43886</v>
      </c>
      <c r="B541" s="26">
        <v>23.43</v>
      </c>
      <c r="G541" s="3"/>
    </row>
    <row r="542" spans="1:7" x14ac:dyDescent="0.3">
      <c r="A542" s="1">
        <v>43887</v>
      </c>
      <c r="B542" s="26">
        <v>23.28</v>
      </c>
      <c r="G542" s="3"/>
    </row>
    <row r="543" spans="1:7" x14ac:dyDescent="0.3">
      <c r="A543" s="1">
        <v>43888</v>
      </c>
      <c r="B543" s="26">
        <v>22.08</v>
      </c>
      <c r="G543" s="3"/>
    </row>
    <row r="544" spans="1:7" x14ac:dyDescent="0.3">
      <c r="A544" s="1">
        <v>43889</v>
      </c>
      <c r="B544" s="26">
        <v>20.51</v>
      </c>
      <c r="G544" s="3"/>
    </row>
    <row r="545" spans="1:7" x14ac:dyDescent="0.3">
      <c r="A545" s="1">
        <v>43892</v>
      </c>
      <c r="B545" s="26">
        <v>21.49</v>
      </c>
      <c r="G545" s="3"/>
    </row>
    <row r="546" spans="1:7" x14ac:dyDescent="0.3">
      <c r="A546" s="1">
        <v>43893</v>
      </c>
      <c r="B546" s="26">
        <v>21.18</v>
      </c>
      <c r="G546" s="3"/>
    </row>
    <row r="547" spans="1:7" x14ac:dyDescent="0.3">
      <c r="A547" s="1">
        <v>43894</v>
      </c>
      <c r="B547" s="26">
        <v>21.99</v>
      </c>
      <c r="G547" s="3"/>
    </row>
    <row r="548" spans="1:7" x14ac:dyDescent="0.3">
      <c r="A548" s="1">
        <v>43895</v>
      </c>
      <c r="B548" s="26">
        <v>20.7</v>
      </c>
      <c r="G548" s="3"/>
    </row>
    <row r="549" spans="1:7" x14ac:dyDescent="0.3">
      <c r="A549" s="1">
        <v>43896</v>
      </c>
      <c r="B549" s="26">
        <v>20.079999999999998</v>
      </c>
      <c r="G549" s="3"/>
    </row>
    <row r="550" spans="1:7" x14ac:dyDescent="0.3">
      <c r="A550" s="1">
        <v>43899</v>
      </c>
      <c r="B550" s="26">
        <v>18.37</v>
      </c>
      <c r="G550" s="3"/>
    </row>
    <row r="551" spans="1:7" x14ac:dyDescent="0.3">
      <c r="A551" s="1">
        <v>43900</v>
      </c>
      <c r="B551" s="26">
        <v>19.84</v>
      </c>
      <c r="G551" s="3"/>
    </row>
    <row r="552" spans="1:7" x14ac:dyDescent="0.3">
      <c r="A552" s="1">
        <v>43901</v>
      </c>
      <c r="B552" s="26">
        <v>18.72</v>
      </c>
      <c r="G552" s="3"/>
    </row>
    <row r="553" spans="1:7" x14ac:dyDescent="0.3">
      <c r="A553" s="1">
        <v>43902</v>
      </c>
      <c r="B553" s="26">
        <v>16.59</v>
      </c>
      <c r="G553" s="3"/>
    </row>
    <row r="554" spans="1:7" x14ac:dyDescent="0.3">
      <c r="A554" s="1">
        <v>43903</v>
      </c>
      <c r="B554" s="26">
        <v>18.22</v>
      </c>
      <c r="G554" s="3"/>
    </row>
    <row r="555" spans="1:7" x14ac:dyDescent="0.3">
      <c r="A555" s="1">
        <v>43906</v>
      </c>
      <c r="B555" s="26">
        <v>16.329999999999998</v>
      </c>
      <c r="G555" s="3"/>
    </row>
    <row r="556" spans="1:7" x14ac:dyDescent="0.3">
      <c r="A556" s="1">
        <v>43907</v>
      </c>
      <c r="B556" s="26">
        <v>15.87</v>
      </c>
      <c r="G556" s="3"/>
    </row>
    <row r="557" spans="1:7" x14ac:dyDescent="0.3">
      <c r="A557" s="1">
        <v>43908</v>
      </c>
      <c r="B557" s="26">
        <v>14.63</v>
      </c>
      <c r="G557" s="3"/>
    </row>
    <row r="558" spans="1:7" x14ac:dyDescent="0.3">
      <c r="A558" s="1">
        <v>43909</v>
      </c>
      <c r="B558" s="26">
        <v>16.2</v>
      </c>
      <c r="G558" s="3"/>
    </row>
    <row r="559" spans="1:7" x14ac:dyDescent="0.3">
      <c r="A559" s="1">
        <v>43910</v>
      </c>
      <c r="B559" s="26">
        <v>16.47</v>
      </c>
      <c r="G559" s="3"/>
    </row>
    <row r="560" spans="1:7" x14ac:dyDescent="0.3">
      <c r="A560" s="1">
        <v>43913</v>
      </c>
      <c r="B560" s="26">
        <v>17.2</v>
      </c>
      <c r="G560" s="3"/>
    </row>
    <row r="561" spans="1:7" x14ac:dyDescent="0.3">
      <c r="A561" s="1">
        <v>43914</v>
      </c>
      <c r="B561" s="26">
        <v>19.690000000000001</v>
      </c>
      <c r="G561" s="3"/>
    </row>
    <row r="562" spans="1:7" x14ac:dyDescent="0.3">
      <c r="A562" s="1">
        <v>43915</v>
      </c>
      <c r="B562" s="26">
        <v>19.940000000000001</v>
      </c>
      <c r="G562" s="3"/>
    </row>
    <row r="563" spans="1:7" x14ac:dyDescent="0.3">
      <c r="A563" s="1">
        <v>43916</v>
      </c>
      <c r="B563" s="26">
        <v>21.56</v>
      </c>
      <c r="G563" s="3"/>
    </row>
    <row r="564" spans="1:7" x14ac:dyDescent="0.3">
      <c r="A564" s="1">
        <v>43917</v>
      </c>
      <c r="B564" s="26">
        <v>19.64</v>
      </c>
      <c r="G564" s="3"/>
    </row>
    <row r="565" spans="1:7" x14ac:dyDescent="0.3">
      <c r="A565" s="1">
        <v>43920</v>
      </c>
      <c r="B565" s="26">
        <v>20.170000000000002</v>
      </c>
      <c r="G565" s="3"/>
    </row>
    <row r="566" spans="1:7" x14ac:dyDescent="0.3">
      <c r="A566" s="1">
        <v>43921</v>
      </c>
      <c r="B566" s="26">
        <v>20.05</v>
      </c>
      <c r="G566" s="3"/>
    </row>
    <row r="567" spans="1:7" x14ac:dyDescent="0.3">
      <c r="A567" s="1">
        <v>43922</v>
      </c>
      <c r="B567" s="26">
        <v>18.7</v>
      </c>
      <c r="G567" s="3"/>
    </row>
    <row r="568" spans="1:7" x14ac:dyDescent="0.3">
      <c r="A568" s="1">
        <v>43923</v>
      </c>
      <c r="B568" s="26">
        <v>18.82</v>
      </c>
      <c r="G568" s="3"/>
    </row>
    <row r="569" spans="1:7" x14ac:dyDescent="0.3">
      <c r="A569" s="1">
        <v>43924</v>
      </c>
      <c r="B569" s="26">
        <v>18.47</v>
      </c>
      <c r="G569" s="3"/>
    </row>
    <row r="570" spans="1:7" x14ac:dyDescent="0.3">
      <c r="A570" s="1">
        <v>43927</v>
      </c>
      <c r="B570" s="26">
        <v>19.72</v>
      </c>
      <c r="G570" s="3"/>
    </row>
    <row r="571" spans="1:7" x14ac:dyDescent="0.3">
      <c r="A571" s="1">
        <v>43928</v>
      </c>
      <c r="B571" s="26">
        <v>19.45</v>
      </c>
      <c r="G571" s="3"/>
    </row>
    <row r="572" spans="1:7" x14ac:dyDescent="0.3">
      <c r="A572" s="1">
        <v>43929</v>
      </c>
      <c r="B572" s="26">
        <v>20.47</v>
      </c>
      <c r="G572" s="3"/>
    </row>
    <row r="573" spans="1:7" x14ac:dyDescent="0.3">
      <c r="A573" s="1">
        <v>43930</v>
      </c>
      <c r="B573" s="26">
        <v>21.06</v>
      </c>
      <c r="G573" s="3"/>
    </row>
    <row r="574" spans="1:7" x14ac:dyDescent="0.3">
      <c r="A574" s="1">
        <v>43934</v>
      </c>
      <c r="B574" s="26">
        <v>20.51</v>
      </c>
      <c r="G574" s="3"/>
    </row>
    <row r="575" spans="1:7" x14ac:dyDescent="0.3">
      <c r="A575" s="1">
        <v>43935</v>
      </c>
      <c r="B575" s="26">
        <v>20.95</v>
      </c>
      <c r="G575" s="3"/>
    </row>
    <row r="576" spans="1:7" x14ac:dyDescent="0.3">
      <c r="A576" s="1">
        <v>43936</v>
      </c>
      <c r="B576" s="26">
        <v>20.5</v>
      </c>
      <c r="G576" s="3"/>
    </row>
    <row r="577" spans="1:7" x14ac:dyDescent="0.3">
      <c r="A577" s="1">
        <v>43937</v>
      </c>
      <c r="B577" s="26">
        <v>20.83</v>
      </c>
      <c r="G577" s="3"/>
    </row>
    <row r="578" spans="1:7" x14ac:dyDescent="0.3">
      <c r="A578" s="1">
        <v>43938</v>
      </c>
      <c r="B578" s="26">
        <v>21.04</v>
      </c>
      <c r="G578" s="3"/>
    </row>
    <row r="579" spans="1:7" x14ac:dyDescent="0.3">
      <c r="A579" s="1">
        <v>43941</v>
      </c>
      <c r="B579" s="26">
        <v>20.76</v>
      </c>
      <c r="G579" s="3"/>
    </row>
    <row r="580" spans="1:7" x14ac:dyDescent="0.3">
      <c r="A580" s="1">
        <v>43942</v>
      </c>
      <c r="B580" s="26">
        <v>18.96</v>
      </c>
      <c r="G580" s="3"/>
    </row>
    <row r="581" spans="1:7" x14ac:dyDescent="0.3">
      <c r="A581" s="1">
        <v>43943</v>
      </c>
      <c r="B581" s="26">
        <v>19.64</v>
      </c>
      <c r="G581" s="3"/>
    </row>
    <row r="582" spans="1:7" x14ac:dyDescent="0.3">
      <c r="A582" s="1">
        <v>43944</v>
      </c>
      <c r="B582" s="26">
        <v>19.72</v>
      </c>
      <c r="G582" s="3"/>
    </row>
    <row r="583" spans="1:7" x14ac:dyDescent="0.3">
      <c r="A583" s="1">
        <v>43945</v>
      </c>
      <c r="B583" s="26">
        <v>20.12</v>
      </c>
      <c r="G583" s="3"/>
    </row>
    <row r="584" spans="1:7" x14ac:dyDescent="0.3">
      <c r="A584" s="1">
        <v>43948</v>
      </c>
      <c r="B584" s="26">
        <v>20.37</v>
      </c>
      <c r="G584" s="3"/>
    </row>
    <row r="585" spans="1:7" x14ac:dyDescent="0.3">
      <c r="A585" s="1">
        <v>43949</v>
      </c>
      <c r="B585" s="26">
        <v>20.7</v>
      </c>
      <c r="G585" s="3"/>
    </row>
    <row r="586" spans="1:7" x14ac:dyDescent="0.3">
      <c r="A586" s="1">
        <v>43950</v>
      </c>
      <c r="B586" s="26">
        <v>21.99</v>
      </c>
      <c r="G586" s="3"/>
    </row>
    <row r="587" spans="1:7" x14ac:dyDescent="0.3">
      <c r="A587" s="1">
        <v>43951</v>
      </c>
      <c r="B587" s="26">
        <v>21.64</v>
      </c>
      <c r="G587" s="3"/>
    </row>
    <row r="588" spans="1:7" x14ac:dyDescent="0.3">
      <c r="A588" s="1">
        <v>43952</v>
      </c>
      <c r="B588" s="26">
        <v>20.27</v>
      </c>
      <c r="G588" s="3"/>
    </row>
    <row r="589" spans="1:7" x14ac:dyDescent="0.3">
      <c r="A589" s="1">
        <v>43955</v>
      </c>
      <c r="B589" s="26">
        <v>20.55</v>
      </c>
      <c r="G589" s="3"/>
    </row>
    <row r="590" spans="1:7" x14ac:dyDescent="0.3">
      <c r="A590" s="1">
        <v>43956</v>
      </c>
      <c r="B590" s="26">
        <v>20.37</v>
      </c>
      <c r="G590" s="3"/>
    </row>
    <row r="591" spans="1:7" x14ac:dyDescent="0.3">
      <c r="A591" s="1">
        <v>43957</v>
      </c>
      <c r="B591" s="26">
        <v>20.52</v>
      </c>
      <c r="G591" s="3"/>
    </row>
    <row r="592" spans="1:7" x14ac:dyDescent="0.3">
      <c r="A592" s="1">
        <v>43958</v>
      </c>
      <c r="B592" s="26">
        <v>21.16</v>
      </c>
      <c r="G592" s="3"/>
    </row>
    <row r="593" spans="1:7" x14ac:dyDescent="0.3">
      <c r="A593" s="1">
        <v>43959</v>
      </c>
      <c r="B593" s="26">
        <v>22.12</v>
      </c>
      <c r="G593" s="3"/>
    </row>
    <row r="594" spans="1:7" x14ac:dyDescent="0.3">
      <c r="A594" s="1">
        <v>43962</v>
      </c>
      <c r="B594" s="26">
        <v>21.98</v>
      </c>
      <c r="G594" s="3"/>
    </row>
    <row r="595" spans="1:7" x14ac:dyDescent="0.3">
      <c r="A595" s="1">
        <v>43963</v>
      </c>
      <c r="B595" s="26">
        <v>21.41</v>
      </c>
      <c r="G595" s="3"/>
    </row>
    <row r="596" spans="1:7" x14ac:dyDescent="0.3">
      <c r="A596" s="1">
        <v>43964</v>
      </c>
      <c r="B596" s="26">
        <v>20.8</v>
      </c>
      <c r="G596" s="3"/>
    </row>
    <row r="597" spans="1:7" x14ac:dyDescent="0.3">
      <c r="A597" s="1">
        <v>43965</v>
      </c>
      <c r="B597" s="26">
        <v>21.22</v>
      </c>
      <c r="G597" s="3"/>
    </row>
    <row r="598" spans="1:7" x14ac:dyDescent="0.3">
      <c r="A598" s="1">
        <v>43966</v>
      </c>
      <c r="B598" s="26">
        <v>21.33</v>
      </c>
      <c r="G598" s="3"/>
    </row>
    <row r="599" spans="1:7" x14ac:dyDescent="0.3">
      <c r="A599" s="1">
        <v>43969</v>
      </c>
      <c r="B599" s="26">
        <v>22.19</v>
      </c>
      <c r="G599" s="3"/>
    </row>
    <row r="600" spans="1:7" x14ac:dyDescent="0.3">
      <c r="A600" s="1">
        <v>43970</v>
      </c>
      <c r="B600" s="26">
        <v>22.32</v>
      </c>
      <c r="G600" s="3"/>
    </row>
    <row r="601" spans="1:7" x14ac:dyDescent="0.3">
      <c r="A601" s="1">
        <v>43971</v>
      </c>
      <c r="B601" s="26">
        <v>22.64</v>
      </c>
      <c r="G601" s="3"/>
    </row>
    <row r="602" spans="1:7" x14ac:dyDescent="0.3">
      <c r="A602" s="1">
        <v>43972</v>
      </c>
      <c r="B602" s="26">
        <v>22.5</v>
      </c>
      <c r="G602" s="3"/>
    </row>
    <row r="603" spans="1:7" x14ac:dyDescent="0.3">
      <c r="A603" s="1">
        <v>43973</v>
      </c>
      <c r="B603" s="26">
        <v>21.83</v>
      </c>
      <c r="G603" s="3"/>
    </row>
    <row r="604" spans="1:7" x14ac:dyDescent="0.3">
      <c r="A604" s="1">
        <v>43977</v>
      </c>
      <c r="B604" s="26">
        <v>22.53</v>
      </c>
      <c r="G604" s="3"/>
    </row>
    <row r="605" spans="1:7" x14ac:dyDescent="0.3">
      <c r="A605" s="1">
        <v>43978</v>
      </c>
      <c r="B605" s="26">
        <v>23.1</v>
      </c>
      <c r="G605" s="3"/>
    </row>
    <row r="606" spans="1:7" x14ac:dyDescent="0.3">
      <c r="A606" s="1">
        <v>43979</v>
      </c>
      <c r="B606" s="26">
        <v>23.1</v>
      </c>
      <c r="G606" s="3"/>
    </row>
    <row r="607" spans="1:7" x14ac:dyDescent="0.3">
      <c r="A607" s="1">
        <v>43980</v>
      </c>
      <c r="B607" s="26">
        <v>25.16</v>
      </c>
      <c r="G607" s="3"/>
    </row>
    <row r="608" spans="1:7" x14ac:dyDescent="0.3">
      <c r="A608" s="1">
        <v>43983</v>
      </c>
      <c r="B608" s="26">
        <v>25.02</v>
      </c>
      <c r="G608" s="3"/>
    </row>
    <row r="609" spans="1:7" x14ac:dyDescent="0.3">
      <c r="A609" s="1">
        <v>43984</v>
      </c>
      <c r="B609" s="26">
        <v>24.91</v>
      </c>
      <c r="G609" s="3"/>
    </row>
    <row r="610" spans="1:7" x14ac:dyDescent="0.3">
      <c r="A610" s="1">
        <v>43985</v>
      </c>
      <c r="B610" s="26">
        <v>24.74</v>
      </c>
      <c r="G610" s="3"/>
    </row>
    <row r="611" spans="1:7" x14ac:dyDescent="0.3">
      <c r="A611" s="1">
        <v>43986</v>
      </c>
      <c r="B611" s="26">
        <v>24.94</v>
      </c>
      <c r="G611" s="3"/>
    </row>
    <row r="612" spans="1:7" x14ac:dyDescent="0.3">
      <c r="A612" s="1">
        <v>43987</v>
      </c>
      <c r="B612" s="26">
        <v>25.61</v>
      </c>
      <c r="G612" s="3"/>
    </row>
    <row r="613" spans="1:7" x14ac:dyDescent="0.3">
      <c r="A613" s="1">
        <v>43990</v>
      </c>
      <c r="B613" s="26">
        <v>26.18</v>
      </c>
      <c r="G613" s="3"/>
    </row>
    <row r="614" spans="1:7" x14ac:dyDescent="0.3">
      <c r="A614" s="1">
        <v>43991</v>
      </c>
      <c r="B614" s="26">
        <v>25.36</v>
      </c>
      <c r="G614" s="3"/>
    </row>
    <row r="615" spans="1:7" x14ac:dyDescent="0.3">
      <c r="A615" s="1">
        <v>43992</v>
      </c>
      <c r="B615" s="26">
        <v>25.03</v>
      </c>
      <c r="G615" s="3"/>
    </row>
    <row r="616" spans="1:7" x14ac:dyDescent="0.3">
      <c r="A616" s="1">
        <v>43993</v>
      </c>
      <c r="B616" s="26">
        <v>23.61</v>
      </c>
      <c r="G616" s="3"/>
    </row>
    <row r="617" spans="1:7" x14ac:dyDescent="0.3">
      <c r="A617" s="1">
        <v>43994</v>
      </c>
      <c r="B617" s="26">
        <v>23.77</v>
      </c>
      <c r="G617" s="3"/>
    </row>
    <row r="618" spans="1:7" x14ac:dyDescent="0.3">
      <c r="A618" s="1">
        <v>43997</v>
      </c>
      <c r="B618" s="26">
        <v>23.85</v>
      </c>
      <c r="G618" s="3"/>
    </row>
    <row r="619" spans="1:7" x14ac:dyDescent="0.3">
      <c r="A619" s="1">
        <v>43998</v>
      </c>
      <c r="B619" s="26">
        <v>24.17</v>
      </c>
      <c r="G619" s="3"/>
    </row>
    <row r="620" spans="1:7" x14ac:dyDescent="0.3">
      <c r="A620" s="1">
        <v>43999</v>
      </c>
      <c r="B620" s="26">
        <v>24.09</v>
      </c>
      <c r="G620" s="3"/>
    </row>
    <row r="621" spans="1:7" x14ac:dyDescent="0.3">
      <c r="A621" s="1">
        <v>44000</v>
      </c>
      <c r="B621" s="26">
        <v>24.03</v>
      </c>
      <c r="G621" s="3"/>
    </row>
    <row r="622" spans="1:7" x14ac:dyDescent="0.3">
      <c r="A622" s="1">
        <v>44001</v>
      </c>
      <c r="B622" s="26">
        <v>24.79</v>
      </c>
      <c r="G622" s="3"/>
    </row>
    <row r="623" spans="1:7" x14ac:dyDescent="0.3">
      <c r="A623" s="1">
        <v>44004</v>
      </c>
      <c r="B623" s="26">
        <v>24.48</v>
      </c>
      <c r="G623" s="3"/>
    </row>
    <row r="624" spans="1:7" x14ac:dyDescent="0.3">
      <c r="A624" s="1">
        <v>44005</v>
      </c>
      <c r="B624" s="26">
        <v>24.84</v>
      </c>
      <c r="G624" s="3"/>
    </row>
    <row r="625" spans="1:7" x14ac:dyDescent="0.3">
      <c r="A625" s="1">
        <v>44006</v>
      </c>
      <c r="B625" s="26">
        <v>26.91</v>
      </c>
      <c r="G625" s="3"/>
    </row>
    <row r="626" spans="1:7" x14ac:dyDescent="0.3">
      <c r="A626" s="1">
        <v>44007</v>
      </c>
      <c r="B626" s="26">
        <v>26.15</v>
      </c>
      <c r="G626" s="3"/>
    </row>
    <row r="627" spans="1:7" x14ac:dyDescent="0.3">
      <c r="A627" s="1">
        <v>44008</v>
      </c>
      <c r="B627" s="26">
        <v>26.48</v>
      </c>
      <c r="G627" s="3"/>
    </row>
    <row r="628" spans="1:7" x14ac:dyDescent="0.3">
      <c r="A628" s="1">
        <v>44011</v>
      </c>
      <c r="B628" s="26">
        <v>27.25</v>
      </c>
      <c r="G628" s="3"/>
    </row>
    <row r="629" spans="1:7" x14ac:dyDescent="0.3">
      <c r="A629" s="1">
        <v>44012</v>
      </c>
      <c r="B629" s="26">
        <v>27.85</v>
      </c>
      <c r="G629" s="3"/>
    </row>
    <row r="630" spans="1:7" x14ac:dyDescent="0.3">
      <c r="A630" s="1">
        <v>44013</v>
      </c>
      <c r="B630" s="26">
        <v>27.51</v>
      </c>
      <c r="G630" s="3"/>
    </row>
    <row r="631" spans="1:7" x14ac:dyDescent="0.3">
      <c r="A631" s="1">
        <v>44014</v>
      </c>
      <c r="B631" s="26">
        <v>27.24</v>
      </c>
      <c r="G631" s="3"/>
    </row>
    <row r="632" spans="1:7" x14ac:dyDescent="0.3">
      <c r="A632" s="1">
        <v>44018</v>
      </c>
      <c r="B632" s="26">
        <v>27.4</v>
      </c>
      <c r="G632" s="3"/>
    </row>
    <row r="633" spans="1:7" x14ac:dyDescent="0.3">
      <c r="A633" s="1">
        <v>44019</v>
      </c>
      <c r="B633" s="26">
        <v>26.84</v>
      </c>
      <c r="G633" s="3"/>
    </row>
    <row r="634" spans="1:7" x14ac:dyDescent="0.3">
      <c r="A634" s="1">
        <v>44020</v>
      </c>
      <c r="B634" s="26">
        <v>27.45</v>
      </c>
      <c r="G634" s="3"/>
    </row>
    <row r="635" spans="1:7" x14ac:dyDescent="0.3">
      <c r="A635" s="1">
        <v>44021</v>
      </c>
      <c r="B635" s="26">
        <v>27.21</v>
      </c>
      <c r="G635" s="3"/>
    </row>
    <row r="636" spans="1:7" x14ac:dyDescent="0.3">
      <c r="A636" s="1">
        <v>44022</v>
      </c>
      <c r="B636" s="26">
        <v>27.08</v>
      </c>
      <c r="G636" s="3"/>
    </row>
    <row r="637" spans="1:7" x14ac:dyDescent="0.3">
      <c r="A637" s="1">
        <v>44025</v>
      </c>
      <c r="B637" s="26">
        <v>26.24</v>
      </c>
      <c r="G637" s="3"/>
    </row>
    <row r="638" spans="1:7" x14ac:dyDescent="0.3">
      <c r="A638" s="1">
        <v>44026</v>
      </c>
      <c r="B638" s="26">
        <v>26.61</v>
      </c>
      <c r="G638" s="3"/>
    </row>
    <row r="639" spans="1:7" x14ac:dyDescent="0.3">
      <c r="A639" s="1">
        <v>44027</v>
      </c>
      <c r="B639" s="26">
        <v>26.7</v>
      </c>
      <c r="G639" s="3"/>
    </row>
    <row r="640" spans="1:7" x14ac:dyDescent="0.3">
      <c r="A640" s="1">
        <v>44028</v>
      </c>
      <c r="B640" s="26">
        <v>29.95</v>
      </c>
      <c r="G640" s="3"/>
    </row>
    <row r="641" spans="1:7" x14ac:dyDescent="0.3">
      <c r="A641" s="1">
        <v>44029</v>
      </c>
      <c r="B641" s="26">
        <v>30.6</v>
      </c>
      <c r="G641" s="3"/>
    </row>
    <row r="642" spans="1:7" x14ac:dyDescent="0.3">
      <c r="A642" s="1">
        <v>44032</v>
      </c>
      <c r="B642" s="26">
        <v>31.15</v>
      </c>
      <c r="G642" s="3"/>
    </row>
    <row r="643" spans="1:7" x14ac:dyDescent="0.3">
      <c r="A643" s="1">
        <v>44033</v>
      </c>
      <c r="B643" s="26">
        <v>30.95</v>
      </c>
      <c r="G643" s="3"/>
    </row>
    <row r="644" spans="1:7" x14ac:dyDescent="0.3">
      <c r="A644" s="1">
        <v>44034</v>
      </c>
      <c r="B644" s="26">
        <v>31.3</v>
      </c>
      <c r="G644" s="3"/>
    </row>
    <row r="645" spans="1:7" x14ac:dyDescent="0.3">
      <c r="A645" s="1">
        <v>44035</v>
      </c>
      <c r="B645" s="26">
        <v>31.18</v>
      </c>
      <c r="G645" s="3"/>
    </row>
    <row r="646" spans="1:7" x14ac:dyDescent="0.3">
      <c r="A646" s="1">
        <v>44036</v>
      </c>
      <c r="B646" s="26">
        <v>30.82</v>
      </c>
      <c r="G646" s="3"/>
    </row>
    <row r="647" spans="1:7" x14ac:dyDescent="0.3">
      <c r="A647" s="1">
        <v>44039</v>
      </c>
      <c r="B647" s="26">
        <v>30.9</v>
      </c>
      <c r="G647" s="3"/>
    </row>
    <row r="648" spans="1:7" x14ac:dyDescent="0.3">
      <c r="A648" s="1">
        <v>44040</v>
      </c>
      <c r="B648" s="26">
        <v>30.09</v>
      </c>
      <c r="G648" s="3"/>
    </row>
    <row r="649" spans="1:7" x14ac:dyDescent="0.3">
      <c r="A649" s="1">
        <v>44041</v>
      </c>
      <c r="B649" s="26">
        <v>30.25</v>
      </c>
      <c r="G649" s="3"/>
    </row>
    <row r="650" spans="1:7" x14ac:dyDescent="0.3">
      <c r="A650" s="1">
        <v>44042</v>
      </c>
      <c r="B650" s="26">
        <v>29.98</v>
      </c>
      <c r="G650" s="3"/>
    </row>
    <row r="651" spans="1:7" x14ac:dyDescent="0.3">
      <c r="A651" s="1">
        <v>44043</v>
      </c>
      <c r="B651" s="26">
        <v>30.32</v>
      </c>
      <c r="G651" s="3"/>
    </row>
    <row r="652" spans="1:7" x14ac:dyDescent="0.3">
      <c r="A652" s="1">
        <v>44046</v>
      </c>
      <c r="B652" s="26">
        <v>30.65</v>
      </c>
      <c r="G652" s="3"/>
    </row>
    <row r="653" spans="1:7" x14ac:dyDescent="0.3">
      <c r="A653" s="1">
        <v>44047</v>
      </c>
      <c r="B653" s="26">
        <v>30.57</v>
      </c>
      <c r="G653" s="3"/>
    </row>
    <row r="654" spans="1:7" x14ac:dyDescent="0.3">
      <c r="A654" s="1">
        <v>44048</v>
      </c>
      <c r="B654" s="26">
        <v>30.72</v>
      </c>
      <c r="G654" s="3"/>
    </row>
    <row r="655" spans="1:7" x14ac:dyDescent="0.3">
      <c r="A655" s="1">
        <v>44049</v>
      </c>
      <c r="B655" s="26">
        <v>30.89</v>
      </c>
      <c r="G655" s="3"/>
    </row>
    <row r="656" spans="1:7" x14ac:dyDescent="0.3">
      <c r="A656" s="1">
        <v>44050</v>
      </c>
      <c r="B656" s="26">
        <v>30.82</v>
      </c>
      <c r="G656" s="3"/>
    </row>
    <row r="657" spans="1:7" x14ac:dyDescent="0.3">
      <c r="A657" s="1">
        <v>44053</v>
      </c>
      <c r="B657" s="26">
        <v>31.34</v>
      </c>
      <c r="G657" s="3"/>
    </row>
    <row r="658" spans="1:7" x14ac:dyDescent="0.3">
      <c r="A658" s="1">
        <v>44054</v>
      </c>
      <c r="B658" s="26">
        <v>31.19</v>
      </c>
      <c r="G658" s="3"/>
    </row>
    <row r="659" spans="1:7" x14ac:dyDescent="0.3">
      <c r="A659" s="1">
        <v>44055</v>
      </c>
      <c r="B659" s="26">
        <v>31.34</v>
      </c>
      <c r="G659" s="3"/>
    </row>
    <row r="660" spans="1:7" x14ac:dyDescent="0.3">
      <c r="A660" s="1">
        <v>44056</v>
      </c>
      <c r="B660" s="26">
        <v>30.19</v>
      </c>
      <c r="G660" s="3"/>
    </row>
    <row r="661" spans="1:7" x14ac:dyDescent="0.3">
      <c r="A661" s="1">
        <v>44057</v>
      </c>
      <c r="B661" s="26">
        <v>30.36</v>
      </c>
      <c r="G661" s="3"/>
    </row>
    <row r="662" spans="1:7" x14ac:dyDescent="0.3">
      <c r="A662" s="1">
        <v>44060</v>
      </c>
      <c r="B662" s="26">
        <v>30.25</v>
      </c>
      <c r="G662" s="3"/>
    </row>
    <row r="663" spans="1:7" x14ac:dyDescent="0.3">
      <c r="A663" s="1">
        <v>44061</v>
      </c>
      <c r="B663" s="26">
        <v>30.42</v>
      </c>
      <c r="G663" s="3"/>
    </row>
    <row r="664" spans="1:7" x14ac:dyDescent="0.3">
      <c r="A664" s="1">
        <v>44062</v>
      </c>
      <c r="B664" s="26">
        <v>30.33</v>
      </c>
      <c r="G664" s="3"/>
    </row>
    <row r="665" spans="1:7" x14ac:dyDescent="0.3">
      <c r="A665" s="1">
        <v>44063</v>
      </c>
      <c r="B665" s="26">
        <v>30.24</v>
      </c>
      <c r="G665" s="3"/>
    </row>
    <row r="666" spans="1:7" x14ac:dyDescent="0.3">
      <c r="A666" s="1">
        <v>44064</v>
      </c>
      <c r="B666" s="26">
        <v>30.64</v>
      </c>
      <c r="G666" s="3"/>
    </row>
    <row r="667" spans="1:7" x14ac:dyDescent="0.3">
      <c r="A667" s="1">
        <v>44067</v>
      </c>
      <c r="B667" s="26">
        <v>31.2</v>
      </c>
      <c r="G667" s="3"/>
    </row>
    <row r="668" spans="1:7" x14ac:dyDescent="0.3">
      <c r="A668" s="1">
        <v>44068</v>
      </c>
      <c r="B668" s="26">
        <v>30.73</v>
      </c>
      <c r="G668" s="3"/>
    </row>
    <row r="669" spans="1:7" x14ac:dyDescent="0.3">
      <c r="A669" s="1">
        <v>44069</v>
      </c>
      <c r="B669" s="26">
        <v>31.49</v>
      </c>
      <c r="G669" s="3"/>
    </row>
    <row r="670" spans="1:7" x14ac:dyDescent="0.3">
      <c r="A670" s="1">
        <v>44070</v>
      </c>
      <c r="B670" s="26">
        <v>31.64</v>
      </c>
      <c r="G670" s="3"/>
    </row>
    <row r="671" spans="1:7" x14ac:dyDescent="0.3">
      <c r="A671" s="1">
        <v>44071</v>
      </c>
      <c r="B671" s="26">
        <v>33.56</v>
      </c>
      <c r="G671" s="3"/>
    </row>
    <row r="672" spans="1:7" x14ac:dyDescent="0.3">
      <c r="A672" s="1">
        <v>44074</v>
      </c>
      <c r="B672" s="26">
        <v>33.49</v>
      </c>
      <c r="G672" s="3"/>
    </row>
    <row r="673" spans="1:7" x14ac:dyDescent="0.3">
      <c r="A673" s="1">
        <v>44075</v>
      </c>
      <c r="B673" s="26">
        <v>33.64</v>
      </c>
      <c r="G673" s="3"/>
    </row>
    <row r="674" spans="1:7" x14ac:dyDescent="0.3">
      <c r="A674" s="1">
        <v>44076</v>
      </c>
      <c r="B674" s="26">
        <v>34.700000000000003</v>
      </c>
      <c r="G674" s="3"/>
    </row>
    <row r="675" spans="1:7" x14ac:dyDescent="0.3">
      <c r="A675" s="1">
        <v>44077</v>
      </c>
      <c r="B675" s="26">
        <v>33.22</v>
      </c>
      <c r="G675" s="3"/>
    </row>
    <row r="676" spans="1:7" x14ac:dyDescent="0.3">
      <c r="A676" s="1">
        <v>44078</v>
      </c>
      <c r="B676" s="26">
        <v>32.770000000000003</v>
      </c>
      <c r="G676" s="3"/>
    </row>
    <row r="677" spans="1:7" x14ac:dyDescent="0.3">
      <c r="A677" s="1">
        <v>44082</v>
      </c>
      <c r="B677" s="26">
        <v>32.51</v>
      </c>
      <c r="G677" s="3"/>
    </row>
    <row r="678" spans="1:7" x14ac:dyDescent="0.3">
      <c r="A678" s="1">
        <v>44083</v>
      </c>
      <c r="B678" s="26">
        <v>33.880000000000003</v>
      </c>
      <c r="G678" s="3"/>
    </row>
    <row r="679" spans="1:7" x14ac:dyDescent="0.3">
      <c r="A679" s="1">
        <v>44084</v>
      </c>
      <c r="B679" s="26">
        <v>33.17</v>
      </c>
      <c r="G679" s="3"/>
    </row>
    <row r="680" spans="1:7" x14ac:dyDescent="0.3">
      <c r="A680" s="1">
        <v>44085</v>
      </c>
      <c r="B680" s="26">
        <v>33.65</v>
      </c>
      <c r="G680" s="3"/>
    </row>
    <row r="681" spans="1:7" x14ac:dyDescent="0.3">
      <c r="A681" s="1">
        <v>44088</v>
      </c>
      <c r="B681" s="26">
        <v>33.880000000000003</v>
      </c>
      <c r="G681" s="3"/>
    </row>
    <row r="682" spans="1:7" x14ac:dyDescent="0.3">
      <c r="A682" s="1">
        <v>44089</v>
      </c>
      <c r="B682" s="26">
        <v>34.01</v>
      </c>
      <c r="G682" s="3"/>
    </row>
    <row r="683" spans="1:7" x14ac:dyDescent="0.3">
      <c r="A683" s="1">
        <v>44090</v>
      </c>
      <c r="B683" s="26">
        <v>34.15</v>
      </c>
      <c r="G683" s="3"/>
    </row>
    <row r="684" spans="1:7" x14ac:dyDescent="0.3">
      <c r="A684" s="1">
        <v>44091</v>
      </c>
      <c r="B684" s="26">
        <v>33.74</v>
      </c>
      <c r="G684" s="3"/>
    </row>
    <row r="685" spans="1:7" x14ac:dyDescent="0.3">
      <c r="A685" s="1">
        <v>44092</v>
      </c>
      <c r="B685" s="26">
        <v>33.64</v>
      </c>
      <c r="G685" s="3"/>
    </row>
    <row r="686" spans="1:7" x14ac:dyDescent="0.3">
      <c r="A686" s="1">
        <v>44095</v>
      </c>
      <c r="B686" s="26">
        <v>33.200000000000003</v>
      </c>
      <c r="G686" s="3"/>
    </row>
    <row r="687" spans="1:7" x14ac:dyDescent="0.3">
      <c r="A687" s="1">
        <v>44096</v>
      </c>
      <c r="B687" s="26">
        <v>33.61</v>
      </c>
      <c r="G687" s="3"/>
    </row>
    <row r="688" spans="1:7" x14ac:dyDescent="0.3">
      <c r="A688" s="1">
        <v>44097</v>
      </c>
      <c r="B688" s="26">
        <v>33.25</v>
      </c>
      <c r="G688" s="3"/>
    </row>
    <row r="689" spans="1:7" x14ac:dyDescent="0.3">
      <c r="A689" s="1">
        <v>44098</v>
      </c>
      <c r="B689" s="26">
        <v>33.130000000000003</v>
      </c>
      <c r="G689" s="3"/>
    </row>
    <row r="690" spans="1:7" x14ac:dyDescent="0.3">
      <c r="A690" s="1">
        <v>44099</v>
      </c>
      <c r="B690" s="26">
        <v>33.31</v>
      </c>
      <c r="G690" s="3"/>
    </row>
    <row r="691" spans="1:7" x14ac:dyDescent="0.3">
      <c r="A691" s="1">
        <v>44102</v>
      </c>
      <c r="B691" s="26">
        <v>34.119999999999997</v>
      </c>
      <c r="G691" s="3"/>
    </row>
    <row r="692" spans="1:7" x14ac:dyDescent="0.3">
      <c r="A692" s="1">
        <v>44103</v>
      </c>
      <c r="B692" s="26">
        <v>34.67</v>
      </c>
      <c r="G692" s="3"/>
    </row>
    <row r="693" spans="1:7" x14ac:dyDescent="0.3">
      <c r="A693" s="1">
        <v>44104</v>
      </c>
      <c r="B693" s="26">
        <v>34.31</v>
      </c>
      <c r="G693" s="3"/>
    </row>
    <row r="694" spans="1:7" x14ac:dyDescent="0.3">
      <c r="A694" s="1">
        <v>44105</v>
      </c>
      <c r="B694" s="26">
        <v>34.229999999999997</v>
      </c>
      <c r="G694" s="3"/>
    </row>
    <row r="695" spans="1:7" x14ac:dyDescent="0.3">
      <c r="A695" s="1">
        <v>44106</v>
      </c>
      <c r="B695" s="26">
        <v>34.04</v>
      </c>
      <c r="G695" s="3"/>
    </row>
    <row r="696" spans="1:7" x14ac:dyDescent="0.3">
      <c r="A696" s="1">
        <v>44109</v>
      </c>
      <c r="B696" s="26">
        <v>34.57</v>
      </c>
      <c r="G696" s="3"/>
    </row>
    <row r="697" spans="1:7" x14ac:dyDescent="0.3">
      <c r="A697" s="1">
        <v>44110</v>
      </c>
      <c r="B697" s="26">
        <v>34.200000000000003</v>
      </c>
      <c r="G697" s="3"/>
    </row>
    <row r="698" spans="1:7" x14ac:dyDescent="0.3">
      <c r="A698" s="1">
        <v>44111</v>
      </c>
      <c r="B698" s="26">
        <v>34.17</v>
      </c>
      <c r="G698" s="3"/>
    </row>
    <row r="699" spans="1:7" x14ac:dyDescent="0.3">
      <c r="A699" s="1">
        <v>44112</v>
      </c>
      <c r="B699" s="26">
        <v>34.799999999999997</v>
      </c>
      <c r="G699" s="3"/>
    </row>
    <row r="700" spans="1:7" x14ac:dyDescent="0.3">
      <c r="A700" s="1">
        <v>44113</v>
      </c>
      <c r="B700" s="26">
        <v>34.659999999999997</v>
      </c>
      <c r="G700" s="3"/>
    </row>
    <row r="701" spans="1:7" x14ac:dyDescent="0.3">
      <c r="A701" s="1">
        <v>44116</v>
      </c>
      <c r="B701" s="26">
        <v>35.1</v>
      </c>
      <c r="G701" s="3"/>
    </row>
    <row r="702" spans="1:7" x14ac:dyDescent="0.3">
      <c r="A702" s="1">
        <v>44117</v>
      </c>
      <c r="B702" s="26">
        <v>35.74</v>
      </c>
      <c r="G702" s="3"/>
    </row>
    <row r="703" spans="1:7" x14ac:dyDescent="0.3">
      <c r="A703" s="1">
        <v>44118</v>
      </c>
      <c r="B703" s="26">
        <v>35.81</v>
      </c>
      <c r="G703" s="3"/>
    </row>
    <row r="704" spans="1:7" x14ac:dyDescent="0.3">
      <c r="A704" s="1">
        <v>44119</v>
      </c>
      <c r="B704" s="26">
        <v>35.5</v>
      </c>
      <c r="G704" s="3"/>
    </row>
    <row r="705" spans="1:7" x14ac:dyDescent="0.3">
      <c r="A705" s="1">
        <v>44120</v>
      </c>
      <c r="B705" s="26">
        <v>35.549999999999997</v>
      </c>
      <c r="G705" s="3"/>
    </row>
    <row r="706" spans="1:7" x14ac:dyDescent="0.3">
      <c r="A706" s="1">
        <v>44123</v>
      </c>
      <c r="B706" s="26">
        <v>35.229999999999997</v>
      </c>
      <c r="G706" s="3"/>
    </row>
    <row r="707" spans="1:7" x14ac:dyDescent="0.3">
      <c r="A707" s="1">
        <v>44124</v>
      </c>
      <c r="B707" s="26">
        <v>35.18</v>
      </c>
      <c r="G707" s="3"/>
    </row>
    <row r="708" spans="1:7" x14ac:dyDescent="0.3">
      <c r="A708" s="1">
        <v>44125</v>
      </c>
      <c r="B708" s="26">
        <v>35.39</v>
      </c>
      <c r="G708" s="3"/>
    </row>
    <row r="709" spans="1:7" x14ac:dyDescent="0.3">
      <c r="A709" s="1">
        <v>44126</v>
      </c>
      <c r="B709" s="26">
        <v>34.86</v>
      </c>
      <c r="G709" s="3"/>
    </row>
    <row r="710" spans="1:7" x14ac:dyDescent="0.3">
      <c r="A710" s="1">
        <v>44127</v>
      </c>
      <c r="B710" s="26">
        <v>34.56</v>
      </c>
      <c r="G710" s="3"/>
    </row>
    <row r="711" spans="1:7" x14ac:dyDescent="0.3">
      <c r="A711" s="1">
        <v>44130</v>
      </c>
      <c r="B711" s="26">
        <v>32.81</v>
      </c>
      <c r="G711" s="3"/>
    </row>
    <row r="712" spans="1:7" x14ac:dyDescent="0.3">
      <c r="A712" s="1">
        <v>44131</v>
      </c>
      <c r="B712" s="26">
        <v>32.22</v>
      </c>
      <c r="G712" s="3"/>
    </row>
    <row r="713" spans="1:7" x14ac:dyDescent="0.3">
      <c r="A713" s="1">
        <v>44132</v>
      </c>
      <c r="B713" s="26">
        <v>30.77</v>
      </c>
      <c r="G713" s="3"/>
    </row>
    <row r="714" spans="1:7" x14ac:dyDescent="0.3">
      <c r="A714" s="1">
        <v>44133</v>
      </c>
      <c r="B714" s="26">
        <v>30.67</v>
      </c>
      <c r="G714" s="3"/>
    </row>
    <row r="715" spans="1:7" x14ac:dyDescent="0.3">
      <c r="A715" s="1">
        <v>44134</v>
      </c>
      <c r="B715" s="26">
        <v>30.54</v>
      </c>
      <c r="G715" s="3"/>
    </row>
    <row r="716" spans="1:7" x14ac:dyDescent="0.3">
      <c r="A716" s="1">
        <v>44137</v>
      </c>
      <c r="B716" s="26">
        <v>30.56</v>
      </c>
      <c r="G716" s="3"/>
    </row>
    <row r="717" spans="1:7" x14ac:dyDescent="0.3">
      <c r="A717" s="1">
        <v>44138</v>
      </c>
      <c r="B717" s="26">
        <v>31.3</v>
      </c>
      <c r="G717" s="3"/>
    </row>
    <row r="718" spans="1:7" x14ac:dyDescent="0.3">
      <c r="A718" s="1">
        <v>44139</v>
      </c>
      <c r="B718" s="26">
        <v>31.54</v>
      </c>
      <c r="G718" s="3"/>
    </row>
    <row r="719" spans="1:7" x14ac:dyDescent="0.3">
      <c r="A719" s="1">
        <v>44140</v>
      </c>
      <c r="B719" s="26">
        <v>32.700000000000003</v>
      </c>
      <c r="G719" s="3"/>
    </row>
    <row r="720" spans="1:7" x14ac:dyDescent="0.3">
      <c r="A720" s="1">
        <v>44141</v>
      </c>
      <c r="B720" s="26">
        <v>32.74</v>
      </c>
      <c r="G720" s="3"/>
    </row>
    <row r="721" spans="1:7" x14ac:dyDescent="0.3">
      <c r="A721" s="1">
        <v>44144</v>
      </c>
      <c r="B721" s="26">
        <v>32.56</v>
      </c>
      <c r="G721" s="3"/>
    </row>
    <row r="722" spans="1:7" x14ac:dyDescent="0.3">
      <c r="A722" s="1">
        <v>44145</v>
      </c>
      <c r="B722" s="26">
        <v>32.75</v>
      </c>
      <c r="G722" s="3"/>
    </row>
    <row r="723" spans="1:7" x14ac:dyDescent="0.3">
      <c r="A723" s="1">
        <v>44146</v>
      </c>
      <c r="B723" s="26">
        <v>32.880000000000003</v>
      </c>
      <c r="G723" s="3"/>
    </row>
    <row r="724" spans="1:7" x14ac:dyDescent="0.3">
      <c r="A724" s="1">
        <v>44147</v>
      </c>
      <c r="B724" s="26">
        <v>32.65</v>
      </c>
      <c r="G724" s="3"/>
    </row>
    <row r="725" spans="1:7" x14ac:dyDescent="0.3">
      <c r="A725" s="1">
        <v>44148</v>
      </c>
      <c r="B725" s="26">
        <v>33.51</v>
      </c>
      <c r="G725" s="3"/>
    </row>
    <row r="726" spans="1:7" x14ac:dyDescent="0.3">
      <c r="A726" s="1">
        <v>44151</v>
      </c>
      <c r="B726" s="26">
        <v>34.14</v>
      </c>
      <c r="G726" s="3"/>
    </row>
    <row r="727" spans="1:7" x14ac:dyDescent="0.3">
      <c r="A727" s="1">
        <v>44152</v>
      </c>
      <c r="B727" s="26">
        <v>34.39</v>
      </c>
      <c r="G727" s="3"/>
    </row>
    <row r="728" spans="1:7" x14ac:dyDescent="0.3">
      <c r="A728" s="1">
        <v>44153</v>
      </c>
      <c r="B728" s="26">
        <v>34.26</v>
      </c>
      <c r="G728" s="3"/>
    </row>
    <row r="729" spans="1:7" x14ac:dyDescent="0.3">
      <c r="A729" s="1">
        <v>44154</v>
      </c>
      <c r="B729" s="26">
        <v>34.72</v>
      </c>
      <c r="G729" s="3"/>
    </row>
    <row r="730" spans="1:7" x14ac:dyDescent="0.3">
      <c r="A730" s="1">
        <v>44155</v>
      </c>
      <c r="B730" s="26">
        <v>34.64</v>
      </c>
      <c r="G730" s="3"/>
    </row>
    <row r="731" spans="1:7" x14ac:dyDescent="0.3">
      <c r="A731" s="1">
        <v>44158</v>
      </c>
      <c r="B731" s="26">
        <v>35.159999999999997</v>
      </c>
      <c r="G731" s="3"/>
    </row>
    <row r="732" spans="1:7" x14ac:dyDescent="0.3">
      <c r="A732" s="1">
        <v>44159</v>
      </c>
      <c r="B732" s="26">
        <v>35.65</v>
      </c>
      <c r="G732" s="3"/>
    </row>
    <row r="733" spans="1:7" x14ac:dyDescent="0.3">
      <c r="A733" s="1">
        <v>44160</v>
      </c>
      <c r="B733" s="26">
        <v>35.15</v>
      </c>
      <c r="G733" s="3"/>
    </row>
    <row r="734" spans="1:7" x14ac:dyDescent="0.3">
      <c r="A734" s="1">
        <v>44162</v>
      </c>
      <c r="B734" s="26">
        <v>35.39</v>
      </c>
      <c r="G734" s="3"/>
    </row>
    <row r="735" spans="1:7" x14ac:dyDescent="0.3">
      <c r="A735" s="1">
        <v>44165</v>
      </c>
      <c r="B735" s="26">
        <v>34.99</v>
      </c>
      <c r="G735" s="3"/>
    </row>
    <row r="736" spans="1:7" x14ac:dyDescent="0.3">
      <c r="A736" s="1">
        <v>44166</v>
      </c>
      <c r="B736" s="26">
        <v>35.74</v>
      </c>
      <c r="G736" s="3"/>
    </row>
    <row r="737" spans="1:7" x14ac:dyDescent="0.3">
      <c r="A737" s="1">
        <v>44167</v>
      </c>
      <c r="B737" s="26">
        <v>35.74</v>
      </c>
      <c r="G737" s="3"/>
    </row>
    <row r="738" spans="1:7" x14ac:dyDescent="0.3">
      <c r="A738" s="1">
        <v>44168</v>
      </c>
      <c r="B738" s="26">
        <v>35.94</v>
      </c>
      <c r="G738" s="3"/>
    </row>
    <row r="739" spans="1:7" x14ac:dyDescent="0.3">
      <c r="A739" s="1">
        <v>44169</v>
      </c>
      <c r="B739" s="26">
        <v>36.54</v>
      </c>
      <c r="G739" s="3"/>
    </row>
    <row r="740" spans="1:7" x14ac:dyDescent="0.3">
      <c r="A740" s="1">
        <v>44172</v>
      </c>
      <c r="B740" s="26">
        <v>35.67</v>
      </c>
      <c r="G740" s="3"/>
    </row>
    <row r="741" spans="1:7" x14ac:dyDescent="0.3">
      <c r="A741" s="1">
        <v>44173</v>
      </c>
      <c r="B741" s="26">
        <v>36.43</v>
      </c>
      <c r="G741" s="3"/>
    </row>
    <row r="742" spans="1:7" x14ac:dyDescent="0.3">
      <c r="A742" s="1">
        <v>44174</v>
      </c>
      <c r="B742" s="26">
        <v>36.25</v>
      </c>
      <c r="G742" s="3"/>
    </row>
    <row r="743" spans="1:7" x14ac:dyDescent="0.3">
      <c r="A743" s="1">
        <v>44175</v>
      </c>
      <c r="B743" s="26">
        <v>36.57</v>
      </c>
      <c r="G743" s="3"/>
    </row>
    <row r="744" spans="1:7" x14ac:dyDescent="0.3">
      <c r="A744" s="1">
        <v>44176</v>
      </c>
      <c r="B744" s="26">
        <v>36.31</v>
      </c>
      <c r="G744" s="3"/>
    </row>
    <row r="745" spans="1:7" x14ac:dyDescent="0.3">
      <c r="A745" s="1">
        <v>44179</v>
      </c>
      <c r="B745" s="26">
        <v>36.71</v>
      </c>
      <c r="G745" s="3"/>
    </row>
    <row r="746" spans="1:7" x14ac:dyDescent="0.3">
      <c r="A746" s="1">
        <v>44180</v>
      </c>
      <c r="B746" s="26">
        <v>37.369999999999997</v>
      </c>
      <c r="G746" s="3"/>
    </row>
    <row r="747" spans="1:7" x14ac:dyDescent="0.3">
      <c r="A747" s="1">
        <v>44181</v>
      </c>
      <c r="B747" s="26">
        <v>37.44</v>
      </c>
      <c r="G747" s="3"/>
    </row>
    <row r="748" spans="1:7" x14ac:dyDescent="0.3">
      <c r="A748" s="1">
        <v>44182</v>
      </c>
      <c r="B748" s="26">
        <v>37.869999999999997</v>
      </c>
      <c r="G748" s="3"/>
    </row>
    <row r="749" spans="1:7" x14ac:dyDescent="0.3">
      <c r="A749" s="1">
        <v>44183</v>
      </c>
      <c r="B749" s="26">
        <v>36.96</v>
      </c>
      <c r="G749" s="3"/>
    </row>
    <row r="750" spans="1:7" x14ac:dyDescent="0.3">
      <c r="A750" s="1">
        <v>44186</v>
      </c>
      <c r="B750" s="26">
        <v>37.03</v>
      </c>
      <c r="G750" s="3"/>
    </row>
    <row r="751" spans="1:7" x14ac:dyDescent="0.3">
      <c r="A751" s="1">
        <v>44187</v>
      </c>
      <c r="B751" s="26">
        <v>36.86</v>
      </c>
      <c r="G751" s="3"/>
    </row>
    <row r="752" spans="1:7" x14ac:dyDescent="0.3">
      <c r="A752" s="1">
        <v>44188</v>
      </c>
      <c r="B752" s="26">
        <v>37.200000000000003</v>
      </c>
      <c r="G752" s="3"/>
    </row>
    <row r="753" spans="1:7" x14ac:dyDescent="0.3">
      <c r="A753" s="1">
        <v>44189</v>
      </c>
      <c r="B753" s="26">
        <v>36.99</v>
      </c>
      <c r="G753" s="3"/>
    </row>
    <row r="754" spans="1:7" x14ac:dyDescent="0.3">
      <c r="A754" s="1">
        <v>44193</v>
      </c>
      <c r="B754" s="26">
        <v>36.92</v>
      </c>
      <c r="G754" s="3"/>
    </row>
    <row r="755" spans="1:7" x14ac:dyDescent="0.3">
      <c r="A755" s="1">
        <v>44194</v>
      </c>
      <c r="B755" s="26">
        <v>36.24</v>
      </c>
      <c r="G755" s="3"/>
    </row>
    <row r="756" spans="1:7" x14ac:dyDescent="0.3">
      <c r="A756" s="1">
        <v>44195</v>
      </c>
      <c r="B756" s="26">
        <v>36.75</v>
      </c>
      <c r="G756" s="3"/>
    </row>
    <row r="757" spans="1:7" x14ac:dyDescent="0.3">
      <c r="A757" s="1">
        <v>44196</v>
      </c>
      <c r="B757" s="26">
        <v>37.15</v>
      </c>
      <c r="G757" s="3"/>
    </row>
    <row r="758" spans="1:7" x14ac:dyDescent="0.3">
      <c r="A758" s="1">
        <v>44200</v>
      </c>
      <c r="B758" s="26">
        <v>36.74</v>
      </c>
      <c r="G758" s="3"/>
    </row>
    <row r="759" spans="1:7" x14ac:dyDescent="0.3">
      <c r="A759" s="1">
        <v>44201</v>
      </c>
      <c r="B759" s="26">
        <v>37.229999999999997</v>
      </c>
      <c r="G759" s="3"/>
    </row>
    <row r="760" spans="1:7" x14ac:dyDescent="0.3">
      <c r="A760" s="1">
        <v>44202</v>
      </c>
      <c r="B760" s="26">
        <v>37.54</v>
      </c>
      <c r="G760" s="3"/>
    </row>
    <row r="761" spans="1:7" x14ac:dyDescent="0.3">
      <c r="A761" s="1">
        <v>44203</v>
      </c>
      <c r="B761" s="26">
        <v>38.69</v>
      </c>
      <c r="G761" s="3"/>
    </row>
    <row r="762" spans="1:7" x14ac:dyDescent="0.3">
      <c r="A762" s="1">
        <v>44204</v>
      </c>
      <c r="B762" s="26">
        <v>39.14</v>
      </c>
      <c r="G762" s="3"/>
    </row>
    <row r="763" spans="1:7" x14ac:dyDescent="0.3">
      <c r="A763" s="1">
        <v>44207</v>
      </c>
      <c r="B763" s="26">
        <v>38.33</v>
      </c>
      <c r="G763" s="3"/>
    </row>
    <row r="764" spans="1:7" x14ac:dyDescent="0.3">
      <c r="A764" s="1">
        <v>44208</v>
      </c>
      <c r="B764" s="26">
        <v>38.9</v>
      </c>
      <c r="G764" s="3"/>
    </row>
    <row r="765" spans="1:7" x14ac:dyDescent="0.3">
      <c r="A765" s="1">
        <v>44209</v>
      </c>
      <c r="B765" s="26">
        <v>36.1</v>
      </c>
      <c r="G765" s="3"/>
    </row>
    <row r="766" spans="1:7" x14ac:dyDescent="0.3">
      <c r="A766" s="1">
        <v>44210</v>
      </c>
      <c r="B766" s="26">
        <v>37.130000000000003</v>
      </c>
      <c r="G766" s="3"/>
    </row>
    <row r="767" spans="1:7" x14ac:dyDescent="0.3">
      <c r="A767" s="1">
        <v>44211</v>
      </c>
      <c r="B767" s="26">
        <v>37.64</v>
      </c>
      <c r="G767" s="3"/>
    </row>
    <row r="768" spans="1:7" x14ac:dyDescent="0.3">
      <c r="A768" s="1">
        <v>44215</v>
      </c>
      <c r="B768" s="26">
        <v>37.94</v>
      </c>
      <c r="G768" s="3"/>
    </row>
    <row r="769" spans="1:7" x14ac:dyDescent="0.3">
      <c r="A769" s="1">
        <v>44216</v>
      </c>
      <c r="B769" s="26">
        <v>39.049999999999997</v>
      </c>
      <c r="G769" s="3"/>
    </row>
    <row r="770" spans="1:7" x14ac:dyDescent="0.3">
      <c r="A770" s="1">
        <v>44217</v>
      </c>
      <c r="B770" s="26">
        <v>38.979999999999997</v>
      </c>
      <c r="G770" s="3"/>
    </row>
    <row r="771" spans="1:7" x14ac:dyDescent="0.3">
      <c r="A771" s="1">
        <v>44218</v>
      </c>
      <c r="B771" s="26">
        <v>38.49</v>
      </c>
      <c r="G771" s="3"/>
    </row>
    <row r="772" spans="1:7" x14ac:dyDescent="0.3">
      <c r="A772" s="1">
        <v>44221</v>
      </c>
      <c r="B772" s="26">
        <v>38.36</v>
      </c>
      <c r="G772" s="3"/>
    </row>
    <row r="773" spans="1:7" x14ac:dyDescent="0.3">
      <c r="A773" s="1">
        <v>44222</v>
      </c>
      <c r="B773" s="26">
        <v>38.54</v>
      </c>
      <c r="G773" s="3"/>
    </row>
    <row r="774" spans="1:7" x14ac:dyDescent="0.3">
      <c r="A774" s="1">
        <v>44223</v>
      </c>
      <c r="B774" s="26">
        <v>37.44</v>
      </c>
      <c r="G774" s="3"/>
    </row>
    <row r="775" spans="1:7" x14ac:dyDescent="0.3">
      <c r="A775" s="1">
        <v>44224</v>
      </c>
      <c r="B775" s="26">
        <v>37.47</v>
      </c>
      <c r="G775" s="3"/>
    </row>
    <row r="776" spans="1:7" x14ac:dyDescent="0.3">
      <c r="A776" s="1">
        <v>44225</v>
      </c>
      <c r="B776" s="26">
        <v>36.94</v>
      </c>
      <c r="G776" s="3"/>
    </row>
    <row r="777" spans="1:7" x14ac:dyDescent="0.3">
      <c r="A777" s="1">
        <v>44228</v>
      </c>
      <c r="B777" s="26">
        <v>37.479999999999997</v>
      </c>
      <c r="G777" s="3"/>
    </row>
    <row r="778" spans="1:7" x14ac:dyDescent="0.3">
      <c r="A778" s="1">
        <v>44229</v>
      </c>
      <c r="B778" s="26">
        <v>39.11</v>
      </c>
      <c r="G778" s="3"/>
    </row>
    <row r="779" spans="1:7" x14ac:dyDescent="0.3">
      <c r="A779" s="1">
        <v>44230</v>
      </c>
      <c r="B779" s="26">
        <v>39.409999999999997</v>
      </c>
      <c r="G779" s="3"/>
    </row>
    <row r="780" spans="1:7" x14ac:dyDescent="0.3">
      <c r="A780" s="1">
        <v>44231</v>
      </c>
      <c r="B780" s="26">
        <v>40.200000000000003</v>
      </c>
      <c r="G780" s="3"/>
    </row>
    <row r="781" spans="1:7" x14ac:dyDescent="0.3">
      <c r="A781" s="1">
        <v>44232</v>
      </c>
      <c r="B781" s="26">
        <v>40.35</v>
      </c>
      <c r="G781" s="3"/>
    </row>
    <row r="782" spans="1:7" x14ac:dyDescent="0.3">
      <c r="A782" s="1">
        <v>44235</v>
      </c>
      <c r="B782" s="26">
        <v>40.520000000000003</v>
      </c>
      <c r="G782" s="3"/>
    </row>
    <row r="783" spans="1:7" x14ac:dyDescent="0.3">
      <c r="A783" s="1">
        <v>44236</v>
      </c>
      <c r="B783" s="26">
        <v>40.340000000000003</v>
      </c>
      <c r="G783" s="3"/>
    </row>
    <row r="784" spans="1:7" x14ac:dyDescent="0.3">
      <c r="A784" s="1">
        <v>44237</v>
      </c>
      <c r="B784" s="26">
        <v>40.33</v>
      </c>
      <c r="G784" s="3"/>
    </row>
    <row r="785" spans="1:7" x14ac:dyDescent="0.3">
      <c r="A785" s="1">
        <v>44238</v>
      </c>
      <c r="B785" s="26">
        <v>40.29</v>
      </c>
      <c r="G785" s="3"/>
    </row>
    <row r="786" spans="1:7" x14ac:dyDescent="0.3">
      <c r="A786" s="1">
        <v>44239</v>
      </c>
      <c r="B786" s="26">
        <v>40.57</v>
      </c>
      <c r="G786" s="3"/>
    </row>
    <row r="787" spans="1:7" x14ac:dyDescent="0.3">
      <c r="A787" s="1">
        <v>44243</v>
      </c>
      <c r="B787" s="26">
        <v>40.26</v>
      </c>
      <c r="G787" s="3"/>
    </row>
    <row r="788" spans="1:7" x14ac:dyDescent="0.3">
      <c r="A788" s="1">
        <v>44244</v>
      </c>
      <c r="B788" s="26">
        <v>40.17</v>
      </c>
      <c r="G788" s="3"/>
    </row>
    <row r="789" spans="1:7" x14ac:dyDescent="0.3">
      <c r="A789" s="1">
        <v>44245</v>
      </c>
      <c r="B789" s="26">
        <v>40.39</v>
      </c>
      <c r="G789" s="3"/>
    </row>
    <row r="790" spans="1:7" x14ac:dyDescent="0.3">
      <c r="A790" s="1">
        <v>44246</v>
      </c>
      <c r="B790" s="26">
        <v>40.94</v>
      </c>
      <c r="G790" s="3"/>
    </row>
    <row r="791" spans="1:7" x14ac:dyDescent="0.3">
      <c r="A791" s="1">
        <v>44249</v>
      </c>
      <c r="B791" s="26">
        <v>40.94</v>
      </c>
      <c r="G791" s="3"/>
    </row>
    <row r="792" spans="1:7" x14ac:dyDescent="0.3">
      <c r="A792" s="1">
        <v>44250</v>
      </c>
      <c r="B792" s="26">
        <v>40.83</v>
      </c>
      <c r="G792" s="3"/>
    </row>
    <row r="793" spans="1:7" x14ac:dyDescent="0.3">
      <c r="A793" s="1">
        <v>44251</v>
      </c>
      <c r="B793" s="26">
        <v>41.4</v>
      </c>
      <c r="G793" s="3"/>
    </row>
    <row r="794" spans="1:7" x14ac:dyDescent="0.3">
      <c r="A794" s="1">
        <v>44252</v>
      </c>
      <c r="B794" s="26">
        <v>40.39</v>
      </c>
      <c r="G794" s="3"/>
    </row>
    <row r="795" spans="1:7" x14ac:dyDescent="0.3">
      <c r="A795" s="1">
        <v>44253</v>
      </c>
      <c r="B795" s="26">
        <v>41.09</v>
      </c>
      <c r="G795" s="3"/>
    </row>
    <row r="796" spans="1:7" x14ac:dyDescent="0.3">
      <c r="A796" s="1">
        <v>44256</v>
      </c>
      <c r="B796" s="26">
        <v>42.11</v>
      </c>
      <c r="G796" s="3"/>
    </row>
    <row r="797" spans="1:7" x14ac:dyDescent="0.3">
      <c r="A797" s="1">
        <v>44257</v>
      </c>
      <c r="B797" s="26">
        <v>41.92</v>
      </c>
      <c r="G797" s="3"/>
    </row>
    <row r="798" spans="1:7" x14ac:dyDescent="0.3">
      <c r="A798" s="1">
        <v>44258</v>
      </c>
      <c r="B798" s="26">
        <v>42.37</v>
      </c>
      <c r="G798" s="3"/>
    </row>
    <row r="799" spans="1:7" x14ac:dyDescent="0.3">
      <c r="A799" s="1">
        <v>44259</v>
      </c>
      <c r="B799" s="26">
        <v>41.97</v>
      </c>
      <c r="G799" s="3"/>
    </row>
    <row r="800" spans="1:7" x14ac:dyDescent="0.3">
      <c r="A800" s="1">
        <v>44260</v>
      </c>
      <c r="B800" s="26">
        <v>43.26</v>
      </c>
      <c r="G800" s="3"/>
    </row>
    <row r="801" spans="1:7" x14ac:dyDescent="0.3">
      <c r="A801" s="1">
        <v>44263</v>
      </c>
      <c r="B801" s="26">
        <v>43.14</v>
      </c>
      <c r="G801" s="3"/>
    </row>
    <row r="802" spans="1:7" x14ac:dyDescent="0.3">
      <c r="A802" s="1">
        <v>44264</v>
      </c>
      <c r="B802" s="26">
        <v>43.84</v>
      </c>
      <c r="G802" s="3"/>
    </row>
    <row r="803" spans="1:7" x14ac:dyDescent="0.3">
      <c r="A803" s="1">
        <v>44265</v>
      </c>
      <c r="B803" s="26">
        <v>44.44</v>
      </c>
      <c r="G803" s="3"/>
    </row>
    <row r="804" spans="1:7" x14ac:dyDescent="0.3">
      <c r="A804" s="1">
        <v>44266</v>
      </c>
      <c r="B804" s="26">
        <v>44.92</v>
      </c>
      <c r="G804" s="3"/>
    </row>
    <row r="805" spans="1:7" x14ac:dyDescent="0.3">
      <c r="A805" s="1">
        <v>44267</v>
      </c>
      <c r="B805" s="26">
        <v>45.02</v>
      </c>
      <c r="G805" s="3"/>
    </row>
    <row r="806" spans="1:7" x14ac:dyDescent="0.3">
      <c r="A806" s="1">
        <v>44270</v>
      </c>
      <c r="B806" s="26">
        <v>45.26</v>
      </c>
      <c r="G806" s="3"/>
    </row>
    <row r="807" spans="1:7" x14ac:dyDescent="0.3">
      <c r="A807" s="1">
        <v>44271</v>
      </c>
      <c r="B807" s="26">
        <v>45.15</v>
      </c>
      <c r="G807" s="3"/>
    </row>
    <row r="808" spans="1:7" x14ac:dyDescent="0.3">
      <c r="A808" s="1">
        <v>44272</v>
      </c>
      <c r="B808" s="26">
        <v>46.26</v>
      </c>
      <c r="G808" s="3"/>
    </row>
    <row r="809" spans="1:7" x14ac:dyDescent="0.3">
      <c r="A809" s="1">
        <v>44273</v>
      </c>
      <c r="B809" s="26">
        <v>44.66</v>
      </c>
      <c r="G809" s="3"/>
    </row>
    <row r="810" spans="1:7" x14ac:dyDescent="0.3">
      <c r="A810" s="1">
        <v>44274</v>
      </c>
      <c r="B810" s="26">
        <v>44.41</v>
      </c>
      <c r="G810" s="3"/>
    </row>
    <row r="811" spans="1:7" x14ac:dyDescent="0.3">
      <c r="A811" s="1">
        <v>44277</v>
      </c>
      <c r="B811" s="26">
        <v>44.27</v>
      </c>
      <c r="G811" s="3"/>
    </row>
    <row r="812" spans="1:7" x14ac:dyDescent="0.3">
      <c r="A812" s="1">
        <v>44278</v>
      </c>
      <c r="B812" s="26">
        <v>43.46</v>
      </c>
      <c r="G812" s="3"/>
    </row>
    <row r="813" spans="1:7" x14ac:dyDescent="0.3">
      <c r="A813" s="1">
        <v>44279</v>
      </c>
      <c r="B813" s="26">
        <v>43.77</v>
      </c>
      <c r="G813" s="3"/>
    </row>
    <row r="814" spans="1:7" x14ac:dyDescent="0.3">
      <c r="A814" s="1">
        <v>44280</v>
      </c>
      <c r="B814" s="26">
        <v>43.58</v>
      </c>
      <c r="G814" s="3"/>
    </row>
    <row r="815" spans="1:7" x14ac:dyDescent="0.3">
      <c r="A815" s="1">
        <v>44281</v>
      </c>
      <c r="B815" s="26">
        <v>45.1</v>
      </c>
      <c r="G815" s="3"/>
    </row>
    <row r="816" spans="1:7" x14ac:dyDescent="0.3">
      <c r="A816" s="1">
        <v>44284</v>
      </c>
      <c r="B816" s="26">
        <v>44.71</v>
      </c>
      <c r="G816" s="3"/>
    </row>
    <row r="817" spans="1:7" x14ac:dyDescent="0.3">
      <c r="A817" s="1">
        <v>44285</v>
      </c>
      <c r="B817" s="26">
        <v>44.9</v>
      </c>
      <c r="G817" s="3"/>
    </row>
    <row r="818" spans="1:7" x14ac:dyDescent="0.3">
      <c r="A818" s="1">
        <v>44286</v>
      </c>
      <c r="B818" s="26">
        <v>44.68</v>
      </c>
      <c r="G818" s="3"/>
    </row>
    <row r="819" spans="1:7" x14ac:dyDescent="0.3">
      <c r="A819" s="1">
        <v>44287</v>
      </c>
      <c r="B819" s="26">
        <v>45.15</v>
      </c>
      <c r="G819" s="3"/>
    </row>
    <row r="820" spans="1:7" x14ac:dyDescent="0.3">
      <c r="A820" s="1">
        <v>44291</v>
      </c>
      <c r="B820" s="26">
        <v>45.29</v>
      </c>
      <c r="G820" s="3"/>
    </row>
    <row r="821" spans="1:7" x14ac:dyDescent="0.3">
      <c r="A821" s="1">
        <v>44292</v>
      </c>
      <c r="B821" s="26">
        <v>45.35</v>
      </c>
      <c r="G821" s="3"/>
    </row>
    <row r="822" spans="1:7" x14ac:dyDescent="0.3">
      <c r="A822" s="1">
        <v>44293</v>
      </c>
      <c r="B822" s="26">
        <v>46.38</v>
      </c>
      <c r="G822" s="3"/>
    </row>
    <row r="823" spans="1:7" x14ac:dyDescent="0.3">
      <c r="A823" s="1">
        <v>44294</v>
      </c>
      <c r="B823" s="26">
        <v>46.92</v>
      </c>
      <c r="G823" s="3"/>
    </row>
    <row r="824" spans="1:7" x14ac:dyDescent="0.3">
      <c r="A824" s="1">
        <v>44295</v>
      </c>
      <c r="B824" s="26">
        <v>47.58</v>
      </c>
      <c r="G824" s="3"/>
    </row>
    <row r="825" spans="1:7" x14ac:dyDescent="0.3">
      <c r="A825" s="1">
        <v>44298</v>
      </c>
      <c r="B825" s="26">
        <v>47.36</v>
      </c>
      <c r="G825" s="3"/>
    </row>
    <row r="826" spans="1:7" x14ac:dyDescent="0.3">
      <c r="A826" s="1">
        <v>44299</v>
      </c>
      <c r="B826" s="26">
        <v>46.9</v>
      </c>
      <c r="G826" s="3"/>
    </row>
    <row r="827" spans="1:7" x14ac:dyDescent="0.3">
      <c r="A827" s="1">
        <v>44300</v>
      </c>
      <c r="B827" s="26">
        <v>46.98</v>
      </c>
      <c r="G827" s="3"/>
    </row>
    <row r="828" spans="1:7" x14ac:dyDescent="0.3">
      <c r="A828" s="1">
        <v>44301</v>
      </c>
      <c r="B828" s="26">
        <v>50.14</v>
      </c>
      <c r="G828" s="3"/>
    </row>
    <row r="829" spans="1:7" x14ac:dyDescent="0.3">
      <c r="A829" s="1">
        <v>44302</v>
      </c>
      <c r="B829" s="26">
        <v>51.4</v>
      </c>
      <c r="G829" s="3"/>
    </row>
    <row r="830" spans="1:7" x14ac:dyDescent="0.3">
      <c r="A830" s="1">
        <v>44305</v>
      </c>
      <c r="B830" s="26">
        <v>52.42</v>
      </c>
      <c r="G830" s="3"/>
    </row>
    <row r="831" spans="1:7" x14ac:dyDescent="0.3">
      <c r="A831" s="1">
        <v>44306</v>
      </c>
      <c r="B831" s="26">
        <v>51.43</v>
      </c>
      <c r="G831" s="3"/>
    </row>
    <row r="832" spans="1:7" x14ac:dyDescent="0.3">
      <c r="A832" s="1">
        <v>44307</v>
      </c>
      <c r="B832" s="26">
        <v>51.4</v>
      </c>
      <c r="G832" s="3"/>
    </row>
    <row r="833" spans="1:7" x14ac:dyDescent="0.3">
      <c r="A833" s="1">
        <v>44308</v>
      </c>
      <c r="B833" s="26">
        <v>50.93</v>
      </c>
      <c r="G833" s="3"/>
    </row>
    <row r="834" spans="1:7" x14ac:dyDescent="0.3">
      <c r="A834" s="1">
        <v>44309</v>
      </c>
      <c r="B834" s="26">
        <v>51.4</v>
      </c>
      <c r="G834" s="3"/>
    </row>
    <row r="835" spans="1:7" x14ac:dyDescent="0.3">
      <c r="A835" s="1">
        <v>44312</v>
      </c>
      <c r="B835" s="26">
        <v>50.88</v>
      </c>
      <c r="G835" s="3"/>
    </row>
    <row r="836" spans="1:7" x14ac:dyDescent="0.3">
      <c r="A836" s="1">
        <v>44313</v>
      </c>
      <c r="B836" s="26">
        <v>51.04</v>
      </c>
      <c r="G836" s="3"/>
    </row>
    <row r="837" spans="1:7" x14ac:dyDescent="0.3">
      <c r="A837" s="1">
        <v>44314</v>
      </c>
      <c r="B837" s="26">
        <v>50.39</v>
      </c>
      <c r="G837" s="3"/>
    </row>
    <row r="838" spans="1:7" x14ac:dyDescent="0.3">
      <c r="A838" s="1">
        <v>44315</v>
      </c>
      <c r="B838" s="26">
        <v>50.68</v>
      </c>
      <c r="G838" s="3"/>
    </row>
    <row r="839" spans="1:7" x14ac:dyDescent="0.3">
      <c r="A839" s="1">
        <v>44316</v>
      </c>
      <c r="B839" s="26">
        <v>49.84</v>
      </c>
      <c r="G839" s="3"/>
    </row>
    <row r="840" spans="1:7" x14ac:dyDescent="0.3">
      <c r="A840" s="1">
        <v>44319</v>
      </c>
      <c r="B840" s="26">
        <v>49.56</v>
      </c>
      <c r="G840" s="3"/>
    </row>
    <row r="841" spans="1:7" x14ac:dyDescent="0.3">
      <c r="A841" s="1">
        <v>44320</v>
      </c>
      <c r="B841" s="26">
        <v>48.92</v>
      </c>
      <c r="G841" s="3"/>
    </row>
    <row r="842" spans="1:7" x14ac:dyDescent="0.3">
      <c r="A842" s="1">
        <v>44321</v>
      </c>
      <c r="B842" s="26">
        <v>49.87</v>
      </c>
      <c r="G842" s="3"/>
    </row>
    <row r="843" spans="1:7" x14ac:dyDescent="0.3">
      <c r="A843" s="1">
        <v>44322</v>
      </c>
      <c r="B843" s="26">
        <v>50.57</v>
      </c>
      <c r="G843" s="3"/>
    </row>
    <row r="844" spans="1:7" x14ac:dyDescent="0.3">
      <c r="A844" s="1">
        <v>44323</v>
      </c>
      <c r="B844" s="26">
        <v>51.22</v>
      </c>
      <c r="G844" s="3"/>
    </row>
    <row r="845" spans="1:7" x14ac:dyDescent="0.3">
      <c r="A845" s="1">
        <v>44326</v>
      </c>
      <c r="B845" s="26">
        <v>50.52</v>
      </c>
      <c r="G845" s="3"/>
    </row>
    <row r="846" spans="1:7" x14ac:dyDescent="0.3">
      <c r="A846" s="1">
        <v>44327</v>
      </c>
      <c r="B846" s="26">
        <v>49.58</v>
      </c>
      <c r="G846" s="3"/>
    </row>
    <row r="847" spans="1:7" x14ac:dyDescent="0.3">
      <c r="A847" s="1">
        <v>44328</v>
      </c>
      <c r="B847" s="26">
        <v>47.69</v>
      </c>
      <c r="G847" s="3"/>
    </row>
    <row r="848" spans="1:7" x14ac:dyDescent="0.3">
      <c r="A848" s="1">
        <v>44329</v>
      </c>
      <c r="B848" s="26">
        <v>48.86</v>
      </c>
      <c r="G848" s="3"/>
    </row>
    <row r="849" spans="1:7" x14ac:dyDescent="0.3">
      <c r="A849" s="1">
        <v>44330</v>
      </c>
      <c r="B849" s="26">
        <v>49.89</v>
      </c>
      <c r="G849" s="3"/>
    </row>
    <row r="850" spans="1:7" x14ac:dyDescent="0.3">
      <c r="A850" s="1">
        <v>44333</v>
      </c>
      <c r="B850" s="26">
        <v>49.87</v>
      </c>
      <c r="G850" s="3"/>
    </row>
    <row r="851" spans="1:7" x14ac:dyDescent="0.3">
      <c r="A851" s="1">
        <v>44334</v>
      </c>
      <c r="B851" s="26">
        <v>49.75</v>
      </c>
      <c r="G851" s="3"/>
    </row>
    <row r="852" spans="1:7" x14ac:dyDescent="0.3">
      <c r="A852" s="1">
        <v>44335</v>
      </c>
      <c r="B852" s="26">
        <v>49.06</v>
      </c>
      <c r="G852" s="3"/>
    </row>
    <row r="853" spans="1:7" x14ac:dyDescent="0.3">
      <c r="A853" s="1">
        <v>44336</v>
      </c>
      <c r="B853" s="26">
        <v>49.98</v>
      </c>
      <c r="G853" s="3"/>
    </row>
    <row r="854" spans="1:7" x14ac:dyDescent="0.3">
      <c r="A854" s="1">
        <v>44337</v>
      </c>
      <c r="B854" s="26">
        <v>49.91</v>
      </c>
      <c r="G854" s="3"/>
    </row>
    <row r="855" spans="1:7" x14ac:dyDescent="0.3">
      <c r="A855" s="1">
        <v>44340</v>
      </c>
      <c r="B855" s="26">
        <v>50.76</v>
      </c>
      <c r="G855" s="3"/>
    </row>
    <row r="856" spans="1:7" x14ac:dyDescent="0.3">
      <c r="A856" s="1">
        <v>44341</v>
      </c>
      <c r="B856" s="26">
        <v>50.44</v>
      </c>
      <c r="G856" s="3"/>
    </row>
    <row r="857" spans="1:7" x14ac:dyDescent="0.3">
      <c r="A857" s="1">
        <v>44342</v>
      </c>
      <c r="B857" s="26">
        <v>50.51</v>
      </c>
      <c r="G857" s="3"/>
    </row>
    <row r="858" spans="1:7" x14ac:dyDescent="0.3">
      <c r="A858" s="1">
        <v>44343</v>
      </c>
      <c r="B858" s="26">
        <v>50.53</v>
      </c>
      <c r="G858" s="3"/>
    </row>
    <row r="859" spans="1:7" x14ac:dyDescent="0.3">
      <c r="A859" s="1">
        <v>44344</v>
      </c>
      <c r="B859" s="26">
        <v>49.99</v>
      </c>
      <c r="G859" s="3"/>
    </row>
    <row r="860" spans="1:7" x14ac:dyDescent="0.3">
      <c r="A860" s="1">
        <v>44348</v>
      </c>
      <c r="B860" s="26">
        <v>52.13</v>
      </c>
      <c r="G860" s="3"/>
    </row>
    <row r="861" spans="1:7" x14ac:dyDescent="0.3">
      <c r="A861" s="1">
        <v>44349</v>
      </c>
      <c r="B861" s="26">
        <v>51.08</v>
      </c>
      <c r="G861" s="3"/>
    </row>
    <row r="862" spans="1:7" x14ac:dyDescent="0.3">
      <c r="A862" s="1">
        <v>44350</v>
      </c>
      <c r="B862" s="26">
        <v>51.53</v>
      </c>
      <c r="G862" s="3"/>
    </row>
    <row r="863" spans="1:7" x14ac:dyDescent="0.3">
      <c r="A863" s="1">
        <v>44351</v>
      </c>
      <c r="B863" s="26">
        <v>52.47</v>
      </c>
      <c r="G863" s="3"/>
    </row>
    <row r="864" spans="1:7" x14ac:dyDescent="0.3">
      <c r="A864" s="1">
        <v>44354</v>
      </c>
      <c r="B864" s="26">
        <v>52.12</v>
      </c>
      <c r="G864" s="3"/>
    </row>
    <row r="865" spans="1:7" x14ac:dyDescent="0.3">
      <c r="A865" s="1">
        <v>44355</v>
      </c>
      <c r="B865" s="26">
        <v>52.67</v>
      </c>
      <c r="G865" s="3"/>
    </row>
    <row r="866" spans="1:7" x14ac:dyDescent="0.3">
      <c r="A866" s="1">
        <v>44356</v>
      </c>
      <c r="B866" s="26">
        <v>52.69</v>
      </c>
      <c r="G866" s="3"/>
    </row>
    <row r="867" spans="1:7" x14ac:dyDescent="0.3">
      <c r="A867" s="1">
        <v>44357</v>
      </c>
      <c r="B867" s="26">
        <v>52.61</v>
      </c>
      <c r="G867" s="3"/>
    </row>
    <row r="868" spans="1:7" x14ac:dyDescent="0.3">
      <c r="A868" s="1">
        <v>44358</v>
      </c>
      <c r="B868" s="26">
        <v>52.7</v>
      </c>
      <c r="G868" s="3"/>
    </row>
    <row r="869" spans="1:7" x14ac:dyDescent="0.3">
      <c r="A869" s="1">
        <v>44361</v>
      </c>
      <c r="B869" s="26">
        <v>52.07</v>
      </c>
      <c r="G869" s="3"/>
    </row>
    <row r="870" spans="1:7" x14ac:dyDescent="0.3">
      <c r="A870" s="1">
        <v>44362</v>
      </c>
      <c r="B870" s="26">
        <v>52.13</v>
      </c>
      <c r="G870" s="3"/>
    </row>
    <row r="871" spans="1:7" x14ac:dyDescent="0.3">
      <c r="A871" s="1">
        <v>44363</v>
      </c>
      <c r="B871" s="26">
        <v>52.08</v>
      </c>
      <c r="G871" s="3"/>
    </row>
    <row r="872" spans="1:7" x14ac:dyDescent="0.3">
      <c r="A872" s="1">
        <v>44364</v>
      </c>
      <c r="B872" s="26">
        <v>50.51</v>
      </c>
      <c r="G872" s="3"/>
    </row>
    <row r="873" spans="1:7" x14ac:dyDescent="0.3">
      <c r="A873" s="1">
        <v>44365</v>
      </c>
      <c r="B873" s="26">
        <v>49.96</v>
      </c>
      <c r="G873" s="3"/>
    </row>
    <row r="874" spans="1:7" x14ac:dyDescent="0.3">
      <c r="A874" s="1">
        <v>44368</v>
      </c>
      <c r="B874" s="26">
        <v>50.68</v>
      </c>
      <c r="G874" s="3"/>
    </row>
    <row r="875" spans="1:7" x14ac:dyDescent="0.3">
      <c r="A875" s="1">
        <v>44369</v>
      </c>
      <c r="B875" s="26">
        <v>50.56</v>
      </c>
      <c r="G875" s="3"/>
    </row>
    <row r="876" spans="1:7" x14ac:dyDescent="0.3">
      <c r="A876" s="1">
        <v>44370</v>
      </c>
      <c r="B876" s="26">
        <v>50.29</v>
      </c>
      <c r="G876" s="3"/>
    </row>
    <row r="877" spans="1:7" x14ac:dyDescent="0.3">
      <c r="A877" s="1">
        <v>44371</v>
      </c>
      <c r="B877" s="26">
        <v>50.22</v>
      </c>
      <c r="G877" s="3"/>
    </row>
    <row r="878" spans="1:7" x14ac:dyDescent="0.3">
      <c r="A878" s="1">
        <v>44372</v>
      </c>
      <c r="B878" s="26">
        <v>50.43</v>
      </c>
      <c r="G878" s="3"/>
    </row>
    <row r="879" spans="1:7" x14ac:dyDescent="0.3">
      <c r="A879" s="1">
        <v>44375</v>
      </c>
      <c r="B879" s="26">
        <v>50.56</v>
      </c>
      <c r="G879" s="3"/>
    </row>
    <row r="880" spans="1:7" x14ac:dyDescent="0.3">
      <c r="A880" s="1">
        <v>44376</v>
      </c>
      <c r="B880" s="26">
        <v>51.8</v>
      </c>
      <c r="G880" s="3"/>
    </row>
    <row r="881" spans="1:7" x14ac:dyDescent="0.3">
      <c r="A881" s="1">
        <v>44377</v>
      </c>
      <c r="B881" s="26">
        <v>50.52</v>
      </c>
      <c r="G881" s="3"/>
    </row>
    <row r="882" spans="1:7" x14ac:dyDescent="0.3">
      <c r="A882" s="1">
        <v>44378</v>
      </c>
      <c r="B882" s="26">
        <v>50.02</v>
      </c>
      <c r="G882" s="3"/>
    </row>
    <row r="883" spans="1:7" x14ac:dyDescent="0.3">
      <c r="A883" s="1">
        <v>44379</v>
      </c>
      <c r="B883" s="26">
        <v>50.36</v>
      </c>
      <c r="G883" s="3"/>
    </row>
    <row r="884" spans="1:7" x14ac:dyDescent="0.3">
      <c r="A884" s="1">
        <v>44383</v>
      </c>
      <c r="B884" s="26">
        <v>49.86</v>
      </c>
      <c r="G884" s="3"/>
    </row>
    <row r="885" spans="1:7" x14ac:dyDescent="0.3">
      <c r="A885" s="1">
        <v>44384</v>
      </c>
      <c r="B885" s="26">
        <v>50.43</v>
      </c>
      <c r="G885" s="3"/>
    </row>
    <row r="886" spans="1:7" x14ac:dyDescent="0.3">
      <c r="A886" s="1">
        <v>44385</v>
      </c>
      <c r="B886" s="26">
        <v>50.18</v>
      </c>
      <c r="G886" s="3"/>
    </row>
    <row r="887" spans="1:7" x14ac:dyDescent="0.3">
      <c r="A887" s="1">
        <v>44386</v>
      </c>
      <c r="B887" s="26">
        <v>50.81</v>
      </c>
      <c r="G887" s="3"/>
    </row>
    <row r="888" spans="1:7" x14ac:dyDescent="0.3">
      <c r="A888" s="1">
        <v>44389</v>
      </c>
      <c r="B888" s="26">
        <v>49.23</v>
      </c>
      <c r="G888" s="3"/>
    </row>
    <row r="889" spans="1:7" x14ac:dyDescent="0.3">
      <c r="A889" s="1">
        <v>44390</v>
      </c>
      <c r="B889" s="26">
        <v>47.52</v>
      </c>
      <c r="G889" s="3"/>
    </row>
    <row r="890" spans="1:7" x14ac:dyDescent="0.3">
      <c r="A890" s="1">
        <v>44391</v>
      </c>
      <c r="B890" s="26">
        <v>47.34</v>
      </c>
      <c r="G890" s="3"/>
    </row>
    <row r="891" spans="1:7" x14ac:dyDescent="0.3">
      <c r="A891" s="1">
        <v>44392</v>
      </c>
      <c r="B891" s="26">
        <v>47.46</v>
      </c>
      <c r="G891" s="3"/>
    </row>
    <row r="892" spans="1:7" x14ac:dyDescent="0.3">
      <c r="A892" s="1">
        <v>44393</v>
      </c>
      <c r="B892" s="26">
        <v>46.78</v>
      </c>
      <c r="G892" s="3"/>
    </row>
    <row r="893" spans="1:7" x14ac:dyDescent="0.3">
      <c r="A893" s="1">
        <v>44396</v>
      </c>
      <c r="B893" s="26">
        <v>47.08</v>
      </c>
      <c r="G893" s="3"/>
    </row>
    <row r="894" spans="1:7" x14ac:dyDescent="0.3">
      <c r="A894" s="1">
        <v>44397</v>
      </c>
      <c r="B894" s="26">
        <v>48.34</v>
      </c>
      <c r="G894" s="3"/>
    </row>
    <row r="895" spans="1:7" x14ac:dyDescent="0.3">
      <c r="A895" s="1">
        <v>44398</v>
      </c>
      <c r="B895" s="26">
        <v>48.76</v>
      </c>
      <c r="G895" s="3"/>
    </row>
    <row r="896" spans="1:7" x14ac:dyDescent="0.3">
      <c r="A896" s="1">
        <v>44399</v>
      </c>
      <c r="B896" s="26">
        <v>48.63</v>
      </c>
      <c r="G896" s="3"/>
    </row>
    <row r="897" spans="1:7" x14ac:dyDescent="0.3">
      <c r="A897" s="1">
        <v>44400</v>
      </c>
      <c r="B897" s="26">
        <v>48.94</v>
      </c>
      <c r="G897" s="3"/>
    </row>
    <row r="898" spans="1:7" x14ac:dyDescent="0.3">
      <c r="A898" s="1">
        <v>44403</v>
      </c>
      <c r="B898" s="26">
        <v>48.89</v>
      </c>
      <c r="G898" s="3"/>
    </row>
    <row r="899" spans="1:7" x14ac:dyDescent="0.3">
      <c r="A899" s="1">
        <v>44404</v>
      </c>
      <c r="B899" s="26">
        <v>48.71</v>
      </c>
      <c r="G899" s="3"/>
    </row>
    <row r="900" spans="1:7" x14ac:dyDescent="0.3">
      <c r="A900" s="1">
        <v>44405</v>
      </c>
      <c r="B900" s="26">
        <v>48.6</v>
      </c>
      <c r="G900" s="3"/>
    </row>
    <row r="901" spans="1:7" x14ac:dyDescent="0.3">
      <c r="A901" s="1">
        <v>44406</v>
      </c>
      <c r="B901" s="26">
        <v>49.06</v>
      </c>
      <c r="G901" s="3"/>
    </row>
    <row r="902" spans="1:7" x14ac:dyDescent="0.3">
      <c r="A902" s="1">
        <v>44407</v>
      </c>
      <c r="B902" s="26">
        <v>48.97</v>
      </c>
      <c r="G902" s="3"/>
    </row>
    <row r="903" spans="1:7" x14ac:dyDescent="0.3">
      <c r="A903" s="1">
        <v>44410</v>
      </c>
      <c r="B903" s="26">
        <v>48.8</v>
      </c>
      <c r="G903" s="3"/>
    </row>
    <row r="904" spans="1:7" x14ac:dyDescent="0.3">
      <c r="A904" s="1">
        <v>44411</v>
      </c>
      <c r="B904" s="26">
        <v>49.89</v>
      </c>
      <c r="G904" s="3"/>
    </row>
    <row r="905" spans="1:7" x14ac:dyDescent="0.3">
      <c r="A905" s="1">
        <v>44412</v>
      </c>
      <c r="B905" s="26">
        <v>49.36</v>
      </c>
      <c r="G905" s="3"/>
    </row>
    <row r="906" spans="1:7" x14ac:dyDescent="0.3">
      <c r="A906" s="1">
        <v>44413</v>
      </c>
      <c r="B906" s="26">
        <v>49.84</v>
      </c>
      <c r="G906" s="3"/>
    </row>
    <row r="907" spans="1:7" x14ac:dyDescent="0.3">
      <c r="A907" s="1">
        <v>44414</v>
      </c>
      <c r="B907" s="26">
        <v>49.94</v>
      </c>
      <c r="G907" s="3"/>
    </row>
    <row r="908" spans="1:7" x14ac:dyDescent="0.3">
      <c r="A908" s="1">
        <v>44417</v>
      </c>
      <c r="B908" s="26">
        <v>49.92</v>
      </c>
      <c r="G908" s="3"/>
    </row>
    <row r="909" spans="1:7" x14ac:dyDescent="0.3">
      <c r="A909" s="1">
        <v>44418</v>
      </c>
      <c r="B909" s="26">
        <v>49.88</v>
      </c>
      <c r="G909" s="3"/>
    </row>
    <row r="910" spans="1:7" x14ac:dyDescent="0.3">
      <c r="A910" s="1">
        <v>44419</v>
      </c>
      <c r="B910" s="26">
        <v>50.87</v>
      </c>
      <c r="G910" s="3"/>
    </row>
    <row r="911" spans="1:7" x14ac:dyDescent="0.3">
      <c r="A911" s="1">
        <v>44420</v>
      </c>
      <c r="B911" s="26">
        <v>50.94</v>
      </c>
      <c r="G911" s="3"/>
    </row>
    <row r="912" spans="1:7" x14ac:dyDescent="0.3">
      <c r="A912" s="1">
        <v>44421</v>
      </c>
      <c r="B912" s="26">
        <v>50.7</v>
      </c>
      <c r="G912" s="3"/>
    </row>
    <row r="913" spans="1:7" x14ac:dyDescent="0.3">
      <c r="A913" s="1">
        <v>44424</v>
      </c>
      <c r="B913" s="26">
        <v>50.51</v>
      </c>
      <c r="G913" s="3"/>
    </row>
    <row r="914" spans="1:7" x14ac:dyDescent="0.3">
      <c r="A914" s="1">
        <v>44425</v>
      </c>
      <c r="B914" s="26">
        <v>49.58</v>
      </c>
      <c r="G914" s="3"/>
    </row>
    <row r="915" spans="1:7" x14ac:dyDescent="0.3">
      <c r="A915" s="1">
        <v>44426</v>
      </c>
      <c r="B915" s="26">
        <v>49.14</v>
      </c>
      <c r="G915" s="3"/>
    </row>
    <row r="916" spans="1:7" x14ac:dyDescent="0.3">
      <c r="A916" s="1">
        <v>44427</v>
      </c>
      <c r="B916" s="26">
        <v>48.77</v>
      </c>
      <c r="G916" s="3"/>
    </row>
    <row r="917" spans="1:7" x14ac:dyDescent="0.3">
      <c r="A917" s="1">
        <v>44428</v>
      </c>
      <c r="B917" s="26">
        <v>49.92</v>
      </c>
      <c r="G917" s="3"/>
    </row>
    <row r="918" spans="1:7" x14ac:dyDescent="0.3">
      <c r="A918" s="1">
        <v>44431</v>
      </c>
      <c r="B918" s="26">
        <v>50.75</v>
      </c>
      <c r="G918" s="3"/>
    </row>
    <row r="919" spans="1:7" x14ac:dyDescent="0.3">
      <c r="A919" s="1">
        <v>44432</v>
      </c>
      <c r="B919" s="26">
        <v>51.06</v>
      </c>
      <c r="G919" s="3"/>
    </row>
    <row r="920" spans="1:7" x14ac:dyDescent="0.3">
      <c r="A920" s="1">
        <v>44433</v>
      </c>
      <c r="B920" s="26">
        <v>51.73</v>
      </c>
      <c r="G920" s="3"/>
    </row>
    <row r="921" spans="1:7" x14ac:dyDescent="0.3">
      <c r="A921" s="1">
        <v>44434</v>
      </c>
      <c r="B921" s="26">
        <v>51.47</v>
      </c>
      <c r="G921" s="3"/>
    </row>
    <row r="922" spans="1:7" x14ac:dyDescent="0.3">
      <c r="A922" s="1">
        <v>44435</v>
      </c>
      <c r="B922" s="26">
        <v>49.14</v>
      </c>
      <c r="G922" s="3"/>
    </row>
    <row r="923" spans="1:7" x14ac:dyDescent="0.3">
      <c r="A923" s="1">
        <v>44438</v>
      </c>
      <c r="B923" s="26">
        <v>49.75</v>
      </c>
      <c r="G923" s="3"/>
    </row>
    <row r="924" spans="1:7" x14ac:dyDescent="0.3">
      <c r="A924" s="1">
        <v>44439</v>
      </c>
      <c r="B924" s="26">
        <v>49.4</v>
      </c>
      <c r="G924" s="3"/>
    </row>
    <row r="925" spans="1:7" x14ac:dyDescent="0.3">
      <c r="A925" s="1">
        <v>44440</v>
      </c>
      <c r="B925" s="26">
        <v>49.04</v>
      </c>
      <c r="G925" s="3"/>
    </row>
    <row r="926" spans="1:7" x14ac:dyDescent="0.3">
      <c r="A926" s="1">
        <v>44441</v>
      </c>
      <c r="B926" s="26">
        <v>49.2</v>
      </c>
      <c r="G926" s="3"/>
    </row>
    <row r="927" spans="1:7" x14ac:dyDescent="0.3">
      <c r="A927" s="1">
        <v>44442</v>
      </c>
      <c r="B927" s="26">
        <v>49.23</v>
      </c>
      <c r="G927" s="3"/>
    </row>
    <row r="928" spans="1:7" x14ac:dyDescent="0.3">
      <c r="A928" s="1">
        <v>44446</v>
      </c>
      <c r="B928" s="26">
        <v>48.66</v>
      </c>
      <c r="G928" s="3"/>
    </row>
    <row r="929" spans="1:7" x14ac:dyDescent="0.3">
      <c r="A929" s="1">
        <v>44447</v>
      </c>
      <c r="B929" s="26">
        <v>48.09</v>
      </c>
      <c r="G929" s="3"/>
    </row>
    <row r="930" spans="1:7" x14ac:dyDescent="0.3">
      <c r="A930" s="1">
        <v>44448</v>
      </c>
      <c r="B930" s="26">
        <v>48.85</v>
      </c>
      <c r="G930" s="3"/>
    </row>
    <row r="931" spans="1:7" x14ac:dyDescent="0.3">
      <c r="A931" s="1">
        <v>44449</v>
      </c>
      <c r="B931" s="26">
        <v>48.27</v>
      </c>
      <c r="G931" s="3"/>
    </row>
    <row r="932" spans="1:7" x14ac:dyDescent="0.3">
      <c r="A932" s="1">
        <v>44452</v>
      </c>
      <c r="B932" s="26">
        <v>50.12</v>
      </c>
      <c r="G932" s="3"/>
    </row>
    <row r="933" spans="1:7" x14ac:dyDescent="0.3">
      <c r="A933" s="1">
        <v>44453</v>
      </c>
      <c r="B933" s="26">
        <v>49.39</v>
      </c>
      <c r="G933" s="3"/>
    </row>
    <row r="934" spans="1:7" x14ac:dyDescent="0.3">
      <c r="A934" s="1">
        <v>44454</v>
      </c>
      <c r="B934" s="26">
        <v>50.91</v>
      </c>
      <c r="G934" s="3"/>
    </row>
    <row r="935" spans="1:7" x14ac:dyDescent="0.3">
      <c r="A935" s="1">
        <v>44455</v>
      </c>
      <c r="B935" s="26">
        <v>51.39</v>
      </c>
      <c r="G935" s="3"/>
    </row>
    <row r="936" spans="1:7" x14ac:dyDescent="0.3">
      <c r="A936" s="1">
        <v>44456</v>
      </c>
      <c r="B936" s="26">
        <v>50.95</v>
      </c>
      <c r="G936" s="3"/>
    </row>
    <row r="937" spans="1:7" x14ac:dyDescent="0.3">
      <c r="A937" s="1">
        <v>44459</v>
      </c>
      <c r="B937" s="26">
        <v>51.13</v>
      </c>
      <c r="G937" s="3"/>
    </row>
    <row r="938" spans="1:7" x14ac:dyDescent="0.3">
      <c r="A938" s="1">
        <v>44460</v>
      </c>
      <c r="B938" s="26">
        <v>50.35</v>
      </c>
      <c r="G938" s="3"/>
    </row>
    <row r="939" spans="1:7" x14ac:dyDescent="0.3">
      <c r="A939" s="1">
        <v>44461</v>
      </c>
      <c r="B939" s="26">
        <v>50.31</v>
      </c>
      <c r="G939" s="3"/>
    </row>
    <row r="940" spans="1:7" x14ac:dyDescent="0.3">
      <c r="A940" s="1">
        <v>44462</v>
      </c>
      <c r="B940" s="26">
        <v>52.05</v>
      </c>
      <c r="G940" s="3"/>
    </row>
    <row r="941" spans="1:7" x14ac:dyDescent="0.3">
      <c r="A941" s="1">
        <v>44463</v>
      </c>
      <c r="B941" s="26">
        <v>52.65</v>
      </c>
      <c r="G941" s="3"/>
    </row>
    <row r="942" spans="1:7" x14ac:dyDescent="0.3">
      <c r="A942" s="1">
        <v>44466</v>
      </c>
      <c r="B942" s="26">
        <v>53.15</v>
      </c>
      <c r="G942" s="3"/>
    </row>
    <row r="943" spans="1:7" x14ac:dyDescent="0.3">
      <c r="A943" s="1">
        <v>44467</v>
      </c>
      <c r="B943" s="26">
        <v>53.37</v>
      </c>
      <c r="G943" s="3"/>
    </row>
    <row r="944" spans="1:7" x14ac:dyDescent="0.3">
      <c r="A944" s="1">
        <v>44468</v>
      </c>
      <c r="B944" s="26">
        <v>53.41</v>
      </c>
      <c r="G944" s="3"/>
    </row>
    <row r="945" spans="1:7" x14ac:dyDescent="0.3">
      <c r="A945" s="1">
        <v>44469</v>
      </c>
      <c r="B945" s="26">
        <v>52.73</v>
      </c>
      <c r="G945" s="3"/>
    </row>
    <row r="946" spans="1:7" x14ac:dyDescent="0.3">
      <c r="A946" s="1">
        <v>44470</v>
      </c>
      <c r="B946" s="26">
        <v>53.61</v>
      </c>
      <c r="G946" s="3"/>
    </row>
    <row r="947" spans="1:7" x14ac:dyDescent="0.3">
      <c r="A947" s="1">
        <v>44473</v>
      </c>
      <c r="B947" s="26">
        <v>53.34</v>
      </c>
      <c r="G947" s="3"/>
    </row>
    <row r="948" spans="1:7" x14ac:dyDescent="0.3">
      <c r="A948" s="1">
        <v>44474</v>
      </c>
      <c r="B948" s="26">
        <v>53.69</v>
      </c>
      <c r="G948" s="3"/>
    </row>
    <row r="949" spans="1:7" x14ac:dyDescent="0.3">
      <c r="A949" s="1">
        <v>44475</v>
      </c>
      <c r="B949" s="26">
        <v>53.47</v>
      </c>
      <c r="G949" s="3"/>
    </row>
    <row r="950" spans="1:7" x14ac:dyDescent="0.3">
      <c r="A950" s="1">
        <v>44476</v>
      </c>
      <c r="B950" s="26">
        <v>54.26</v>
      </c>
      <c r="G950" s="3"/>
    </row>
    <row r="951" spans="1:7" x14ac:dyDescent="0.3">
      <c r="A951" s="1">
        <v>44477</v>
      </c>
      <c r="B951" s="26">
        <v>53.25</v>
      </c>
      <c r="G951" s="3"/>
    </row>
    <row r="952" spans="1:7" x14ac:dyDescent="0.3">
      <c r="A952" s="1">
        <v>44480</v>
      </c>
      <c r="B952" s="26">
        <v>53.32</v>
      </c>
      <c r="G952" s="3"/>
    </row>
    <row r="953" spans="1:7" x14ac:dyDescent="0.3">
      <c r="A953" s="1">
        <v>44481</v>
      </c>
      <c r="B953" s="26">
        <v>52.58</v>
      </c>
      <c r="G953" s="3"/>
    </row>
    <row r="954" spans="1:7" x14ac:dyDescent="0.3">
      <c r="A954" s="1">
        <v>44482</v>
      </c>
      <c r="B954" s="26">
        <v>52.55</v>
      </c>
      <c r="G954" s="3"/>
    </row>
    <row r="955" spans="1:7" x14ac:dyDescent="0.3">
      <c r="A955" s="1">
        <v>44483</v>
      </c>
      <c r="B955" s="26">
        <v>53.73</v>
      </c>
      <c r="G955" s="3"/>
    </row>
    <row r="956" spans="1:7" x14ac:dyDescent="0.3">
      <c r="A956" s="1">
        <v>44484</v>
      </c>
      <c r="B956" s="26">
        <v>54.59</v>
      </c>
      <c r="G956" s="3"/>
    </row>
    <row r="957" spans="1:7" x14ac:dyDescent="0.3">
      <c r="A957" s="1">
        <v>44487</v>
      </c>
      <c r="B957" s="26">
        <v>55.07</v>
      </c>
      <c r="G957" s="3"/>
    </row>
    <row r="958" spans="1:7" x14ac:dyDescent="0.3">
      <c r="A958" s="1">
        <v>44488</v>
      </c>
      <c r="B958" s="26">
        <v>56.16</v>
      </c>
      <c r="G958" s="3"/>
    </row>
    <row r="959" spans="1:7" x14ac:dyDescent="0.3">
      <c r="A959" s="1">
        <v>44489</v>
      </c>
      <c r="B959" s="26">
        <v>56.58</v>
      </c>
      <c r="G959" s="3"/>
    </row>
    <row r="960" spans="1:7" x14ac:dyDescent="0.3">
      <c r="A960" s="1">
        <v>44490</v>
      </c>
      <c r="B960" s="26">
        <v>57.26</v>
      </c>
      <c r="G960" s="3"/>
    </row>
    <row r="961" spans="1:7" x14ac:dyDescent="0.3">
      <c r="A961" s="1">
        <v>44491</v>
      </c>
      <c r="B961" s="26">
        <v>58.05</v>
      </c>
      <c r="G961" s="3"/>
    </row>
    <row r="962" spans="1:7" x14ac:dyDescent="0.3">
      <c r="A962" s="1">
        <v>44494</v>
      </c>
      <c r="B962" s="26">
        <v>56.91</v>
      </c>
      <c r="G962" s="3"/>
    </row>
    <row r="963" spans="1:7" x14ac:dyDescent="0.3">
      <c r="A963" s="1">
        <v>44495</v>
      </c>
      <c r="B963" s="26">
        <v>55.86</v>
      </c>
      <c r="G963" s="3"/>
    </row>
    <row r="964" spans="1:7" x14ac:dyDescent="0.3">
      <c r="A964" s="1">
        <v>44496</v>
      </c>
      <c r="B964" s="26">
        <v>54.94</v>
      </c>
      <c r="G964" s="3"/>
    </row>
    <row r="965" spans="1:7" x14ac:dyDescent="0.3">
      <c r="A965" s="1">
        <v>44497</v>
      </c>
      <c r="B965" s="26">
        <v>55.79</v>
      </c>
      <c r="G965" s="3"/>
    </row>
    <row r="966" spans="1:7" x14ac:dyDescent="0.3">
      <c r="A966" s="1">
        <v>44498</v>
      </c>
      <c r="B966" s="26">
        <v>55.75</v>
      </c>
      <c r="G966" s="3"/>
    </row>
    <row r="967" spans="1:7" x14ac:dyDescent="0.3">
      <c r="A967" s="1">
        <v>44501</v>
      </c>
      <c r="B967" s="26">
        <v>56.52</v>
      </c>
      <c r="G967" s="3"/>
    </row>
    <row r="968" spans="1:7" x14ac:dyDescent="0.3">
      <c r="A968" s="1">
        <v>44502</v>
      </c>
      <c r="B968" s="26">
        <v>54.61</v>
      </c>
      <c r="G968" s="3"/>
    </row>
    <row r="969" spans="1:7" x14ac:dyDescent="0.3">
      <c r="A969" s="1">
        <v>44503</v>
      </c>
      <c r="B969" s="26">
        <v>55.2</v>
      </c>
      <c r="G969" s="3"/>
    </row>
    <row r="970" spans="1:7" x14ac:dyDescent="0.3">
      <c r="A970" s="1">
        <v>44504</v>
      </c>
      <c r="B970" s="26">
        <v>54.57</v>
      </c>
      <c r="G970" s="3"/>
    </row>
    <row r="971" spans="1:7" x14ac:dyDescent="0.3">
      <c r="A971" s="1">
        <v>44505</v>
      </c>
      <c r="B971" s="26">
        <v>56.36</v>
      </c>
      <c r="G971" s="3"/>
    </row>
    <row r="972" spans="1:7" x14ac:dyDescent="0.3">
      <c r="A972" s="1">
        <v>44508</v>
      </c>
      <c r="B972" s="26">
        <v>55.53</v>
      </c>
      <c r="G972" s="3"/>
    </row>
    <row r="973" spans="1:7" x14ac:dyDescent="0.3">
      <c r="A973" s="1">
        <v>44509</v>
      </c>
      <c r="B973" s="26">
        <v>56.08</v>
      </c>
      <c r="G973" s="3"/>
    </row>
    <row r="974" spans="1:7" x14ac:dyDescent="0.3">
      <c r="A974" s="1">
        <v>44510</v>
      </c>
      <c r="B974" s="26">
        <v>56.62</v>
      </c>
      <c r="G974" s="3"/>
    </row>
    <row r="975" spans="1:7" x14ac:dyDescent="0.3">
      <c r="A975" s="1">
        <v>44511</v>
      </c>
      <c r="B975" s="26">
        <v>56.19</v>
      </c>
      <c r="G975" s="3"/>
    </row>
    <row r="976" spans="1:7" x14ac:dyDescent="0.3">
      <c r="A976" s="1">
        <v>44512</v>
      </c>
      <c r="B976" s="26">
        <v>56</v>
      </c>
      <c r="G976" s="3"/>
    </row>
    <row r="977" spans="1:7" x14ac:dyDescent="0.3">
      <c r="A977" s="1">
        <v>44515</v>
      </c>
      <c r="B977" s="26">
        <v>56.7</v>
      </c>
      <c r="G977" s="3"/>
    </row>
    <row r="978" spans="1:7" x14ac:dyDescent="0.3">
      <c r="A978" s="1">
        <v>44516</v>
      </c>
      <c r="B978" s="26">
        <v>56.7</v>
      </c>
      <c r="G978" s="3"/>
    </row>
    <row r="979" spans="1:7" x14ac:dyDescent="0.3">
      <c r="A979" s="1">
        <v>44517</v>
      </c>
      <c r="B979" s="26">
        <v>56</v>
      </c>
      <c r="G979" s="3"/>
    </row>
    <row r="980" spans="1:7" x14ac:dyDescent="0.3">
      <c r="A980" s="1">
        <v>44518</v>
      </c>
      <c r="B980" s="26">
        <v>55.9</v>
      </c>
      <c r="G980" s="3"/>
    </row>
    <row r="981" spans="1:7" x14ac:dyDescent="0.3">
      <c r="A981" s="1">
        <v>44519</v>
      </c>
      <c r="B981" s="26">
        <v>55.02</v>
      </c>
      <c r="G981" s="3"/>
    </row>
    <row r="982" spans="1:7" x14ac:dyDescent="0.3">
      <c r="A982" s="1">
        <v>44522</v>
      </c>
      <c r="B982" s="26">
        <v>55.13</v>
      </c>
      <c r="G982" s="3"/>
    </row>
    <row r="983" spans="1:7" x14ac:dyDescent="0.3">
      <c r="A983" s="1">
        <v>44523</v>
      </c>
      <c r="B983" s="26">
        <v>54.67</v>
      </c>
      <c r="G983" s="3"/>
    </row>
    <row r="984" spans="1:7" x14ac:dyDescent="0.3">
      <c r="A984" s="1">
        <v>44524</v>
      </c>
      <c r="B984" s="26">
        <v>57.3</v>
      </c>
      <c r="G984" s="3"/>
    </row>
    <row r="985" spans="1:7" x14ac:dyDescent="0.3">
      <c r="A985" s="1">
        <v>44526</v>
      </c>
      <c r="B985" s="26">
        <v>56.18</v>
      </c>
      <c r="G985" s="3"/>
    </row>
    <row r="986" spans="1:7" x14ac:dyDescent="0.3">
      <c r="A986" s="1">
        <v>44529</v>
      </c>
      <c r="B986" s="26">
        <v>57.57</v>
      </c>
      <c r="G986" s="3"/>
    </row>
    <row r="987" spans="1:7" x14ac:dyDescent="0.3">
      <c r="A987" s="1">
        <v>44530</v>
      </c>
      <c r="B987" s="26">
        <v>56.47</v>
      </c>
      <c r="G987" s="3"/>
    </row>
    <row r="988" spans="1:7" x14ac:dyDescent="0.3">
      <c r="A988" s="1">
        <v>44531</v>
      </c>
      <c r="B988" s="26">
        <v>55.7</v>
      </c>
      <c r="G988" s="3"/>
    </row>
    <row r="989" spans="1:7" x14ac:dyDescent="0.3">
      <c r="A989" s="1">
        <v>44532</v>
      </c>
      <c r="B989" s="26">
        <v>57.15</v>
      </c>
      <c r="G989" s="3"/>
    </row>
    <row r="990" spans="1:7" x14ac:dyDescent="0.3">
      <c r="A990" s="1">
        <v>44533</v>
      </c>
      <c r="B990" s="26">
        <v>58.48</v>
      </c>
      <c r="G990" s="3"/>
    </row>
    <row r="991" spans="1:7" x14ac:dyDescent="0.3">
      <c r="A991" s="1">
        <v>44536</v>
      </c>
      <c r="B991" s="26">
        <v>58.75</v>
      </c>
      <c r="G991" s="3"/>
    </row>
    <row r="992" spans="1:7" x14ac:dyDescent="0.3">
      <c r="A992" s="1">
        <v>44537</v>
      </c>
      <c r="B992" s="26">
        <v>58.91</v>
      </c>
      <c r="G992" s="3"/>
    </row>
    <row r="993" spans="1:7" x14ac:dyDescent="0.3">
      <c r="A993" s="1">
        <v>44538</v>
      </c>
      <c r="B993" s="26">
        <v>58.4</v>
      </c>
      <c r="G993" s="3"/>
    </row>
    <row r="994" spans="1:7" x14ac:dyDescent="0.3">
      <c r="A994" s="1">
        <v>44539</v>
      </c>
      <c r="B994" s="26">
        <v>57.65</v>
      </c>
      <c r="G994" s="3"/>
    </row>
    <row r="995" spans="1:7" x14ac:dyDescent="0.3">
      <c r="A995" s="1">
        <v>44540</v>
      </c>
      <c r="B995" s="26">
        <v>57.6</v>
      </c>
      <c r="G995" s="3"/>
    </row>
    <row r="996" spans="1:7" x14ac:dyDescent="0.3">
      <c r="A996" s="1">
        <v>44543</v>
      </c>
      <c r="B996" s="26">
        <v>55.72</v>
      </c>
      <c r="G996" s="3"/>
    </row>
    <row r="997" spans="1:7" x14ac:dyDescent="0.3">
      <c r="A997" s="1">
        <v>44544</v>
      </c>
      <c r="B997" s="26">
        <v>54.63</v>
      </c>
      <c r="G997" s="3"/>
    </row>
    <row r="998" spans="1:7" x14ac:dyDescent="0.3">
      <c r="A998" s="1">
        <v>44545</v>
      </c>
      <c r="B998" s="26">
        <v>56.04</v>
      </c>
      <c r="G998" s="3"/>
    </row>
    <row r="999" spans="1:7" x14ac:dyDescent="0.3">
      <c r="A999" s="1">
        <v>44546</v>
      </c>
      <c r="B999" s="26">
        <v>54.99</v>
      </c>
      <c r="G999" s="3"/>
    </row>
    <row r="1000" spans="1:7" x14ac:dyDescent="0.3">
      <c r="A1000" s="1">
        <v>44547</v>
      </c>
      <c r="B1000" s="26">
        <v>54.65</v>
      </c>
      <c r="G1000" s="3"/>
    </row>
    <row r="1001" spans="1:7" x14ac:dyDescent="0.3">
      <c r="A1001" s="1">
        <v>44550</v>
      </c>
      <c r="B1001" s="26">
        <v>53.6</v>
      </c>
      <c r="G1001" s="3"/>
    </row>
    <row r="1002" spans="1:7" x14ac:dyDescent="0.3">
      <c r="A1002" s="1">
        <v>44551</v>
      </c>
      <c r="B1002" s="26">
        <v>55.45</v>
      </c>
      <c r="G1002" s="3"/>
    </row>
    <row r="1003" spans="1:7" x14ac:dyDescent="0.3">
      <c r="A1003" s="1">
        <v>44552</v>
      </c>
      <c r="B1003" s="26">
        <v>55.37</v>
      </c>
      <c r="G1003" s="3"/>
    </row>
    <row r="1004" spans="1:7" x14ac:dyDescent="0.3">
      <c r="A1004" s="1">
        <v>44553</v>
      </c>
      <c r="B1004" s="26">
        <v>55.88</v>
      </c>
      <c r="G1004" s="3"/>
    </row>
    <row r="1005" spans="1:7" x14ac:dyDescent="0.3">
      <c r="A1005" s="1">
        <v>44557</v>
      </c>
      <c r="B1005" s="26">
        <v>56.6</v>
      </c>
      <c r="G1005" s="3"/>
    </row>
    <row r="1006" spans="1:7" x14ac:dyDescent="0.3">
      <c r="A1006" s="1">
        <v>44558</v>
      </c>
      <c r="B1006" s="26">
        <v>56.95</v>
      </c>
      <c r="G1006" s="3"/>
    </row>
    <row r="1007" spans="1:7" x14ac:dyDescent="0.3">
      <c r="A1007" s="1">
        <v>44559</v>
      </c>
      <c r="B1007" s="26">
        <v>57.05</v>
      </c>
      <c r="G1007" s="3"/>
    </row>
    <row r="1008" spans="1:7" x14ac:dyDescent="0.3">
      <c r="A1008" s="1">
        <v>44560</v>
      </c>
      <c r="B1008" s="26">
        <v>56.51</v>
      </c>
      <c r="G1008" s="3"/>
    </row>
    <row r="1009" spans="1:7" x14ac:dyDescent="0.3">
      <c r="A1009" s="1">
        <v>44561</v>
      </c>
      <c r="B1009" s="26">
        <v>56.17</v>
      </c>
      <c r="G1009" s="3"/>
    </row>
    <row r="1010" spans="1:7" x14ac:dyDescent="0.3">
      <c r="A1010" s="1">
        <v>44564</v>
      </c>
      <c r="B1010" s="26">
        <v>56.98</v>
      </c>
      <c r="G1010" s="3"/>
    </row>
    <row r="1011" spans="1:7" x14ac:dyDescent="0.3">
      <c r="A1011" s="1">
        <v>44565</v>
      </c>
      <c r="B1011" s="26">
        <v>58.49</v>
      </c>
      <c r="G1011" s="3"/>
    </row>
    <row r="1012" spans="1:7" x14ac:dyDescent="0.3">
      <c r="A1012" s="1">
        <v>44566</v>
      </c>
      <c r="B1012" s="26">
        <v>57.98</v>
      </c>
      <c r="G1012" s="3"/>
    </row>
    <row r="1013" spans="1:7" x14ac:dyDescent="0.3">
      <c r="A1013" s="1">
        <v>44567</v>
      </c>
      <c r="B1013" s="26">
        <v>58.04</v>
      </c>
      <c r="G1013" s="3"/>
    </row>
    <row r="1014" spans="1:7" x14ac:dyDescent="0.3">
      <c r="A1014" s="1">
        <v>44568</v>
      </c>
      <c r="B1014" s="26">
        <v>57.99</v>
      </c>
      <c r="G1014" s="3"/>
    </row>
    <row r="1015" spans="1:7" x14ac:dyDescent="0.3">
      <c r="A1015" s="1">
        <v>44571</v>
      </c>
      <c r="B1015" s="26">
        <v>59.88</v>
      </c>
      <c r="G1015" s="3"/>
    </row>
    <row r="1016" spans="1:7" x14ac:dyDescent="0.3">
      <c r="A1016" s="1">
        <v>44572</v>
      </c>
      <c r="B1016" s="26">
        <v>60.25</v>
      </c>
      <c r="G1016" s="3"/>
    </row>
    <row r="1017" spans="1:7" x14ac:dyDescent="0.3">
      <c r="A1017" s="1">
        <v>44573</v>
      </c>
      <c r="B1017" s="26">
        <v>59.95</v>
      </c>
      <c r="G1017" s="3"/>
    </row>
    <row r="1018" spans="1:7" x14ac:dyDescent="0.3">
      <c r="A1018" s="1">
        <v>44574</v>
      </c>
      <c r="B1018" s="26">
        <v>60.17</v>
      </c>
      <c r="G1018" s="3"/>
    </row>
    <row r="1019" spans="1:7" x14ac:dyDescent="0.3">
      <c r="A1019" s="1">
        <v>44575</v>
      </c>
      <c r="B1019" s="26">
        <v>60.53</v>
      </c>
      <c r="G1019" s="3"/>
    </row>
    <row r="1020" spans="1:7" x14ac:dyDescent="0.3">
      <c r="A1020" s="1">
        <v>44579</v>
      </c>
      <c r="B1020" s="26">
        <v>59.48</v>
      </c>
      <c r="G1020" s="3"/>
    </row>
    <row r="1021" spans="1:7" x14ac:dyDescent="0.3">
      <c r="A1021" s="1">
        <v>44580</v>
      </c>
      <c r="B1021" s="26">
        <v>57.96</v>
      </c>
      <c r="G1021" s="3"/>
    </row>
    <row r="1022" spans="1:7" x14ac:dyDescent="0.3">
      <c r="A1022" s="1">
        <v>44581</v>
      </c>
      <c r="B1022" s="26">
        <v>57.4</v>
      </c>
      <c r="G1022" s="3"/>
    </row>
    <row r="1023" spans="1:7" x14ac:dyDescent="0.3">
      <c r="A1023" s="1">
        <v>44582</v>
      </c>
      <c r="B1023" s="26">
        <v>55.57</v>
      </c>
      <c r="G1023" s="3"/>
    </row>
    <row r="1024" spans="1:7" x14ac:dyDescent="0.3">
      <c r="A1024" s="1">
        <v>44585</v>
      </c>
      <c r="B1024" s="26">
        <v>55.42</v>
      </c>
      <c r="G1024" s="3"/>
    </row>
    <row r="1025" spans="1:7" x14ac:dyDescent="0.3">
      <c r="A1025" s="1">
        <v>44586</v>
      </c>
      <c r="B1025" s="26">
        <v>55.44</v>
      </c>
      <c r="G1025" s="3"/>
    </row>
    <row r="1026" spans="1:7" x14ac:dyDescent="0.3">
      <c r="A1026" s="1">
        <v>44587</v>
      </c>
      <c r="B1026" s="26">
        <v>55.34</v>
      </c>
      <c r="G1026" s="3"/>
    </row>
    <row r="1027" spans="1:7" x14ac:dyDescent="0.3">
      <c r="A1027" s="1">
        <v>44588</v>
      </c>
      <c r="B1027" s="26">
        <v>55.45</v>
      </c>
      <c r="G1027" s="3"/>
    </row>
    <row r="1028" spans="1:7" x14ac:dyDescent="0.3">
      <c r="A1028" s="1">
        <v>44589</v>
      </c>
      <c r="B1028" s="26">
        <v>56.24</v>
      </c>
      <c r="G1028" s="3"/>
    </row>
    <row r="1029" spans="1:7" x14ac:dyDescent="0.3">
      <c r="A1029" s="1">
        <v>44592</v>
      </c>
      <c r="B1029" s="26">
        <v>56.81</v>
      </c>
      <c r="G1029" s="3"/>
    </row>
    <row r="1030" spans="1:7" x14ac:dyDescent="0.3">
      <c r="A1030" s="1">
        <v>44593</v>
      </c>
      <c r="B1030" s="26">
        <v>58.57</v>
      </c>
      <c r="G1030" s="3"/>
    </row>
    <row r="1031" spans="1:7" x14ac:dyDescent="0.3">
      <c r="A1031" s="1">
        <v>44594</v>
      </c>
      <c r="B1031" s="26">
        <v>59.4</v>
      </c>
      <c r="G1031" s="3"/>
    </row>
    <row r="1032" spans="1:7" x14ac:dyDescent="0.3">
      <c r="A1032" s="1">
        <v>44595</v>
      </c>
      <c r="B1032" s="26">
        <v>59.2</v>
      </c>
      <c r="G1032" s="3"/>
    </row>
    <row r="1033" spans="1:7" x14ac:dyDescent="0.3">
      <c r="A1033" s="1">
        <v>44596</v>
      </c>
      <c r="B1033" s="26">
        <v>58.74</v>
      </c>
      <c r="G1033" s="3"/>
    </row>
    <row r="1034" spans="1:7" x14ac:dyDescent="0.3">
      <c r="A1034" s="1">
        <v>44599</v>
      </c>
      <c r="B1034" s="26">
        <v>58.96</v>
      </c>
      <c r="G1034" s="3"/>
    </row>
    <row r="1035" spans="1:7" x14ac:dyDescent="0.3">
      <c r="A1035" s="1">
        <v>44600</v>
      </c>
      <c r="B1035" s="26">
        <v>59.95</v>
      </c>
      <c r="G1035" s="3"/>
    </row>
    <row r="1036" spans="1:7" x14ac:dyDescent="0.3">
      <c r="A1036" s="1">
        <v>44601</v>
      </c>
      <c r="B1036" s="26">
        <v>60.77</v>
      </c>
      <c r="G1036" s="3"/>
    </row>
    <row r="1037" spans="1:7" x14ac:dyDescent="0.3">
      <c r="A1037" s="1">
        <v>44602</v>
      </c>
      <c r="B1037" s="26">
        <v>60.72</v>
      </c>
      <c r="G1037" s="3"/>
    </row>
    <row r="1038" spans="1:7" x14ac:dyDescent="0.3">
      <c r="A1038" s="1">
        <v>44603</v>
      </c>
      <c r="B1038" s="26">
        <v>59.51</v>
      </c>
      <c r="G1038" s="3"/>
    </row>
    <row r="1039" spans="1:7" x14ac:dyDescent="0.3">
      <c r="A1039" s="1">
        <v>44606</v>
      </c>
      <c r="B1039" s="26">
        <v>58.6</v>
      </c>
      <c r="G1039" s="3"/>
    </row>
    <row r="1040" spans="1:7" x14ac:dyDescent="0.3">
      <c r="A1040" s="1">
        <v>44607</v>
      </c>
      <c r="B1040" s="26">
        <v>59.82</v>
      </c>
      <c r="G1040" s="3"/>
    </row>
    <row r="1041" spans="1:7" x14ac:dyDescent="0.3">
      <c r="A1041" s="1">
        <v>44608</v>
      </c>
      <c r="B1041" s="26">
        <v>60.29</v>
      </c>
      <c r="G1041" s="3"/>
    </row>
    <row r="1042" spans="1:7" x14ac:dyDescent="0.3">
      <c r="A1042" s="1">
        <v>44609</v>
      </c>
      <c r="B1042" s="26">
        <v>59.26</v>
      </c>
      <c r="G1042" s="3"/>
    </row>
    <row r="1043" spans="1:7" x14ac:dyDescent="0.3">
      <c r="A1043" s="1">
        <v>44610</v>
      </c>
      <c r="B1043" s="26">
        <v>58.9</v>
      </c>
      <c r="G1043" s="3"/>
    </row>
    <row r="1044" spans="1:7" x14ac:dyDescent="0.3">
      <c r="A1044" s="1">
        <v>44614</v>
      </c>
      <c r="B1044" s="26">
        <v>57.13</v>
      </c>
      <c r="G1044" s="3"/>
    </row>
    <row r="1045" spans="1:7" x14ac:dyDescent="0.3">
      <c r="A1045" s="1">
        <v>44615</v>
      </c>
      <c r="B1045" s="26">
        <v>56.78</v>
      </c>
      <c r="G1045" s="3"/>
    </row>
    <row r="1046" spans="1:7" x14ac:dyDescent="0.3">
      <c r="A1046" s="1">
        <v>44616</v>
      </c>
      <c r="B1046" s="26">
        <v>55.84</v>
      </c>
      <c r="G1046" s="3"/>
    </row>
    <row r="1047" spans="1:7" x14ac:dyDescent="0.3">
      <c r="A1047" s="1">
        <v>44617</v>
      </c>
      <c r="B1047" s="26">
        <v>51.46</v>
      </c>
      <c r="G1047" s="3"/>
    </row>
    <row r="1048" spans="1:7" x14ac:dyDescent="0.3">
      <c r="A1048" s="1">
        <v>44620</v>
      </c>
      <c r="B1048" s="26">
        <v>50.96</v>
      </c>
      <c r="G1048" s="3"/>
    </row>
    <row r="1049" spans="1:7" x14ac:dyDescent="0.3">
      <c r="A1049" s="1">
        <v>44621</v>
      </c>
      <c r="B1049" s="26">
        <v>49.88</v>
      </c>
      <c r="G1049" s="3"/>
    </row>
    <row r="1050" spans="1:7" x14ac:dyDescent="0.3">
      <c r="A1050" s="1">
        <v>44622</v>
      </c>
      <c r="B1050" s="26">
        <v>53.6</v>
      </c>
      <c r="G1050" s="3"/>
    </row>
    <row r="1051" spans="1:7" x14ac:dyDescent="0.3">
      <c r="A1051" s="1">
        <v>44623</v>
      </c>
      <c r="B1051" s="26">
        <v>52.59</v>
      </c>
      <c r="G1051" s="3"/>
    </row>
    <row r="1052" spans="1:7" x14ac:dyDescent="0.3">
      <c r="A1052" s="1">
        <v>44624</v>
      </c>
      <c r="B1052" s="26">
        <v>51.96</v>
      </c>
      <c r="G1052" s="3"/>
    </row>
    <row r="1053" spans="1:7" x14ac:dyDescent="0.3">
      <c r="A1053" s="1">
        <v>44627</v>
      </c>
      <c r="B1053" s="26">
        <v>49.33</v>
      </c>
      <c r="G1053" s="3"/>
    </row>
    <row r="1054" spans="1:7" x14ac:dyDescent="0.3">
      <c r="A1054" s="1">
        <v>44628</v>
      </c>
      <c r="B1054" s="26">
        <v>50.24</v>
      </c>
      <c r="G1054" s="3"/>
    </row>
    <row r="1055" spans="1:7" x14ac:dyDescent="0.3">
      <c r="A1055" s="1">
        <v>44629</v>
      </c>
      <c r="B1055" s="26">
        <v>51.98</v>
      </c>
      <c r="G1055" s="3"/>
    </row>
    <row r="1056" spans="1:7" x14ac:dyDescent="0.3">
      <c r="A1056" s="1">
        <v>44630</v>
      </c>
      <c r="B1056" s="26">
        <v>51.97</v>
      </c>
      <c r="G1056" s="3"/>
    </row>
    <row r="1057" spans="1:7" x14ac:dyDescent="0.3">
      <c r="A1057" s="1">
        <v>44631</v>
      </c>
      <c r="B1057" s="26">
        <v>52.01</v>
      </c>
      <c r="G1057" s="3"/>
    </row>
    <row r="1058" spans="1:7" x14ac:dyDescent="0.3">
      <c r="A1058" s="1">
        <v>44634</v>
      </c>
      <c r="B1058" s="26">
        <v>50.74</v>
      </c>
      <c r="G1058" s="3"/>
    </row>
    <row r="1059" spans="1:7" x14ac:dyDescent="0.3">
      <c r="A1059" s="1">
        <v>44635</v>
      </c>
      <c r="B1059" s="26">
        <v>52.08</v>
      </c>
      <c r="G1059" s="3"/>
    </row>
    <row r="1060" spans="1:7" x14ac:dyDescent="0.3">
      <c r="A1060" s="1">
        <v>44636</v>
      </c>
      <c r="B1060" s="26">
        <v>51.97</v>
      </c>
      <c r="G1060" s="3"/>
    </row>
    <row r="1061" spans="1:7" x14ac:dyDescent="0.3">
      <c r="A1061" s="1">
        <v>44637</v>
      </c>
      <c r="B1061" s="26">
        <v>50.51</v>
      </c>
      <c r="G1061" s="3"/>
    </row>
    <row r="1062" spans="1:7" x14ac:dyDescent="0.3">
      <c r="A1062" s="1">
        <v>44638</v>
      </c>
      <c r="B1062" s="26">
        <v>51.83</v>
      </c>
      <c r="G1062" s="3"/>
    </row>
    <row r="1063" spans="1:7" x14ac:dyDescent="0.3">
      <c r="A1063" s="1">
        <v>44641</v>
      </c>
      <c r="B1063" s="26">
        <v>52.32</v>
      </c>
      <c r="G1063" s="3"/>
    </row>
    <row r="1064" spans="1:7" x14ac:dyDescent="0.3">
      <c r="A1064" s="1">
        <v>44642</v>
      </c>
      <c r="B1064" s="26">
        <v>52.99</v>
      </c>
      <c r="G1064" s="3"/>
    </row>
    <row r="1065" spans="1:7" x14ac:dyDescent="0.3">
      <c r="A1065" s="1">
        <v>44643</v>
      </c>
      <c r="B1065" s="26">
        <v>52.6</v>
      </c>
      <c r="G1065" s="3"/>
    </row>
    <row r="1066" spans="1:7" x14ac:dyDescent="0.3">
      <c r="A1066" s="1">
        <v>44644</v>
      </c>
      <c r="B1066" s="26">
        <v>53.51</v>
      </c>
      <c r="G1066" s="3"/>
    </row>
    <row r="1067" spans="1:7" x14ac:dyDescent="0.3">
      <c r="A1067" s="1">
        <v>44645</v>
      </c>
      <c r="B1067" s="26">
        <v>54.79</v>
      </c>
      <c r="G1067" s="3"/>
    </row>
    <row r="1068" spans="1:7" x14ac:dyDescent="0.3">
      <c r="A1068" s="1">
        <v>44648</v>
      </c>
      <c r="B1068" s="26">
        <v>54.3</v>
      </c>
      <c r="G1068" s="3"/>
    </row>
    <row r="1069" spans="1:7" x14ac:dyDescent="0.3">
      <c r="A1069" s="1">
        <v>44649</v>
      </c>
      <c r="B1069" s="26">
        <v>55.03</v>
      </c>
      <c r="G1069" s="3"/>
    </row>
    <row r="1070" spans="1:7" x14ac:dyDescent="0.3">
      <c r="A1070" s="1">
        <v>44650</v>
      </c>
      <c r="B1070" s="26">
        <v>54.32</v>
      </c>
      <c r="G1070" s="3"/>
    </row>
    <row r="1071" spans="1:7" x14ac:dyDescent="0.3">
      <c r="A1071" s="1">
        <v>44651</v>
      </c>
      <c r="B1071" s="26">
        <v>50.19</v>
      </c>
      <c r="G1071" s="3"/>
    </row>
    <row r="1072" spans="1:7" x14ac:dyDescent="0.3">
      <c r="A1072" s="1">
        <v>44652</v>
      </c>
      <c r="B1072" s="26">
        <v>48.8</v>
      </c>
      <c r="G1072" s="3"/>
    </row>
    <row r="1073" spans="1:7" x14ac:dyDescent="0.3">
      <c r="A1073" s="1">
        <v>44655</v>
      </c>
      <c r="B1073" s="26">
        <v>49.38</v>
      </c>
      <c r="G1073" s="3"/>
    </row>
    <row r="1074" spans="1:7" x14ac:dyDescent="0.3">
      <c r="A1074" s="1">
        <v>44656</v>
      </c>
      <c r="B1074" s="26">
        <v>48.66</v>
      </c>
      <c r="G1074" s="3"/>
    </row>
    <row r="1075" spans="1:7" x14ac:dyDescent="0.3">
      <c r="A1075" s="1">
        <v>44657</v>
      </c>
      <c r="B1075" s="26">
        <v>47.12</v>
      </c>
      <c r="G1075" s="3"/>
    </row>
    <row r="1076" spans="1:7" x14ac:dyDescent="0.3">
      <c r="A1076" s="1">
        <v>44658</v>
      </c>
      <c r="B1076" s="26">
        <v>47.69</v>
      </c>
      <c r="G1076" s="3"/>
    </row>
    <row r="1077" spans="1:7" x14ac:dyDescent="0.3">
      <c r="A1077" s="1">
        <v>44659</v>
      </c>
      <c r="B1077" s="26">
        <v>47.39</v>
      </c>
      <c r="G1077" s="3"/>
    </row>
    <row r="1078" spans="1:7" x14ac:dyDescent="0.3">
      <c r="A1078" s="1">
        <v>44662</v>
      </c>
      <c r="B1078" s="26">
        <v>46.95</v>
      </c>
      <c r="G1078" s="3"/>
    </row>
    <row r="1079" spans="1:7" x14ac:dyDescent="0.3">
      <c r="A1079" s="1">
        <v>44663</v>
      </c>
      <c r="B1079" s="26">
        <v>47.1</v>
      </c>
      <c r="G1079" s="3"/>
    </row>
    <row r="1080" spans="1:7" x14ac:dyDescent="0.3">
      <c r="A1080" s="1">
        <v>44664</v>
      </c>
      <c r="B1080" s="26">
        <v>47.31</v>
      </c>
      <c r="G1080" s="3"/>
    </row>
    <row r="1081" spans="1:7" x14ac:dyDescent="0.3">
      <c r="A1081" s="1">
        <v>44665</v>
      </c>
      <c r="B1081" s="26">
        <v>46.94</v>
      </c>
      <c r="G1081" s="3"/>
    </row>
    <row r="1082" spans="1:7" x14ac:dyDescent="0.3">
      <c r="A1082" s="1">
        <v>44669</v>
      </c>
      <c r="B1082" s="26">
        <v>47.44</v>
      </c>
      <c r="G1082" s="3"/>
    </row>
    <row r="1083" spans="1:7" x14ac:dyDescent="0.3">
      <c r="A1083" s="1">
        <v>44670</v>
      </c>
      <c r="B1083" s="26">
        <v>47.99</v>
      </c>
      <c r="G1083" s="3"/>
    </row>
    <row r="1084" spans="1:7" x14ac:dyDescent="0.3">
      <c r="A1084" s="1">
        <v>44671</v>
      </c>
      <c r="B1084" s="26">
        <v>49</v>
      </c>
      <c r="G1084" s="3"/>
    </row>
    <row r="1085" spans="1:7" x14ac:dyDescent="0.3">
      <c r="A1085" s="1">
        <v>44672</v>
      </c>
      <c r="B1085" s="26">
        <v>48.21</v>
      </c>
      <c r="G1085" s="3"/>
    </row>
    <row r="1086" spans="1:7" x14ac:dyDescent="0.3">
      <c r="A1086" s="1">
        <v>44673</v>
      </c>
      <c r="B1086" s="26">
        <v>46.87</v>
      </c>
      <c r="G1086" s="3"/>
    </row>
    <row r="1087" spans="1:7" x14ac:dyDescent="0.3">
      <c r="A1087" s="1">
        <v>44676</v>
      </c>
      <c r="B1087" s="26">
        <v>47.27</v>
      </c>
      <c r="G1087" s="3"/>
    </row>
    <row r="1088" spans="1:7" x14ac:dyDescent="0.3">
      <c r="A1088" s="1">
        <v>44677</v>
      </c>
      <c r="B1088" s="26">
        <v>46.51</v>
      </c>
      <c r="G1088" s="3"/>
    </row>
    <row r="1089" spans="1:7" x14ac:dyDescent="0.3">
      <c r="A1089" s="1">
        <v>44678</v>
      </c>
      <c r="B1089" s="26">
        <v>46.55</v>
      </c>
      <c r="G1089" s="3"/>
    </row>
    <row r="1090" spans="1:7" x14ac:dyDescent="0.3">
      <c r="A1090" s="1">
        <v>44679</v>
      </c>
      <c r="B1090" s="26">
        <v>48.12</v>
      </c>
      <c r="G1090" s="3"/>
    </row>
    <row r="1091" spans="1:7" x14ac:dyDescent="0.3">
      <c r="A1091" s="1">
        <v>44680</v>
      </c>
      <c r="B1091" s="26">
        <v>47.01</v>
      </c>
      <c r="G1091" s="3"/>
    </row>
    <row r="1092" spans="1:7" x14ac:dyDescent="0.3">
      <c r="A1092" s="1">
        <v>44683</v>
      </c>
      <c r="B1092" s="26">
        <v>47.5</v>
      </c>
      <c r="G1092" s="3"/>
    </row>
    <row r="1093" spans="1:7" x14ac:dyDescent="0.3">
      <c r="A1093" s="1">
        <v>44684</v>
      </c>
      <c r="B1093" s="26">
        <v>47.85</v>
      </c>
      <c r="G1093" s="3"/>
    </row>
    <row r="1094" spans="1:7" x14ac:dyDescent="0.3">
      <c r="A1094" s="1">
        <v>44685</v>
      </c>
      <c r="B1094" s="26">
        <v>48.81</v>
      </c>
      <c r="G1094" s="3"/>
    </row>
    <row r="1095" spans="1:7" x14ac:dyDescent="0.3">
      <c r="A1095" s="1">
        <v>44686</v>
      </c>
      <c r="B1095" s="26">
        <v>47.26</v>
      </c>
      <c r="G1095" s="3"/>
    </row>
    <row r="1096" spans="1:7" x14ac:dyDescent="0.3">
      <c r="A1096" s="1">
        <v>44687</v>
      </c>
      <c r="B1096" s="26">
        <v>45.58</v>
      </c>
      <c r="G1096" s="3"/>
    </row>
    <row r="1097" spans="1:7" x14ac:dyDescent="0.3">
      <c r="A1097" s="1">
        <v>44690</v>
      </c>
      <c r="B1097" s="26">
        <v>45.19</v>
      </c>
      <c r="G1097" s="3"/>
    </row>
    <row r="1098" spans="1:7" x14ac:dyDescent="0.3">
      <c r="A1098" s="1">
        <v>44691</v>
      </c>
      <c r="B1098" s="26">
        <v>45.5</v>
      </c>
      <c r="G1098" s="3"/>
    </row>
    <row r="1099" spans="1:7" x14ac:dyDescent="0.3">
      <c r="A1099" s="1">
        <v>44692</v>
      </c>
      <c r="B1099" s="26">
        <v>44.41</v>
      </c>
      <c r="G1099" s="3"/>
    </row>
    <row r="1100" spans="1:7" x14ac:dyDescent="0.3">
      <c r="A1100" s="1">
        <v>44693</v>
      </c>
      <c r="B1100" s="26">
        <v>43.74</v>
      </c>
      <c r="G1100" s="3"/>
    </row>
    <row r="1101" spans="1:7" x14ac:dyDescent="0.3">
      <c r="A1101" s="1">
        <v>44694</v>
      </c>
      <c r="B1101" s="26">
        <v>45.09</v>
      </c>
      <c r="G1101" s="3"/>
    </row>
    <row r="1102" spans="1:7" x14ac:dyDescent="0.3">
      <c r="A1102" s="1">
        <v>44697</v>
      </c>
      <c r="B1102" s="26">
        <v>45.03</v>
      </c>
      <c r="G1102" s="3"/>
    </row>
    <row r="1103" spans="1:7" x14ac:dyDescent="0.3">
      <c r="A1103" s="1">
        <v>44698</v>
      </c>
      <c r="B1103" s="26">
        <v>46.61</v>
      </c>
      <c r="G1103" s="3"/>
    </row>
    <row r="1104" spans="1:7" x14ac:dyDescent="0.3">
      <c r="A1104" s="1">
        <v>44699</v>
      </c>
      <c r="B1104" s="26">
        <v>43.31</v>
      </c>
      <c r="G1104" s="3"/>
    </row>
    <row r="1105" spans="1:7" x14ac:dyDescent="0.3">
      <c r="A1105" s="1">
        <v>44700</v>
      </c>
      <c r="B1105" s="26">
        <v>41.1</v>
      </c>
      <c r="G1105" s="3"/>
    </row>
    <row r="1106" spans="1:7" x14ac:dyDescent="0.3">
      <c r="A1106" s="1">
        <v>44701</v>
      </c>
      <c r="B1106" s="26">
        <v>40.049999999999997</v>
      </c>
      <c r="G1106" s="3"/>
    </row>
    <row r="1107" spans="1:7" x14ac:dyDescent="0.3">
      <c r="A1107" s="1">
        <v>44704</v>
      </c>
      <c r="B1107" s="26">
        <v>41.22</v>
      </c>
      <c r="G1107" s="3"/>
    </row>
    <row r="1108" spans="1:7" x14ac:dyDescent="0.3">
      <c r="A1108" s="1">
        <v>44705</v>
      </c>
      <c r="B1108" s="26">
        <v>40.880000000000003</v>
      </c>
      <c r="G1108" s="3"/>
    </row>
    <row r="1109" spans="1:7" x14ac:dyDescent="0.3">
      <c r="A1109" s="1">
        <v>44706</v>
      </c>
      <c r="B1109" s="26">
        <v>43.3</v>
      </c>
      <c r="G1109" s="3"/>
    </row>
    <row r="1110" spans="1:7" x14ac:dyDescent="0.3">
      <c r="A1110" s="1">
        <v>44707</v>
      </c>
      <c r="B1110" s="26">
        <v>43.93</v>
      </c>
      <c r="G1110" s="3"/>
    </row>
    <row r="1111" spans="1:7" x14ac:dyDescent="0.3">
      <c r="A1111" s="1">
        <v>44708</v>
      </c>
      <c r="B1111" s="26">
        <v>49.58</v>
      </c>
      <c r="G1111" s="3"/>
    </row>
    <row r="1112" spans="1:7" x14ac:dyDescent="0.3">
      <c r="A1112" s="1">
        <v>44712</v>
      </c>
      <c r="B1112" s="26">
        <v>49.94</v>
      </c>
      <c r="G1112" s="3"/>
    </row>
    <row r="1113" spans="1:7" x14ac:dyDescent="0.3">
      <c r="A1113" s="1">
        <v>44713</v>
      </c>
      <c r="B1113" s="26">
        <v>50.67</v>
      </c>
      <c r="G1113" s="3"/>
    </row>
    <row r="1114" spans="1:7" x14ac:dyDescent="0.3">
      <c r="A1114" s="1">
        <v>44714</v>
      </c>
      <c r="B1114" s="26">
        <v>51.28</v>
      </c>
      <c r="G1114" s="3"/>
    </row>
    <row r="1115" spans="1:7" x14ac:dyDescent="0.3">
      <c r="A1115" s="1">
        <v>44715</v>
      </c>
      <c r="B1115" s="26">
        <v>51.02</v>
      </c>
      <c r="G1115" s="3"/>
    </row>
    <row r="1116" spans="1:7" x14ac:dyDescent="0.3">
      <c r="A1116" s="1">
        <v>44718</v>
      </c>
      <c r="B1116" s="26">
        <v>50.04</v>
      </c>
      <c r="G1116" s="3"/>
    </row>
    <row r="1117" spans="1:7" x14ac:dyDescent="0.3">
      <c r="A1117" s="1">
        <v>44719</v>
      </c>
      <c r="B1117" s="26">
        <v>51.15</v>
      </c>
      <c r="G1117" s="3"/>
    </row>
    <row r="1118" spans="1:7" x14ac:dyDescent="0.3">
      <c r="A1118" s="1">
        <v>44720</v>
      </c>
      <c r="B1118" s="26">
        <v>50.33</v>
      </c>
      <c r="G1118" s="3"/>
    </row>
    <row r="1119" spans="1:7" x14ac:dyDescent="0.3">
      <c r="A1119" s="1">
        <v>44721</v>
      </c>
      <c r="B1119" s="26">
        <v>50.35</v>
      </c>
      <c r="G1119" s="3"/>
    </row>
    <row r="1120" spans="1:7" x14ac:dyDescent="0.3">
      <c r="A1120" s="1">
        <v>44722</v>
      </c>
      <c r="B1120" s="26">
        <v>49.16</v>
      </c>
      <c r="G1120" s="3"/>
    </row>
    <row r="1121" spans="1:7" x14ac:dyDescent="0.3">
      <c r="A1121" s="1">
        <v>44725</v>
      </c>
      <c r="B1121" s="26">
        <v>47.25</v>
      </c>
      <c r="G1121" s="3"/>
    </row>
    <row r="1122" spans="1:7" x14ac:dyDescent="0.3">
      <c r="A1122" s="1">
        <v>44726</v>
      </c>
      <c r="B1122" s="26">
        <v>47.35</v>
      </c>
      <c r="G1122" s="3"/>
    </row>
    <row r="1123" spans="1:7" x14ac:dyDescent="0.3">
      <c r="A1123" s="1">
        <v>44727</v>
      </c>
      <c r="B1123" s="26">
        <v>47.91</v>
      </c>
      <c r="G1123" s="3"/>
    </row>
    <row r="1124" spans="1:7" x14ac:dyDescent="0.3">
      <c r="A1124" s="1">
        <v>44728</v>
      </c>
      <c r="B1124" s="26">
        <v>45.89</v>
      </c>
      <c r="G1124" s="3"/>
    </row>
    <row r="1125" spans="1:7" x14ac:dyDescent="0.3">
      <c r="A1125" s="1">
        <v>44729</v>
      </c>
      <c r="B1125" s="26">
        <v>47.59</v>
      </c>
      <c r="G1125" s="3"/>
    </row>
    <row r="1126" spans="1:7" x14ac:dyDescent="0.3">
      <c r="A1126" s="1">
        <v>44733</v>
      </c>
      <c r="B1126" s="26">
        <v>49.23</v>
      </c>
      <c r="G1126" s="3"/>
    </row>
    <row r="1127" spans="1:7" x14ac:dyDescent="0.3">
      <c r="A1127" s="1">
        <v>44734</v>
      </c>
      <c r="B1127" s="26">
        <v>48.61</v>
      </c>
      <c r="G1127" s="3"/>
    </row>
    <row r="1128" spans="1:7" x14ac:dyDescent="0.3">
      <c r="A1128" s="1">
        <v>44735</v>
      </c>
      <c r="B1128" s="26">
        <v>49.04</v>
      </c>
      <c r="G1128" s="3"/>
    </row>
    <row r="1129" spans="1:7" x14ac:dyDescent="0.3">
      <c r="A1129" s="1">
        <v>44736</v>
      </c>
      <c r="B1129" s="26">
        <v>50.25</v>
      </c>
      <c r="G1129" s="3"/>
    </row>
    <row r="1130" spans="1:7" x14ac:dyDescent="0.3">
      <c r="A1130" s="1">
        <v>44739</v>
      </c>
      <c r="B1130" s="26">
        <v>50.24</v>
      </c>
      <c r="G1130" s="3"/>
    </row>
    <row r="1131" spans="1:7" x14ac:dyDescent="0.3">
      <c r="A1131" s="1">
        <v>44740</v>
      </c>
      <c r="B1131" s="26">
        <v>48.94</v>
      </c>
      <c r="G1131" s="3"/>
    </row>
    <row r="1132" spans="1:7" x14ac:dyDescent="0.3">
      <c r="A1132" s="1">
        <v>44741</v>
      </c>
      <c r="B1132" s="26">
        <v>47.39</v>
      </c>
      <c r="G1132" s="3"/>
    </row>
    <row r="1133" spans="1:7" x14ac:dyDescent="0.3">
      <c r="A1133" s="1">
        <v>44742</v>
      </c>
      <c r="B1133" s="26">
        <v>46.21</v>
      </c>
      <c r="G1133" s="3"/>
    </row>
    <row r="1134" spans="1:7" x14ac:dyDescent="0.3">
      <c r="A1134" s="1">
        <v>44743</v>
      </c>
      <c r="B1134" s="26">
        <v>42.74</v>
      </c>
      <c r="G1134" s="3"/>
    </row>
    <row r="1135" spans="1:7" x14ac:dyDescent="0.3">
      <c r="A1135" s="1">
        <v>44747</v>
      </c>
      <c r="B1135" s="26">
        <v>43.14</v>
      </c>
      <c r="G1135" s="3"/>
    </row>
    <row r="1136" spans="1:7" x14ac:dyDescent="0.3">
      <c r="A1136" s="1">
        <v>44748</v>
      </c>
      <c r="B1136" s="26">
        <v>42.2</v>
      </c>
      <c r="G1136" s="3"/>
    </row>
    <row r="1137" spans="1:7" x14ac:dyDescent="0.3">
      <c r="A1137" s="1">
        <v>44749</v>
      </c>
      <c r="B1137" s="26">
        <v>42.94</v>
      </c>
      <c r="G1137" s="3"/>
    </row>
    <row r="1138" spans="1:7" x14ac:dyDescent="0.3">
      <c r="A1138" s="1">
        <v>44750</v>
      </c>
      <c r="B1138" s="26">
        <v>42.92</v>
      </c>
      <c r="G1138" s="3"/>
    </row>
    <row r="1139" spans="1:7" x14ac:dyDescent="0.3">
      <c r="A1139" s="1">
        <v>44753</v>
      </c>
      <c r="B1139" s="26">
        <v>42.48</v>
      </c>
      <c r="G1139" s="3"/>
    </row>
    <row r="1140" spans="1:7" x14ac:dyDescent="0.3">
      <c r="A1140" s="1">
        <v>44754</v>
      </c>
      <c r="B1140" s="26">
        <v>43.05</v>
      </c>
      <c r="G1140" s="3"/>
    </row>
    <row r="1141" spans="1:7" x14ac:dyDescent="0.3">
      <c r="A1141" s="1">
        <v>44755</v>
      </c>
      <c r="B1141" s="26">
        <v>43.14</v>
      </c>
      <c r="G1141" s="3"/>
    </row>
    <row r="1142" spans="1:7" x14ac:dyDescent="0.3">
      <c r="A1142" s="1">
        <v>44756</v>
      </c>
      <c r="B1142" s="26">
        <v>42.7</v>
      </c>
      <c r="G1142" s="3"/>
    </row>
    <row r="1143" spans="1:7" x14ac:dyDescent="0.3">
      <c r="A1143" s="1">
        <v>44757</v>
      </c>
      <c r="B1143" s="26">
        <v>43.46</v>
      </c>
      <c r="G1143" s="3"/>
    </row>
    <row r="1144" spans="1:7" x14ac:dyDescent="0.3">
      <c r="A1144" s="1">
        <v>44760</v>
      </c>
      <c r="B1144" s="26">
        <v>42.9</v>
      </c>
      <c r="G1144" s="3"/>
    </row>
    <row r="1145" spans="1:7" x14ac:dyDescent="0.3">
      <c r="A1145" s="1">
        <v>44761</v>
      </c>
      <c r="B1145" s="26">
        <v>44.04</v>
      </c>
      <c r="G1145" s="3"/>
    </row>
    <row r="1146" spans="1:7" x14ac:dyDescent="0.3">
      <c r="A1146" s="1">
        <v>44762</v>
      </c>
      <c r="B1146" s="26">
        <v>44.17</v>
      </c>
      <c r="G1146" s="3"/>
    </row>
    <row r="1147" spans="1:7" x14ac:dyDescent="0.3">
      <c r="A1147" s="1">
        <v>44763</v>
      </c>
      <c r="B1147" s="26">
        <v>44.65</v>
      </c>
      <c r="G1147" s="3"/>
    </row>
    <row r="1148" spans="1:7" x14ac:dyDescent="0.3">
      <c r="A1148" s="1">
        <v>44764</v>
      </c>
      <c r="B1148" s="26">
        <v>43.34</v>
      </c>
      <c r="G1148" s="3"/>
    </row>
    <row r="1149" spans="1:7" x14ac:dyDescent="0.3">
      <c r="A1149" s="1">
        <v>44767</v>
      </c>
      <c r="B1149" s="26">
        <v>43.85</v>
      </c>
      <c r="G1149" s="3"/>
    </row>
    <row r="1150" spans="1:7" x14ac:dyDescent="0.3">
      <c r="A1150" s="1">
        <v>44768</v>
      </c>
      <c r="B1150" s="26">
        <v>43.43</v>
      </c>
      <c r="G1150" s="3"/>
    </row>
    <row r="1151" spans="1:7" x14ac:dyDescent="0.3">
      <c r="A1151" s="1">
        <v>44769</v>
      </c>
      <c r="B1151" s="26">
        <v>44.29</v>
      </c>
      <c r="G1151" s="3"/>
    </row>
    <row r="1152" spans="1:7" x14ac:dyDescent="0.3">
      <c r="A1152" s="1">
        <v>44770</v>
      </c>
      <c r="B1152" s="26">
        <v>44.5</v>
      </c>
      <c r="G1152" s="3"/>
    </row>
    <row r="1153" spans="1:7" x14ac:dyDescent="0.3">
      <c r="A1153" s="1">
        <v>44771</v>
      </c>
      <c r="B1153" s="26">
        <v>45.06</v>
      </c>
      <c r="G1153" s="3"/>
    </row>
    <row r="1154" spans="1:7" x14ac:dyDescent="0.3">
      <c r="A1154" s="1">
        <v>44774</v>
      </c>
      <c r="B1154" s="26">
        <v>45.42</v>
      </c>
      <c r="G1154" s="3"/>
    </row>
    <row r="1155" spans="1:7" x14ac:dyDescent="0.3">
      <c r="A1155" s="1">
        <v>44775</v>
      </c>
      <c r="B1155" s="26">
        <v>44.26</v>
      </c>
      <c r="G1155" s="3"/>
    </row>
    <row r="1156" spans="1:7" x14ac:dyDescent="0.3">
      <c r="A1156" s="1">
        <v>44776</v>
      </c>
      <c r="B1156" s="26">
        <v>44.45</v>
      </c>
      <c r="G1156" s="3"/>
    </row>
    <row r="1157" spans="1:7" x14ac:dyDescent="0.3">
      <c r="A1157" s="1">
        <v>44777</v>
      </c>
      <c r="B1157" s="26">
        <v>44.2</v>
      </c>
      <c r="G1157" s="3"/>
    </row>
    <row r="1158" spans="1:7" x14ac:dyDescent="0.3">
      <c r="A1158" s="1">
        <v>44778</v>
      </c>
      <c r="B1158" s="26">
        <v>45.41</v>
      </c>
      <c r="G1158" s="3"/>
    </row>
    <row r="1159" spans="1:7" x14ac:dyDescent="0.3">
      <c r="A1159" s="1">
        <v>44781</v>
      </c>
      <c r="B1159" s="26">
        <v>45.45</v>
      </c>
      <c r="G1159" s="3"/>
    </row>
    <row r="1160" spans="1:7" x14ac:dyDescent="0.3">
      <c r="A1160" s="1">
        <v>44782</v>
      </c>
      <c r="B1160" s="26">
        <v>45.09</v>
      </c>
      <c r="G1160" s="3"/>
    </row>
    <row r="1161" spans="1:7" x14ac:dyDescent="0.3">
      <c r="A1161" s="1">
        <v>44783</v>
      </c>
      <c r="B1161" s="26">
        <v>47.23</v>
      </c>
      <c r="G1161" s="3"/>
    </row>
    <row r="1162" spans="1:7" x14ac:dyDescent="0.3">
      <c r="A1162" s="1">
        <v>44784</v>
      </c>
      <c r="B1162" s="26">
        <v>47.6</v>
      </c>
      <c r="G1162" s="3"/>
    </row>
    <row r="1163" spans="1:7" x14ac:dyDescent="0.3">
      <c r="A1163" s="1">
        <v>44785</v>
      </c>
      <c r="B1163" s="26">
        <v>48.22</v>
      </c>
      <c r="G1163" s="3"/>
    </row>
    <row r="1164" spans="1:7" x14ac:dyDescent="0.3">
      <c r="A1164" s="1">
        <v>44788</v>
      </c>
      <c r="B1164" s="26">
        <v>48.3</v>
      </c>
      <c r="G1164" s="3"/>
    </row>
    <row r="1165" spans="1:7" x14ac:dyDescent="0.3">
      <c r="A1165" s="1">
        <v>44789</v>
      </c>
      <c r="B1165" s="26">
        <v>48.59</v>
      </c>
      <c r="G1165" s="3"/>
    </row>
    <row r="1166" spans="1:7" x14ac:dyDescent="0.3">
      <c r="A1166" s="1">
        <v>44790</v>
      </c>
      <c r="B1166" s="26">
        <v>47.83</v>
      </c>
      <c r="G1166" s="3"/>
    </row>
    <row r="1167" spans="1:7" x14ac:dyDescent="0.3">
      <c r="A1167" s="1">
        <v>44791</v>
      </c>
      <c r="B1167" s="26">
        <v>48.94</v>
      </c>
      <c r="G1167" s="3"/>
    </row>
    <row r="1168" spans="1:7" x14ac:dyDescent="0.3">
      <c r="A1168" s="1">
        <v>44792</v>
      </c>
      <c r="B1168" s="26">
        <v>47.67</v>
      </c>
      <c r="G1168" s="3"/>
    </row>
    <row r="1169" spans="1:7" x14ac:dyDescent="0.3">
      <c r="A1169" s="1">
        <v>44795</v>
      </c>
      <c r="B1169" s="26">
        <v>46.84</v>
      </c>
      <c r="G1169" s="3"/>
    </row>
    <row r="1170" spans="1:7" x14ac:dyDescent="0.3">
      <c r="A1170" s="1">
        <v>44796</v>
      </c>
      <c r="B1170" s="26">
        <v>46.94</v>
      </c>
      <c r="G1170" s="3"/>
    </row>
    <row r="1171" spans="1:7" x14ac:dyDescent="0.3">
      <c r="A1171" s="1">
        <v>44797</v>
      </c>
      <c r="B1171" s="26">
        <v>46.62</v>
      </c>
      <c r="G1171" s="3"/>
    </row>
    <row r="1172" spans="1:7" x14ac:dyDescent="0.3">
      <c r="A1172" s="1">
        <v>44798</v>
      </c>
      <c r="B1172" s="26">
        <v>47.9</v>
      </c>
      <c r="G1172" s="3"/>
    </row>
    <row r="1173" spans="1:7" x14ac:dyDescent="0.3">
      <c r="A1173" s="1">
        <v>44799</v>
      </c>
      <c r="B1173" s="26">
        <v>41.43</v>
      </c>
      <c r="G1173" s="3"/>
    </row>
    <row r="1174" spans="1:7" x14ac:dyDescent="0.3">
      <c r="A1174" s="1">
        <v>44802</v>
      </c>
      <c r="B1174" s="26">
        <v>40.590000000000003</v>
      </c>
      <c r="G1174" s="3"/>
    </row>
    <row r="1175" spans="1:7" x14ac:dyDescent="0.3">
      <c r="A1175" s="1">
        <v>44803</v>
      </c>
      <c r="B1175" s="26">
        <v>39.69</v>
      </c>
      <c r="G1175" s="3"/>
    </row>
    <row r="1176" spans="1:7" x14ac:dyDescent="0.3">
      <c r="A1176" s="1">
        <v>44804</v>
      </c>
      <c r="B1176" s="26">
        <v>38.29</v>
      </c>
      <c r="G1176" s="3"/>
    </row>
    <row r="1177" spans="1:7" x14ac:dyDescent="0.3">
      <c r="A1177" s="1">
        <v>44805</v>
      </c>
      <c r="B1177" s="26">
        <v>37.65</v>
      </c>
      <c r="G1177" s="3"/>
    </row>
    <row r="1178" spans="1:7" x14ac:dyDescent="0.3">
      <c r="A1178" s="1">
        <v>44806</v>
      </c>
      <c r="B1178" s="26">
        <v>37.79</v>
      </c>
      <c r="G1178" s="3"/>
    </row>
    <row r="1179" spans="1:7" x14ac:dyDescent="0.3">
      <c r="A1179" s="1">
        <v>44810</v>
      </c>
      <c r="B1179" s="26">
        <v>37.29</v>
      </c>
      <c r="G1179" s="3"/>
    </row>
    <row r="1180" spans="1:7" x14ac:dyDescent="0.3">
      <c r="A1180" s="1">
        <v>44811</v>
      </c>
      <c r="B1180" s="26">
        <v>37.979999999999997</v>
      </c>
      <c r="G1180" s="3"/>
    </row>
    <row r="1181" spans="1:7" x14ac:dyDescent="0.3">
      <c r="A1181" s="1">
        <v>44812</v>
      </c>
      <c r="B1181" s="26">
        <v>38.5</v>
      </c>
      <c r="G1181" s="3"/>
    </row>
    <row r="1182" spans="1:7" x14ac:dyDescent="0.3">
      <c r="A1182" s="1">
        <v>44813</v>
      </c>
      <c r="B1182" s="26">
        <v>39.79</v>
      </c>
      <c r="G1182" s="3"/>
    </row>
    <row r="1183" spans="1:7" x14ac:dyDescent="0.3">
      <c r="A1183" s="1">
        <v>44816</v>
      </c>
      <c r="B1183" s="26">
        <v>40.299999999999997</v>
      </c>
      <c r="G1183" s="3"/>
    </row>
    <row r="1184" spans="1:7" x14ac:dyDescent="0.3">
      <c r="A1184" s="1">
        <v>44817</v>
      </c>
      <c r="B1184" s="26">
        <v>38.299999999999997</v>
      </c>
      <c r="G1184" s="3"/>
    </row>
    <row r="1185" spans="1:7" x14ac:dyDescent="0.3">
      <c r="A1185" s="1">
        <v>44818</v>
      </c>
      <c r="B1185" s="26">
        <v>38.130000000000003</v>
      </c>
      <c r="G1185" s="3"/>
    </row>
    <row r="1186" spans="1:7" x14ac:dyDescent="0.3">
      <c r="A1186" s="1">
        <v>44819</v>
      </c>
      <c r="B1186" s="26">
        <v>37.65</v>
      </c>
      <c r="G1186" s="3"/>
    </row>
    <row r="1187" spans="1:7" x14ac:dyDescent="0.3">
      <c r="A1187" s="1">
        <v>44820</v>
      </c>
      <c r="B1187" s="26">
        <v>37.96</v>
      </c>
      <c r="G1187" s="3"/>
    </row>
    <row r="1188" spans="1:7" x14ac:dyDescent="0.3">
      <c r="A1188" s="1">
        <v>44823</v>
      </c>
      <c r="B1188" s="26">
        <v>37.82</v>
      </c>
      <c r="G1188" s="3"/>
    </row>
    <row r="1189" spans="1:7" x14ac:dyDescent="0.3">
      <c r="A1189" s="1">
        <v>44824</v>
      </c>
      <c r="B1189" s="26">
        <v>36.950000000000003</v>
      </c>
      <c r="G1189" s="3"/>
    </row>
    <row r="1190" spans="1:7" x14ac:dyDescent="0.3">
      <c r="A1190" s="1">
        <v>44825</v>
      </c>
      <c r="B1190" s="26">
        <v>36.78</v>
      </c>
      <c r="G1190" s="3"/>
    </row>
    <row r="1191" spans="1:7" x14ac:dyDescent="0.3">
      <c r="A1191" s="1">
        <v>44826</v>
      </c>
      <c r="B1191" s="26">
        <v>36.28</v>
      </c>
      <c r="G1191" s="3"/>
    </row>
    <row r="1192" spans="1:7" x14ac:dyDescent="0.3">
      <c r="A1192" s="1">
        <v>44827</v>
      </c>
      <c r="B1192" s="26">
        <v>35.520000000000003</v>
      </c>
      <c r="G1192" s="3"/>
    </row>
    <row r="1193" spans="1:7" x14ac:dyDescent="0.3">
      <c r="A1193" s="1">
        <v>44830</v>
      </c>
      <c r="B1193" s="26">
        <v>34.700000000000003</v>
      </c>
      <c r="G1193" s="3"/>
    </row>
    <row r="1194" spans="1:7" x14ac:dyDescent="0.3">
      <c r="A1194" s="1">
        <v>44831</v>
      </c>
      <c r="B1194" s="26">
        <v>34.72</v>
      </c>
      <c r="G1194" s="3"/>
    </row>
    <row r="1195" spans="1:7" x14ac:dyDescent="0.3">
      <c r="A1195" s="1">
        <v>44832</v>
      </c>
      <c r="B1195" s="26">
        <v>35.29</v>
      </c>
      <c r="G1195" s="3"/>
    </row>
    <row r="1196" spans="1:7" x14ac:dyDescent="0.3">
      <c r="A1196" s="1">
        <v>44833</v>
      </c>
      <c r="B1196" s="26">
        <v>34.19</v>
      </c>
      <c r="G1196" s="3"/>
    </row>
    <row r="1197" spans="1:7" x14ac:dyDescent="0.3">
      <c r="A1197" s="1">
        <v>44834</v>
      </c>
      <c r="B1197" s="26">
        <v>34.17</v>
      </c>
      <c r="G1197" s="3"/>
    </row>
    <row r="1198" spans="1:7" x14ac:dyDescent="0.3">
      <c r="A1198" s="1">
        <v>44837</v>
      </c>
      <c r="B1198" s="26">
        <v>35.880000000000003</v>
      </c>
      <c r="G1198" s="3"/>
    </row>
    <row r="1199" spans="1:7" x14ac:dyDescent="0.3">
      <c r="A1199" s="1">
        <v>44838</v>
      </c>
      <c r="B1199" s="26">
        <v>37.46</v>
      </c>
      <c r="G1199" s="3"/>
    </row>
    <row r="1200" spans="1:7" x14ac:dyDescent="0.3">
      <c r="A1200" s="1">
        <v>44839</v>
      </c>
      <c r="B1200" s="26">
        <v>37.86</v>
      </c>
      <c r="G1200" s="3"/>
    </row>
    <row r="1201" spans="1:7" x14ac:dyDescent="0.3">
      <c r="A1201" s="1">
        <v>44840</v>
      </c>
      <c r="B1201" s="26">
        <v>37.479999999999997</v>
      </c>
      <c r="G1201" s="3"/>
    </row>
    <row r="1202" spans="1:7" x14ac:dyDescent="0.3">
      <c r="A1202" s="1">
        <v>44841</v>
      </c>
      <c r="B1202" s="26">
        <v>34.6</v>
      </c>
      <c r="G1202" s="3"/>
    </row>
    <row r="1203" spans="1:7" x14ac:dyDescent="0.3">
      <c r="A1203" s="1">
        <v>44844</v>
      </c>
      <c r="B1203" s="26">
        <v>34.479999999999997</v>
      </c>
      <c r="G1203" s="3"/>
    </row>
    <row r="1204" spans="1:7" x14ac:dyDescent="0.3">
      <c r="A1204" s="1">
        <v>44845</v>
      </c>
      <c r="B1204" s="26">
        <v>33.869999999999997</v>
      </c>
      <c r="G1204" s="3"/>
    </row>
    <row r="1205" spans="1:7" x14ac:dyDescent="0.3">
      <c r="A1205" s="1">
        <v>44846</v>
      </c>
      <c r="B1205" s="26">
        <v>33.770000000000003</v>
      </c>
      <c r="G1205" s="3"/>
    </row>
    <row r="1206" spans="1:7" x14ac:dyDescent="0.3">
      <c r="A1206" s="1">
        <v>44847</v>
      </c>
      <c r="B1206" s="26">
        <v>34.99</v>
      </c>
      <c r="G1206" s="3"/>
    </row>
    <row r="1207" spans="1:7" x14ac:dyDescent="0.3">
      <c r="A1207" s="1">
        <v>44848</v>
      </c>
      <c r="B1207" s="26">
        <v>34.26</v>
      </c>
      <c r="G1207" s="3"/>
    </row>
    <row r="1208" spans="1:7" x14ac:dyDescent="0.3">
      <c r="A1208" s="1">
        <v>44851</v>
      </c>
      <c r="B1208" s="26">
        <v>34.47</v>
      </c>
      <c r="G1208" s="3"/>
    </row>
    <row r="1209" spans="1:7" x14ac:dyDescent="0.3">
      <c r="A1209" s="1">
        <v>44852</v>
      </c>
      <c r="B1209" s="26">
        <v>34.56</v>
      </c>
      <c r="G1209" s="3"/>
    </row>
    <row r="1210" spans="1:7" x14ac:dyDescent="0.3">
      <c r="A1210" s="1">
        <v>44853</v>
      </c>
      <c r="B1210" s="26">
        <v>34.49</v>
      </c>
      <c r="G1210" s="3"/>
    </row>
    <row r="1211" spans="1:7" x14ac:dyDescent="0.3">
      <c r="A1211" s="1">
        <v>44854</v>
      </c>
      <c r="B1211" s="26">
        <v>34.86</v>
      </c>
      <c r="G1211" s="3"/>
    </row>
    <row r="1212" spans="1:7" x14ac:dyDescent="0.3">
      <c r="A1212" s="1">
        <v>44855</v>
      </c>
      <c r="B1212" s="26">
        <v>36.85</v>
      </c>
      <c r="G1212" s="3"/>
    </row>
    <row r="1213" spans="1:7" x14ac:dyDescent="0.3">
      <c r="A1213" s="1">
        <v>44858</v>
      </c>
      <c r="B1213" s="26">
        <v>37.28</v>
      </c>
      <c r="G1213" s="3"/>
    </row>
    <row r="1214" spans="1:7" x14ac:dyDescent="0.3">
      <c r="A1214" s="1">
        <v>44859</v>
      </c>
      <c r="B1214" s="26">
        <v>37.74</v>
      </c>
      <c r="G1214" s="3"/>
    </row>
    <row r="1215" spans="1:7" x14ac:dyDescent="0.3">
      <c r="A1215" s="1">
        <v>44860</v>
      </c>
      <c r="B1215" s="26">
        <v>37.79</v>
      </c>
      <c r="G1215" s="3"/>
    </row>
    <row r="1216" spans="1:7" x14ac:dyDescent="0.3">
      <c r="A1216" s="1">
        <v>44861</v>
      </c>
      <c r="B1216" s="26">
        <v>37.76</v>
      </c>
      <c r="G1216" s="3"/>
    </row>
    <row r="1217" spans="1:7" x14ac:dyDescent="0.3">
      <c r="A1217" s="1">
        <v>44862</v>
      </c>
      <c r="B1217" s="26">
        <v>39.159999999999997</v>
      </c>
      <c r="G1217" s="3"/>
    </row>
    <row r="1218" spans="1:7" x14ac:dyDescent="0.3">
      <c r="A1218" s="1">
        <v>44865</v>
      </c>
      <c r="B1218" s="26">
        <v>38.4</v>
      </c>
      <c r="G1218" s="3"/>
    </row>
    <row r="1219" spans="1:7" x14ac:dyDescent="0.3">
      <c r="A1219" s="1">
        <v>44866</v>
      </c>
      <c r="B1219" s="26">
        <v>39.15</v>
      </c>
      <c r="G1219" s="3"/>
    </row>
    <row r="1220" spans="1:7" x14ac:dyDescent="0.3">
      <c r="A1220" s="1">
        <v>44867</v>
      </c>
      <c r="B1220" s="26">
        <v>37.67</v>
      </c>
      <c r="G1220" s="3"/>
    </row>
    <row r="1221" spans="1:7" x14ac:dyDescent="0.3">
      <c r="A1221" s="1">
        <v>44868</v>
      </c>
      <c r="B1221" s="26">
        <v>37.35</v>
      </c>
      <c r="G1221" s="3"/>
    </row>
    <row r="1222" spans="1:7" x14ac:dyDescent="0.3">
      <c r="A1222" s="1">
        <v>44869</v>
      </c>
      <c r="B1222" s="26">
        <v>39</v>
      </c>
      <c r="G1222" s="3"/>
    </row>
    <row r="1223" spans="1:7" x14ac:dyDescent="0.3">
      <c r="A1223" s="1">
        <v>44872</v>
      </c>
      <c r="B1223" s="26">
        <v>39.869999999999997</v>
      </c>
      <c r="G1223" s="3"/>
    </row>
    <row r="1224" spans="1:7" x14ac:dyDescent="0.3">
      <c r="A1224" s="1">
        <v>44873</v>
      </c>
      <c r="B1224" s="26">
        <v>40.42</v>
      </c>
      <c r="G1224" s="3"/>
    </row>
    <row r="1225" spans="1:7" x14ac:dyDescent="0.3">
      <c r="A1225" s="1">
        <v>44874</v>
      </c>
      <c r="B1225" s="26">
        <v>39.33</v>
      </c>
      <c r="G1225" s="3"/>
    </row>
    <row r="1226" spans="1:7" x14ac:dyDescent="0.3">
      <c r="A1226" s="1">
        <v>44875</v>
      </c>
      <c r="B1226" s="26">
        <v>41.72</v>
      </c>
      <c r="G1226" s="3"/>
    </row>
    <row r="1227" spans="1:7" x14ac:dyDescent="0.3">
      <c r="A1227" s="1">
        <v>44876</v>
      </c>
      <c r="B1227" s="26">
        <v>42.68</v>
      </c>
      <c r="G1227" s="3"/>
    </row>
    <row r="1228" spans="1:7" x14ac:dyDescent="0.3">
      <c r="A1228" s="1">
        <v>44879</v>
      </c>
      <c r="B1228" s="26">
        <v>42.25</v>
      </c>
      <c r="G1228" s="3"/>
    </row>
    <row r="1229" spans="1:7" x14ac:dyDescent="0.3">
      <c r="A1229" s="1">
        <v>44880</v>
      </c>
      <c r="B1229" s="26">
        <v>42.35</v>
      </c>
      <c r="G1229" s="3"/>
    </row>
    <row r="1230" spans="1:7" x14ac:dyDescent="0.3">
      <c r="A1230" s="1">
        <v>44881</v>
      </c>
      <c r="B1230" s="26">
        <v>41.18</v>
      </c>
      <c r="G1230" s="3"/>
    </row>
    <row r="1231" spans="1:7" x14ac:dyDescent="0.3">
      <c r="A1231" s="1">
        <v>44882</v>
      </c>
      <c r="B1231" s="26">
        <v>41.76</v>
      </c>
      <c r="G1231" s="3"/>
    </row>
    <row r="1232" spans="1:7" x14ac:dyDescent="0.3">
      <c r="A1232" s="1">
        <v>44883</v>
      </c>
      <c r="B1232" s="26">
        <v>42.04</v>
      </c>
      <c r="G1232" s="3"/>
    </row>
    <row r="1233" spans="1:7" x14ac:dyDescent="0.3">
      <c r="A1233" s="1">
        <v>44886</v>
      </c>
      <c r="B1233" s="26">
        <v>41.07</v>
      </c>
      <c r="G1233" s="3"/>
    </row>
    <row r="1234" spans="1:7" x14ac:dyDescent="0.3">
      <c r="A1234" s="1">
        <v>44887</v>
      </c>
      <c r="B1234" s="26">
        <v>43.85</v>
      </c>
      <c r="G1234" s="3"/>
    </row>
    <row r="1235" spans="1:7" x14ac:dyDescent="0.3">
      <c r="A1235" s="1">
        <v>44888</v>
      </c>
      <c r="B1235" s="26">
        <v>44.61</v>
      </c>
      <c r="G1235" s="3"/>
    </row>
    <row r="1236" spans="1:7" x14ac:dyDescent="0.3">
      <c r="A1236" s="1">
        <v>44890</v>
      </c>
      <c r="B1236" s="26">
        <v>44.63</v>
      </c>
      <c r="G1236" s="3"/>
    </row>
    <row r="1237" spans="1:7" x14ac:dyDescent="0.3">
      <c r="A1237" s="1">
        <v>44893</v>
      </c>
      <c r="B1237" s="26">
        <v>43.58</v>
      </c>
      <c r="G1237" s="3"/>
    </row>
    <row r="1238" spans="1:7" x14ac:dyDescent="0.3">
      <c r="A1238" s="1">
        <v>44894</v>
      </c>
      <c r="B1238" s="26">
        <v>43.52</v>
      </c>
      <c r="G1238" s="3"/>
    </row>
    <row r="1239" spans="1:7" x14ac:dyDescent="0.3">
      <c r="A1239" s="1">
        <v>44895</v>
      </c>
      <c r="B1239" s="26">
        <v>44.79</v>
      </c>
      <c r="G1239" s="3"/>
    </row>
    <row r="1240" spans="1:7" x14ac:dyDescent="0.3">
      <c r="A1240" s="1">
        <v>44896</v>
      </c>
      <c r="B1240" s="26">
        <v>44.9</v>
      </c>
      <c r="G1240" s="3"/>
    </row>
    <row r="1241" spans="1:7" x14ac:dyDescent="0.3">
      <c r="A1241" s="1">
        <v>44897</v>
      </c>
      <c r="B1241" s="26">
        <v>44.54</v>
      </c>
      <c r="G1241" s="3"/>
    </row>
    <row r="1242" spans="1:7" x14ac:dyDescent="0.3">
      <c r="A1242" s="1">
        <v>44900</v>
      </c>
      <c r="B1242" s="26">
        <v>43.07</v>
      </c>
      <c r="G1242" s="3"/>
    </row>
    <row r="1243" spans="1:7" x14ac:dyDescent="0.3">
      <c r="A1243" s="1">
        <v>44901</v>
      </c>
      <c r="B1243" s="26">
        <v>42.47</v>
      </c>
      <c r="G1243" s="3"/>
    </row>
    <row r="1244" spans="1:7" x14ac:dyDescent="0.3">
      <c r="A1244" s="1">
        <v>44902</v>
      </c>
      <c r="B1244" s="26">
        <v>41.92</v>
      </c>
      <c r="G1244" s="3"/>
    </row>
    <row r="1245" spans="1:7" x14ac:dyDescent="0.3">
      <c r="A1245" s="1">
        <v>44903</v>
      </c>
      <c r="B1245" s="26">
        <v>42.23</v>
      </c>
      <c r="G1245" s="3"/>
    </row>
    <row r="1246" spans="1:7" x14ac:dyDescent="0.3">
      <c r="A1246" s="1">
        <v>44904</v>
      </c>
      <c r="B1246" s="26">
        <v>41.83</v>
      </c>
      <c r="G1246" s="3"/>
    </row>
    <row r="1247" spans="1:7" x14ac:dyDescent="0.3">
      <c r="A1247" s="1">
        <v>44907</v>
      </c>
      <c r="B1247" s="26">
        <v>42.87</v>
      </c>
      <c r="G1247" s="3"/>
    </row>
    <row r="1248" spans="1:7" x14ac:dyDescent="0.3">
      <c r="A1248" s="1">
        <v>44908</v>
      </c>
      <c r="B1248" s="26">
        <v>42.85</v>
      </c>
      <c r="G1248" s="3"/>
    </row>
    <row r="1249" spans="1:7" x14ac:dyDescent="0.3">
      <c r="A1249" s="1">
        <v>44909</v>
      </c>
      <c r="B1249" s="26">
        <v>41.68</v>
      </c>
      <c r="G1249" s="3"/>
    </row>
    <row r="1250" spans="1:7" x14ac:dyDescent="0.3">
      <c r="A1250" s="1">
        <v>44910</v>
      </c>
      <c r="B1250" s="26">
        <v>39.380000000000003</v>
      </c>
      <c r="G1250" s="3"/>
    </row>
    <row r="1251" spans="1:7" x14ac:dyDescent="0.3">
      <c r="A1251" s="1">
        <v>44911</v>
      </c>
      <c r="B1251" s="26">
        <v>39.25</v>
      </c>
      <c r="G1251" s="3"/>
    </row>
    <row r="1252" spans="1:7" x14ac:dyDescent="0.3">
      <c r="A1252" s="1">
        <v>44914</v>
      </c>
      <c r="B1252" s="26">
        <v>39</v>
      </c>
      <c r="G1252" s="3"/>
    </row>
    <row r="1253" spans="1:7" x14ac:dyDescent="0.3">
      <c r="A1253" s="1">
        <v>44915</v>
      </c>
      <c r="B1253" s="26">
        <v>38.950000000000003</v>
      </c>
      <c r="G1253" s="3"/>
    </row>
    <row r="1254" spans="1:7" x14ac:dyDescent="0.3">
      <c r="A1254" s="1">
        <v>44916</v>
      </c>
      <c r="B1254" s="26">
        <v>39.119999999999997</v>
      </c>
      <c r="G1254" s="3"/>
    </row>
    <row r="1255" spans="1:7" x14ac:dyDescent="0.3">
      <c r="A1255" s="1">
        <v>44917</v>
      </c>
      <c r="B1255" s="26">
        <v>39.14</v>
      </c>
      <c r="G1255" s="3"/>
    </row>
    <row r="1256" spans="1:7" x14ac:dyDescent="0.3">
      <c r="A1256" s="1">
        <v>44918</v>
      </c>
      <c r="B1256" s="26">
        <v>39.119999999999997</v>
      </c>
      <c r="G1256" s="3"/>
    </row>
    <row r="1257" spans="1:7" x14ac:dyDescent="0.3">
      <c r="A1257" s="1">
        <v>44922</v>
      </c>
      <c r="B1257" s="26">
        <v>39.409999999999997</v>
      </c>
      <c r="G1257" s="3"/>
    </row>
    <row r="1258" spans="1:7" x14ac:dyDescent="0.3">
      <c r="A1258" s="1">
        <v>44923</v>
      </c>
      <c r="B1258" s="26">
        <v>38.76</v>
      </c>
      <c r="G1258" s="3"/>
    </row>
    <row r="1259" spans="1:7" x14ac:dyDescent="0.3">
      <c r="A1259" s="1">
        <v>44924</v>
      </c>
      <c r="B1259" s="26">
        <v>39.82</v>
      </c>
      <c r="G1259" s="3"/>
    </row>
    <row r="1260" spans="1:7" x14ac:dyDescent="0.3">
      <c r="A1260" s="1">
        <v>44925</v>
      </c>
      <c r="B1260" s="26">
        <v>40.22</v>
      </c>
      <c r="G1260" s="3"/>
    </row>
    <row r="1261" spans="1:7" x14ac:dyDescent="0.3">
      <c r="A1261" s="1">
        <v>44929</v>
      </c>
      <c r="B1261" s="26">
        <v>40.9</v>
      </c>
      <c r="G1261" s="3"/>
    </row>
    <row r="1262" spans="1:7" x14ac:dyDescent="0.3">
      <c r="A1262" s="1">
        <v>44930</v>
      </c>
      <c r="B1262" s="26">
        <v>40.94</v>
      </c>
      <c r="G1262" s="3"/>
    </row>
    <row r="1263" spans="1:7" x14ac:dyDescent="0.3">
      <c r="A1263" s="1">
        <v>44931</v>
      </c>
      <c r="B1263" s="26">
        <v>40.869999999999997</v>
      </c>
      <c r="G1263" s="3"/>
    </row>
    <row r="1264" spans="1:7" x14ac:dyDescent="0.3">
      <c r="A1264" s="1">
        <v>44932</v>
      </c>
      <c r="B1264" s="26">
        <v>42.42</v>
      </c>
      <c r="G1264" s="3"/>
    </row>
    <row r="1265" spans="1:7" x14ac:dyDescent="0.3">
      <c r="A1265" s="1">
        <v>44935</v>
      </c>
      <c r="B1265" s="26">
        <v>42.28</v>
      </c>
      <c r="G1265" s="3"/>
    </row>
    <row r="1266" spans="1:7" x14ac:dyDescent="0.3">
      <c r="A1266" s="1">
        <v>44936</v>
      </c>
      <c r="B1266" s="26">
        <v>42.49</v>
      </c>
      <c r="G1266" s="3"/>
    </row>
    <row r="1267" spans="1:7" x14ac:dyDescent="0.3">
      <c r="A1267" s="1">
        <v>44937</v>
      </c>
      <c r="B1267" s="26">
        <v>40.770000000000003</v>
      </c>
      <c r="G1267" s="3"/>
    </row>
    <row r="1268" spans="1:7" x14ac:dyDescent="0.3">
      <c r="A1268" s="1">
        <v>44938</v>
      </c>
      <c r="B1268" s="26">
        <v>39.93</v>
      </c>
      <c r="G1268" s="3"/>
    </row>
    <row r="1269" spans="1:7" x14ac:dyDescent="0.3">
      <c r="A1269" s="1">
        <v>44939</v>
      </c>
      <c r="B1269" s="26">
        <v>40.18</v>
      </c>
      <c r="G1269" s="3"/>
    </row>
    <row r="1270" spans="1:7" x14ac:dyDescent="0.3">
      <c r="A1270" s="1">
        <v>44943</v>
      </c>
      <c r="B1270" s="26">
        <v>40.03</v>
      </c>
      <c r="G1270" s="3"/>
    </row>
    <row r="1271" spans="1:7" x14ac:dyDescent="0.3">
      <c r="A1271" s="1">
        <v>44944</v>
      </c>
      <c r="B1271" s="26">
        <v>40.020000000000003</v>
      </c>
      <c r="G1271" s="3"/>
    </row>
    <row r="1272" spans="1:7" x14ac:dyDescent="0.3">
      <c r="A1272" s="1">
        <v>44945</v>
      </c>
      <c r="B1272" s="26">
        <v>39.46</v>
      </c>
      <c r="G1272" s="3"/>
    </row>
    <row r="1273" spans="1:7" x14ac:dyDescent="0.3">
      <c r="A1273" s="1">
        <v>44946</v>
      </c>
      <c r="B1273" s="26">
        <v>40.26</v>
      </c>
      <c r="G1273" s="3"/>
    </row>
    <row r="1274" spans="1:7" x14ac:dyDescent="0.3">
      <c r="A1274" s="1">
        <v>44949</v>
      </c>
      <c r="B1274" s="26">
        <v>41.04</v>
      </c>
      <c r="G1274" s="3"/>
    </row>
    <row r="1275" spans="1:7" x14ac:dyDescent="0.3">
      <c r="A1275" s="1">
        <v>44950</v>
      </c>
      <c r="B1275" s="26">
        <v>40.590000000000003</v>
      </c>
      <c r="G1275" s="3"/>
    </row>
    <row r="1276" spans="1:7" x14ac:dyDescent="0.3">
      <c r="A1276" s="1">
        <v>44951</v>
      </c>
      <c r="B1276" s="26">
        <v>40.520000000000003</v>
      </c>
      <c r="G1276" s="3"/>
    </row>
    <row r="1277" spans="1:7" x14ac:dyDescent="0.3">
      <c r="A1277" s="1">
        <v>44952</v>
      </c>
      <c r="B1277" s="26">
        <v>40.99</v>
      </c>
      <c r="G1277" s="3"/>
    </row>
    <row r="1278" spans="1:7" x14ac:dyDescent="0.3">
      <c r="A1278" s="1">
        <v>44953</v>
      </c>
      <c r="B1278" s="26">
        <v>40.31</v>
      </c>
      <c r="G1278" s="3"/>
    </row>
    <row r="1279" spans="1:7" x14ac:dyDescent="0.3">
      <c r="A1279" s="1">
        <v>44956</v>
      </c>
      <c r="B1279" s="26">
        <v>40.01</v>
      </c>
      <c r="G1279" s="3"/>
    </row>
    <row r="1280" spans="1:7" x14ac:dyDescent="0.3">
      <c r="A1280" s="1">
        <v>44957</v>
      </c>
      <c r="B1280" s="26">
        <v>40.619999999999997</v>
      </c>
      <c r="G1280" s="3"/>
    </row>
    <row r="1281" spans="1:7" x14ac:dyDescent="0.3">
      <c r="A1281" s="1">
        <v>44958</v>
      </c>
      <c r="B1281" s="26">
        <v>41.23</v>
      </c>
      <c r="G1281" s="3"/>
    </row>
    <row r="1282" spans="1:7" x14ac:dyDescent="0.3">
      <c r="A1282" s="1">
        <v>44959</v>
      </c>
      <c r="B1282" s="26">
        <v>42.42</v>
      </c>
      <c r="G1282" s="3"/>
    </row>
    <row r="1283" spans="1:7" x14ac:dyDescent="0.3">
      <c r="A1283" s="1">
        <v>44960</v>
      </c>
      <c r="B1283" s="26">
        <v>42.24</v>
      </c>
      <c r="G1283" s="3"/>
    </row>
    <row r="1284" spans="1:7" x14ac:dyDescent="0.3">
      <c r="A1284" s="1">
        <v>44963</v>
      </c>
      <c r="B1284" s="26">
        <v>40.96</v>
      </c>
      <c r="G1284" s="3"/>
    </row>
    <row r="1285" spans="1:7" x14ac:dyDescent="0.3">
      <c r="A1285" s="1">
        <v>44964</v>
      </c>
      <c r="B1285" s="26">
        <v>41.99</v>
      </c>
      <c r="G1285" s="3"/>
    </row>
    <row r="1286" spans="1:7" x14ac:dyDescent="0.3">
      <c r="A1286" s="1">
        <v>44965</v>
      </c>
      <c r="B1286" s="26">
        <v>41.84</v>
      </c>
      <c r="G1286" s="3"/>
    </row>
    <row r="1287" spans="1:7" x14ac:dyDescent="0.3">
      <c r="A1287" s="1">
        <v>44966</v>
      </c>
      <c r="B1287" s="26">
        <v>42.04</v>
      </c>
      <c r="G1287" s="3"/>
    </row>
    <row r="1288" spans="1:7" x14ac:dyDescent="0.3">
      <c r="A1288" s="1">
        <v>44967</v>
      </c>
      <c r="B1288" s="26">
        <v>42.72</v>
      </c>
      <c r="G1288" s="3"/>
    </row>
    <row r="1289" spans="1:7" x14ac:dyDescent="0.3">
      <c r="A1289" s="1">
        <v>44970</v>
      </c>
      <c r="B1289" s="26">
        <v>43.4</v>
      </c>
      <c r="G1289" s="3"/>
    </row>
    <row r="1290" spans="1:7" x14ac:dyDescent="0.3">
      <c r="A1290" s="1">
        <v>44971</v>
      </c>
      <c r="B1290" s="26">
        <v>43.03</v>
      </c>
      <c r="G1290" s="3"/>
    </row>
    <row r="1291" spans="1:7" x14ac:dyDescent="0.3">
      <c r="A1291" s="1">
        <v>44972</v>
      </c>
      <c r="B1291" s="26">
        <v>42.8</v>
      </c>
      <c r="G1291" s="3"/>
    </row>
    <row r="1292" spans="1:7" x14ac:dyDescent="0.3">
      <c r="A1292" s="1">
        <v>44973</v>
      </c>
      <c r="B1292" s="26">
        <v>42.72</v>
      </c>
      <c r="G1292" s="3"/>
    </row>
    <row r="1293" spans="1:7" x14ac:dyDescent="0.3">
      <c r="A1293" s="1">
        <v>44974</v>
      </c>
      <c r="B1293" s="26">
        <v>42.48</v>
      </c>
      <c r="G1293" s="3"/>
    </row>
    <row r="1294" spans="1:7" x14ac:dyDescent="0.3">
      <c r="A1294" s="1">
        <v>44978</v>
      </c>
      <c r="B1294" s="26">
        <v>41.89</v>
      </c>
      <c r="G1294" s="3"/>
    </row>
    <row r="1295" spans="1:7" x14ac:dyDescent="0.3">
      <c r="A1295" s="1">
        <v>44979</v>
      </c>
      <c r="B1295" s="26">
        <v>41.81</v>
      </c>
      <c r="G1295" s="3"/>
    </row>
    <row r="1296" spans="1:7" x14ac:dyDescent="0.3">
      <c r="A1296" s="1">
        <v>44980</v>
      </c>
      <c r="B1296" s="26">
        <v>42.03</v>
      </c>
      <c r="G1296" s="3"/>
    </row>
    <row r="1297" spans="1:7" x14ac:dyDescent="0.3">
      <c r="A1297" s="1">
        <v>44981</v>
      </c>
      <c r="B1297" s="26">
        <v>41.61</v>
      </c>
      <c r="G1297" s="3"/>
    </row>
    <row r="1298" spans="1:7" x14ac:dyDescent="0.3">
      <c r="A1298" s="1">
        <v>44984</v>
      </c>
      <c r="B1298" s="26">
        <v>41</v>
      </c>
      <c r="G1298" s="3"/>
    </row>
    <row r="1299" spans="1:7" x14ac:dyDescent="0.3">
      <c r="A1299" s="1">
        <v>44985</v>
      </c>
      <c r="B1299" s="26">
        <v>40.64</v>
      </c>
      <c r="G1299" s="3"/>
    </row>
    <row r="1300" spans="1:7" x14ac:dyDescent="0.3">
      <c r="A1300" s="1"/>
      <c r="B1300" s="26"/>
    </row>
    <row r="1301" spans="1:7" x14ac:dyDescent="0.3">
      <c r="A1301" s="1"/>
      <c r="B1301" s="26"/>
    </row>
    <row r="1302" spans="1:7" x14ac:dyDescent="0.3">
      <c r="A1302" s="1"/>
      <c r="B1302" s="26"/>
    </row>
    <row r="1303" spans="1:7" x14ac:dyDescent="0.3">
      <c r="A1303" s="1"/>
      <c r="B1303" s="26"/>
    </row>
    <row r="1304" spans="1:7" x14ac:dyDescent="0.3">
      <c r="A1304" s="1"/>
      <c r="B1304" s="26"/>
    </row>
    <row r="1305" spans="1:7" x14ac:dyDescent="0.3">
      <c r="A1305" s="1"/>
      <c r="B1305" s="26"/>
    </row>
    <row r="1306" spans="1:7" x14ac:dyDescent="0.3">
      <c r="A1306" s="1"/>
      <c r="B1306" s="26"/>
    </row>
    <row r="1307" spans="1:7" x14ac:dyDescent="0.3">
      <c r="A1307" s="1"/>
      <c r="B1307" s="26"/>
    </row>
    <row r="1308" spans="1:7" x14ac:dyDescent="0.3">
      <c r="A1308" s="1"/>
      <c r="B1308" s="26"/>
    </row>
    <row r="1309" spans="1:7" x14ac:dyDescent="0.3">
      <c r="A1309" s="1"/>
      <c r="B1309" s="26"/>
    </row>
    <row r="1310" spans="1:7" x14ac:dyDescent="0.3">
      <c r="A1310" s="1"/>
      <c r="B1310" s="26"/>
    </row>
    <row r="1311" spans="1:7" x14ac:dyDescent="0.3">
      <c r="A1311" s="1"/>
      <c r="B1311" s="26"/>
    </row>
    <row r="1312" spans="1:7" x14ac:dyDescent="0.3">
      <c r="A1312" s="1"/>
      <c r="B1312" s="26"/>
    </row>
    <row r="1313" spans="1:2" x14ac:dyDescent="0.3">
      <c r="A1313" s="1"/>
      <c r="B1313" s="26"/>
    </row>
    <row r="1314" spans="1:2" x14ac:dyDescent="0.3">
      <c r="A1314" s="1"/>
      <c r="B1314" s="26"/>
    </row>
    <row r="1315" spans="1:2" x14ac:dyDescent="0.3">
      <c r="A1315" s="1"/>
      <c r="B1315" s="26"/>
    </row>
    <row r="1316" spans="1:2" x14ac:dyDescent="0.3">
      <c r="A1316" s="1"/>
      <c r="B1316" s="26"/>
    </row>
    <row r="1317" spans="1:2" x14ac:dyDescent="0.3">
      <c r="A1317" s="1"/>
      <c r="B1317" s="26"/>
    </row>
    <row r="1318" spans="1:2" x14ac:dyDescent="0.3">
      <c r="A1318" s="1"/>
      <c r="B1318" s="26"/>
    </row>
    <row r="1319" spans="1:2" x14ac:dyDescent="0.3">
      <c r="A1319" s="1"/>
      <c r="B1319" s="26"/>
    </row>
    <row r="1320" spans="1:2" x14ac:dyDescent="0.3">
      <c r="A1320" s="1"/>
      <c r="B1320" s="26"/>
    </row>
    <row r="1321" spans="1:2" x14ac:dyDescent="0.3">
      <c r="A1321" s="1"/>
      <c r="B1321" s="26"/>
    </row>
    <row r="1322" spans="1:2" x14ac:dyDescent="0.3">
      <c r="A1322" s="1"/>
      <c r="B1322" s="26"/>
    </row>
  </sheetData>
  <conditionalFormatting sqref="A2:A1322">
    <cfRule type="duplicateValues" dxfId="0" priority="1"/>
  </conditionalFormatting>
  <pageMargins left="0.7" right="0.7" top="0.75" bottom="0.75" header="0.3" footer="0.3"/>
  <legacy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7B3261-7280-43A2-B1FF-109BE56C5B75}">
  <dimension ref="A1:G1298"/>
  <sheetViews>
    <sheetView topLeftCell="A1270" workbookViewId="0">
      <selection activeCell="E2" sqref="E2:E1298"/>
    </sheetView>
  </sheetViews>
  <sheetFormatPr defaultRowHeight="14.4" x14ac:dyDescent="0.3"/>
  <sheetData>
    <row r="1" spans="1:7" x14ac:dyDescent="0.3">
      <c r="A1" t="s">
        <v>5</v>
      </c>
      <c r="B1" t="s">
        <v>55</v>
      </c>
      <c r="C1" t="s">
        <v>56</v>
      </c>
      <c r="D1" t="s">
        <v>57</v>
      </c>
      <c r="E1" t="s">
        <v>13</v>
      </c>
      <c r="F1" t="s">
        <v>58</v>
      </c>
      <c r="G1" t="s">
        <v>59</v>
      </c>
    </row>
    <row r="2" spans="1:7" x14ac:dyDescent="0.3">
      <c r="A2" s="1">
        <v>43102</v>
      </c>
      <c r="B2">
        <v>42.540000999999997</v>
      </c>
      <c r="C2">
        <v>43.075001</v>
      </c>
      <c r="D2">
        <v>42.314999</v>
      </c>
      <c r="E2">
        <v>43.064999</v>
      </c>
      <c r="F2">
        <v>40.888064999999997</v>
      </c>
      <c r="G2">
        <v>102223600</v>
      </c>
    </row>
    <row r="3" spans="1:7" x14ac:dyDescent="0.3">
      <c r="A3" s="1">
        <v>43103</v>
      </c>
      <c r="B3">
        <v>43.1325</v>
      </c>
      <c r="C3">
        <v>43.637501</v>
      </c>
      <c r="D3">
        <v>42.990001999999997</v>
      </c>
      <c r="E3">
        <v>43.057499</v>
      </c>
      <c r="F3">
        <v>40.880955</v>
      </c>
      <c r="G3">
        <v>118071600</v>
      </c>
    </row>
    <row r="4" spans="1:7" x14ac:dyDescent="0.3">
      <c r="A4" s="1">
        <v>43104</v>
      </c>
      <c r="B4">
        <v>43.134998000000003</v>
      </c>
      <c r="C4">
        <v>43.3675</v>
      </c>
      <c r="D4">
        <v>43.02</v>
      </c>
      <c r="E4">
        <v>43.2575</v>
      </c>
      <c r="F4">
        <v>41.070830999999998</v>
      </c>
      <c r="G4">
        <v>89738400</v>
      </c>
    </row>
    <row r="5" spans="1:7" x14ac:dyDescent="0.3">
      <c r="A5" s="1">
        <v>43105</v>
      </c>
      <c r="B5">
        <v>43.360000999999997</v>
      </c>
      <c r="C5">
        <v>43.842498999999997</v>
      </c>
      <c r="D5">
        <v>43.262501</v>
      </c>
      <c r="E5">
        <v>43.75</v>
      </c>
      <c r="F5">
        <v>41.538432999999998</v>
      </c>
      <c r="G5">
        <v>94640000</v>
      </c>
    </row>
    <row r="6" spans="1:7" x14ac:dyDescent="0.3">
      <c r="A6" s="1">
        <v>43108</v>
      </c>
      <c r="B6">
        <v>43.587502000000001</v>
      </c>
      <c r="C6">
        <v>43.902500000000003</v>
      </c>
      <c r="D6">
        <v>43.482498</v>
      </c>
      <c r="E6">
        <v>43.587502000000001</v>
      </c>
      <c r="F6">
        <v>41.384158999999997</v>
      </c>
      <c r="G6">
        <v>82271200</v>
      </c>
    </row>
    <row r="7" spans="1:7" x14ac:dyDescent="0.3">
      <c r="A7" s="1">
        <v>43109</v>
      </c>
      <c r="B7">
        <v>43.637501</v>
      </c>
      <c r="C7">
        <v>43.764999000000003</v>
      </c>
      <c r="D7">
        <v>43.352500999999997</v>
      </c>
      <c r="E7">
        <v>43.582500000000003</v>
      </c>
      <c r="F7">
        <v>41.37941</v>
      </c>
      <c r="G7">
        <v>86336000</v>
      </c>
    </row>
    <row r="8" spans="1:7" x14ac:dyDescent="0.3">
      <c r="A8" s="1">
        <v>43110</v>
      </c>
      <c r="B8">
        <v>43.290000999999997</v>
      </c>
      <c r="C8">
        <v>43.575001</v>
      </c>
      <c r="D8">
        <v>43.25</v>
      </c>
      <c r="E8">
        <v>43.572498000000003</v>
      </c>
      <c r="F8">
        <v>41.369911000000002</v>
      </c>
      <c r="G8">
        <v>95839600</v>
      </c>
    </row>
    <row r="9" spans="1:7" x14ac:dyDescent="0.3">
      <c r="A9" s="1">
        <v>43111</v>
      </c>
      <c r="B9">
        <v>43.647499000000003</v>
      </c>
      <c r="C9">
        <v>43.872501</v>
      </c>
      <c r="D9">
        <v>43.622501</v>
      </c>
      <c r="E9">
        <v>43.82</v>
      </c>
      <c r="F9">
        <v>41.604911999999999</v>
      </c>
      <c r="G9">
        <v>74670800</v>
      </c>
    </row>
    <row r="10" spans="1:7" x14ac:dyDescent="0.3">
      <c r="A10" s="1">
        <v>43112</v>
      </c>
      <c r="B10">
        <v>44.044998</v>
      </c>
      <c r="C10">
        <v>44.34</v>
      </c>
      <c r="D10">
        <v>43.912497999999999</v>
      </c>
      <c r="E10">
        <v>44.272499000000003</v>
      </c>
      <c r="F10">
        <v>42.034523</v>
      </c>
      <c r="G10">
        <v>101672400</v>
      </c>
    </row>
    <row r="11" spans="1:7" x14ac:dyDescent="0.3">
      <c r="A11" s="1">
        <v>43116</v>
      </c>
      <c r="B11">
        <v>44.474997999999999</v>
      </c>
      <c r="C11">
        <v>44.847499999999997</v>
      </c>
      <c r="D11">
        <v>44.034999999999997</v>
      </c>
      <c r="E11">
        <v>44.047500999999997</v>
      </c>
      <c r="F11">
        <v>41.820900000000002</v>
      </c>
      <c r="G11">
        <v>118263600</v>
      </c>
    </row>
    <row r="12" spans="1:7" x14ac:dyDescent="0.3">
      <c r="A12" s="1">
        <v>43117</v>
      </c>
      <c r="B12">
        <v>44.037497999999999</v>
      </c>
      <c r="C12">
        <v>44.8125</v>
      </c>
      <c r="D12">
        <v>43.767502</v>
      </c>
      <c r="E12">
        <v>44.775002000000001</v>
      </c>
      <c r="F12">
        <v>42.511634999999998</v>
      </c>
      <c r="G12">
        <v>137547200</v>
      </c>
    </row>
    <row r="13" spans="1:7" x14ac:dyDescent="0.3">
      <c r="A13" s="1">
        <v>43118</v>
      </c>
      <c r="B13">
        <v>44.842498999999997</v>
      </c>
      <c r="C13">
        <v>45.025002000000001</v>
      </c>
      <c r="D13">
        <v>44.5625</v>
      </c>
      <c r="E13">
        <v>44.814999</v>
      </c>
      <c r="F13">
        <v>42.549613999999998</v>
      </c>
      <c r="G13">
        <v>124773600</v>
      </c>
    </row>
    <row r="14" spans="1:7" x14ac:dyDescent="0.3">
      <c r="A14" s="1">
        <v>43119</v>
      </c>
      <c r="B14">
        <v>44.652500000000003</v>
      </c>
      <c r="C14">
        <v>44.895000000000003</v>
      </c>
      <c r="D14">
        <v>44.352500999999997</v>
      </c>
      <c r="E14">
        <v>44.615001999999997</v>
      </c>
      <c r="F14">
        <v>42.359718000000001</v>
      </c>
      <c r="G14">
        <v>129700400</v>
      </c>
    </row>
    <row r="15" spans="1:7" x14ac:dyDescent="0.3">
      <c r="A15" s="1">
        <v>43122</v>
      </c>
      <c r="B15">
        <v>44.325001</v>
      </c>
      <c r="C15">
        <v>44.445</v>
      </c>
      <c r="D15">
        <v>44.150002000000001</v>
      </c>
      <c r="E15">
        <v>44.25</v>
      </c>
      <c r="F15">
        <v>42.013168</v>
      </c>
      <c r="G15">
        <v>108434400</v>
      </c>
    </row>
    <row r="16" spans="1:7" x14ac:dyDescent="0.3">
      <c r="A16" s="1">
        <v>43123</v>
      </c>
      <c r="B16">
        <v>44.325001</v>
      </c>
      <c r="C16">
        <v>44.860000999999997</v>
      </c>
      <c r="D16">
        <v>44.205002</v>
      </c>
      <c r="E16">
        <v>44.259998000000003</v>
      </c>
      <c r="F16">
        <v>42.022666999999998</v>
      </c>
      <c r="G16">
        <v>130756400</v>
      </c>
    </row>
    <row r="17" spans="1:7" x14ac:dyDescent="0.3">
      <c r="A17" s="1">
        <v>43124</v>
      </c>
      <c r="B17">
        <v>44.3125</v>
      </c>
      <c r="C17">
        <v>44.325001</v>
      </c>
      <c r="D17">
        <v>43.299999</v>
      </c>
      <c r="E17">
        <v>43.555</v>
      </c>
      <c r="F17">
        <v>41.353298000000002</v>
      </c>
      <c r="G17">
        <v>204420400</v>
      </c>
    </row>
    <row r="18" spans="1:7" x14ac:dyDescent="0.3">
      <c r="A18" s="1">
        <v>43125</v>
      </c>
      <c r="B18">
        <v>43.627499</v>
      </c>
      <c r="C18">
        <v>43.737499</v>
      </c>
      <c r="D18">
        <v>42.6325</v>
      </c>
      <c r="E18">
        <v>42.777500000000003</v>
      </c>
      <c r="F18">
        <v>40.615096999999999</v>
      </c>
      <c r="G18">
        <v>166116000</v>
      </c>
    </row>
    <row r="19" spans="1:7" x14ac:dyDescent="0.3">
      <c r="A19" s="1">
        <v>43126</v>
      </c>
      <c r="B19">
        <v>43</v>
      </c>
      <c r="C19">
        <v>43</v>
      </c>
      <c r="D19">
        <v>42.514999000000003</v>
      </c>
      <c r="E19">
        <v>42.877499</v>
      </c>
      <c r="F19">
        <v>40.710048999999998</v>
      </c>
      <c r="G19">
        <v>156572000</v>
      </c>
    </row>
    <row r="20" spans="1:7" x14ac:dyDescent="0.3">
      <c r="A20" s="1">
        <v>43129</v>
      </c>
      <c r="B20">
        <v>42.540000999999997</v>
      </c>
      <c r="C20">
        <v>42.540000999999997</v>
      </c>
      <c r="D20">
        <v>41.767502</v>
      </c>
      <c r="E20">
        <v>41.990001999999997</v>
      </c>
      <c r="F20">
        <v>39.867415999999999</v>
      </c>
      <c r="G20">
        <v>202561600</v>
      </c>
    </row>
    <row r="21" spans="1:7" x14ac:dyDescent="0.3">
      <c r="A21" s="1">
        <v>43130</v>
      </c>
      <c r="B21">
        <v>41.3825</v>
      </c>
      <c r="C21">
        <v>41.842498999999997</v>
      </c>
      <c r="D21">
        <v>41.174999</v>
      </c>
      <c r="E21">
        <v>41.7425</v>
      </c>
      <c r="F21">
        <v>39.632415999999999</v>
      </c>
      <c r="G21">
        <v>184192800</v>
      </c>
    </row>
    <row r="22" spans="1:7" x14ac:dyDescent="0.3">
      <c r="A22" s="1">
        <v>43131</v>
      </c>
      <c r="B22">
        <v>41.717498999999997</v>
      </c>
      <c r="C22">
        <v>42.110000999999997</v>
      </c>
      <c r="D22">
        <v>41.625</v>
      </c>
      <c r="E22">
        <v>41.857498</v>
      </c>
      <c r="F22">
        <v>39.741604000000002</v>
      </c>
      <c r="G22">
        <v>129915600</v>
      </c>
    </row>
    <row r="23" spans="1:7" x14ac:dyDescent="0.3">
      <c r="A23" s="1">
        <v>43132</v>
      </c>
      <c r="B23">
        <v>41.792499999999997</v>
      </c>
      <c r="C23">
        <v>42.154998999999997</v>
      </c>
      <c r="D23">
        <v>41.689999</v>
      </c>
      <c r="E23">
        <v>41.945</v>
      </c>
      <c r="F23">
        <v>39.824683999999998</v>
      </c>
      <c r="G23">
        <v>188923200</v>
      </c>
    </row>
    <row r="24" spans="1:7" x14ac:dyDescent="0.3">
      <c r="A24" s="1">
        <v>43133</v>
      </c>
      <c r="B24">
        <v>41.5</v>
      </c>
      <c r="C24">
        <v>41.700001</v>
      </c>
      <c r="D24">
        <v>40.025002000000001</v>
      </c>
      <c r="E24">
        <v>40.125</v>
      </c>
      <c r="F24">
        <v>38.096687000000003</v>
      </c>
      <c r="G24">
        <v>346375200</v>
      </c>
    </row>
    <row r="25" spans="1:7" x14ac:dyDescent="0.3">
      <c r="A25" s="1">
        <v>43136</v>
      </c>
      <c r="B25">
        <v>39.775002000000001</v>
      </c>
      <c r="C25">
        <v>40.970001000000003</v>
      </c>
      <c r="D25">
        <v>39</v>
      </c>
      <c r="E25">
        <v>39.122501</v>
      </c>
      <c r="F25">
        <v>37.144858999999997</v>
      </c>
      <c r="G25">
        <v>290954000</v>
      </c>
    </row>
    <row r="26" spans="1:7" x14ac:dyDescent="0.3">
      <c r="A26" s="1">
        <v>43137</v>
      </c>
      <c r="B26">
        <v>38.707500000000003</v>
      </c>
      <c r="C26">
        <v>40.93</v>
      </c>
      <c r="D26">
        <v>38.5</v>
      </c>
      <c r="E26">
        <v>40.7575</v>
      </c>
      <c r="F26">
        <v>38.697204999999997</v>
      </c>
      <c r="G26">
        <v>272975200</v>
      </c>
    </row>
    <row r="27" spans="1:7" x14ac:dyDescent="0.3">
      <c r="A27" s="1">
        <v>43138</v>
      </c>
      <c r="B27">
        <v>40.772499000000003</v>
      </c>
      <c r="C27">
        <v>40.849997999999999</v>
      </c>
      <c r="D27">
        <v>39.767502</v>
      </c>
      <c r="E27">
        <v>39.884998000000003</v>
      </c>
      <c r="F27">
        <v>37.868813000000003</v>
      </c>
      <c r="G27">
        <v>206434400</v>
      </c>
    </row>
    <row r="28" spans="1:7" x14ac:dyDescent="0.3">
      <c r="A28" s="1">
        <v>43139</v>
      </c>
      <c r="B28">
        <v>40.072498000000003</v>
      </c>
      <c r="C28">
        <v>40.25</v>
      </c>
      <c r="D28">
        <v>38.7575</v>
      </c>
      <c r="E28">
        <v>38.787497999999999</v>
      </c>
      <c r="F28">
        <v>36.826796999999999</v>
      </c>
      <c r="G28">
        <v>217562000</v>
      </c>
    </row>
    <row r="29" spans="1:7" x14ac:dyDescent="0.3">
      <c r="A29" s="1">
        <v>43140</v>
      </c>
      <c r="B29">
        <v>39.267502</v>
      </c>
      <c r="C29">
        <v>39.472499999999997</v>
      </c>
      <c r="D29">
        <v>37.560001</v>
      </c>
      <c r="E29">
        <v>39.102500999999997</v>
      </c>
      <c r="F29">
        <v>37.277237</v>
      </c>
      <c r="G29">
        <v>282690400</v>
      </c>
    </row>
    <row r="30" spans="1:7" x14ac:dyDescent="0.3">
      <c r="A30" s="1">
        <v>43143</v>
      </c>
      <c r="B30">
        <v>39.625</v>
      </c>
      <c r="C30">
        <v>40.972499999999997</v>
      </c>
      <c r="D30">
        <v>39.377499</v>
      </c>
      <c r="E30">
        <v>40.677501999999997</v>
      </c>
      <c r="F30">
        <v>38.778708999999999</v>
      </c>
      <c r="G30">
        <v>243278000</v>
      </c>
    </row>
    <row r="31" spans="1:7" x14ac:dyDescent="0.3">
      <c r="A31" s="1">
        <v>43144</v>
      </c>
      <c r="B31">
        <v>40.487499</v>
      </c>
      <c r="C31">
        <v>41.1875</v>
      </c>
      <c r="D31">
        <v>40.412497999999999</v>
      </c>
      <c r="E31">
        <v>41.084999000000003</v>
      </c>
      <c r="F31">
        <v>39.167202000000003</v>
      </c>
      <c r="G31">
        <v>130196800</v>
      </c>
    </row>
    <row r="32" spans="1:7" x14ac:dyDescent="0.3">
      <c r="A32" s="1">
        <v>43145</v>
      </c>
      <c r="B32">
        <v>40.759998000000003</v>
      </c>
      <c r="C32">
        <v>41.884998000000003</v>
      </c>
      <c r="D32">
        <v>40.720001000000003</v>
      </c>
      <c r="E32">
        <v>41.842498999999997</v>
      </c>
      <c r="F32">
        <v>39.889332000000003</v>
      </c>
      <c r="G32">
        <v>162579600</v>
      </c>
    </row>
    <row r="33" spans="1:7" x14ac:dyDescent="0.3">
      <c r="A33" s="1">
        <v>43146</v>
      </c>
      <c r="B33">
        <v>42.447498000000003</v>
      </c>
      <c r="C33">
        <v>43.272499000000003</v>
      </c>
      <c r="D33">
        <v>42.25</v>
      </c>
      <c r="E33">
        <v>43.247501</v>
      </c>
      <c r="F33">
        <v>41.228745000000004</v>
      </c>
      <c r="G33">
        <v>204588800</v>
      </c>
    </row>
    <row r="34" spans="1:7" x14ac:dyDescent="0.3">
      <c r="A34" s="1">
        <v>43147</v>
      </c>
      <c r="B34">
        <v>43.09</v>
      </c>
      <c r="C34">
        <v>43.705002</v>
      </c>
      <c r="D34">
        <v>42.942501</v>
      </c>
      <c r="E34">
        <v>43.107498</v>
      </c>
      <c r="F34">
        <v>41.095283999999999</v>
      </c>
      <c r="G34">
        <v>160704400</v>
      </c>
    </row>
    <row r="35" spans="1:7" x14ac:dyDescent="0.3">
      <c r="A35" s="1">
        <v>43151</v>
      </c>
      <c r="B35">
        <v>43.012501</v>
      </c>
      <c r="C35">
        <v>43.564999</v>
      </c>
      <c r="D35">
        <v>42.854999999999997</v>
      </c>
      <c r="E35">
        <v>42.962502000000001</v>
      </c>
      <c r="F35">
        <v>40.957065999999998</v>
      </c>
      <c r="G35">
        <v>135722000</v>
      </c>
    </row>
    <row r="36" spans="1:7" x14ac:dyDescent="0.3">
      <c r="A36" s="1">
        <v>43152</v>
      </c>
      <c r="B36">
        <v>43.207500000000003</v>
      </c>
      <c r="C36">
        <v>43.529998999999997</v>
      </c>
      <c r="D36">
        <v>42.752499</v>
      </c>
      <c r="E36">
        <v>42.767502</v>
      </c>
      <c r="F36">
        <v>40.771168000000003</v>
      </c>
      <c r="G36">
        <v>149886400</v>
      </c>
    </row>
    <row r="37" spans="1:7" x14ac:dyDescent="0.3">
      <c r="A37" s="1">
        <v>43153</v>
      </c>
      <c r="B37">
        <v>42.950001</v>
      </c>
      <c r="C37">
        <v>43.487499</v>
      </c>
      <c r="D37">
        <v>42.927501999999997</v>
      </c>
      <c r="E37">
        <v>43.125</v>
      </c>
      <c r="F37">
        <v>41.111972999999999</v>
      </c>
      <c r="G37">
        <v>123967600</v>
      </c>
    </row>
    <row r="38" spans="1:7" x14ac:dyDescent="0.3">
      <c r="A38" s="1">
        <v>43154</v>
      </c>
      <c r="B38">
        <v>43.417499999999997</v>
      </c>
      <c r="C38">
        <v>43.912497999999999</v>
      </c>
      <c r="D38">
        <v>43.384998000000003</v>
      </c>
      <c r="E38">
        <v>43.875</v>
      </c>
      <c r="F38">
        <v>41.826968999999998</v>
      </c>
      <c r="G38">
        <v>135249600</v>
      </c>
    </row>
    <row r="39" spans="1:7" x14ac:dyDescent="0.3">
      <c r="A39" s="1">
        <v>43157</v>
      </c>
      <c r="B39">
        <v>44.087502000000001</v>
      </c>
      <c r="C39">
        <v>44.847499999999997</v>
      </c>
      <c r="D39">
        <v>44.052501999999997</v>
      </c>
      <c r="E39">
        <v>44.7425</v>
      </c>
      <c r="F39">
        <v>42.653961000000002</v>
      </c>
      <c r="G39">
        <v>152648800</v>
      </c>
    </row>
    <row r="40" spans="1:7" x14ac:dyDescent="0.3">
      <c r="A40" s="1">
        <v>43158</v>
      </c>
      <c r="B40">
        <v>44.775002000000001</v>
      </c>
      <c r="C40">
        <v>45.119999</v>
      </c>
      <c r="D40">
        <v>44.540000999999997</v>
      </c>
      <c r="E40">
        <v>44.597499999999997</v>
      </c>
      <c r="F40">
        <v>42.515735999999997</v>
      </c>
      <c r="G40">
        <v>155712400</v>
      </c>
    </row>
    <row r="41" spans="1:7" x14ac:dyDescent="0.3">
      <c r="A41" s="1">
        <v>43159</v>
      </c>
      <c r="B41">
        <v>44.814999</v>
      </c>
      <c r="C41">
        <v>45.154998999999997</v>
      </c>
      <c r="D41">
        <v>44.512501</v>
      </c>
      <c r="E41">
        <v>44.529998999999997</v>
      </c>
      <c r="F41">
        <v>42.451388999999999</v>
      </c>
      <c r="G41">
        <v>151128400</v>
      </c>
    </row>
    <row r="42" spans="1:7" x14ac:dyDescent="0.3">
      <c r="A42" s="1">
        <v>43160</v>
      </c>
      <c r="B42">
        <v>44.634998000000003</v>
      </c>
      <c r="C42">
        <v>44.945</v>
      </c>
      <c r="D42">
        <v>43.165000999999997</v>
      </c>
      <c r="E42">
        <v>43.75</v>
      </c>
      <c r="F42">
        <v>41.707794</v>
      </c>
      <c r="G42">
        <v>195208000</v>
      </c>
    </row>
    <row r="43" spans="1:7" x14ac:dyDescent="0.3">
      <c r="A43" s="1">
        <v>43161</v>
      </c>
      <c r="B43">
        <v>43.200001</v>
      </c>
      <c r="C43">
        <v>44.075001</v>
      </c>
      <c r="D43">
        <v>43.112499</v>
      </c>
      <c r="E43">
        <v>44.052501999999997</v>
      </c>
      <c r="F43">
        <v>41.996178</v>
      </c>
      <c r="G43">
        <v>153816000</v>
      </c>
    </row>
    <row r="44" spans="1:7" x14ac:dyDescent="0.3">
      <c r="A44" s="1">
        <v>43164</v>
      </c>
      <c r="B44">
        <v>43.802501999999997</v>
      </c>
      <c r="C44">
        <v>44.435001</v>
      </c>
      <c r="D44">
        <v>43.630001</v>
      </c>
      <c r="E44">
        <v>44.205002</v>
      </c>
      <c r="F44">
        <v>42.141556000000001</v>
      </c>
      <c r="G44">
        <v>113605600</v>
      </c>
    </row>
    <row r="45" spans="1:7" x14ac:dyDescent="0.3">
      <c r="A45" s="1">
        <v>43165</v>
      </c>
      <c r="B45">
        <v>44.477500999999997</v>
      </c>
      <c r="C45">
        <v>44.5625</v>
      </c>
      <c r="D45">
        <v>44.032501000000003</v>
      </c>
      <c r="E45">
        <v>44.167499999999997</v>
      </c>
      <c r="F45">
        <v>42.105820000000001</v>
      </c>
      <c r="G45">
        <v>95154000</v>
      </c>
    </row>
    <row r="46" spans="1:7" x14ac:dyDescent="0.3">
      <c r="A46" s="1">
        <v>43166</v>
      </c>
      <c r="B46">
        <v>43.735000999999997</v>
      </c>
      <c r="C46">
        <v>43.962502000000001</v>
      </c>
      <c r="D46">
        <v>43.567501</v>
      </c>
      <c r="E46">
        <v>43.7575</v>
      </c>
      <c r="F46">
        <v>41.714939000000001</v>
      </c>
      <c r="G46">
        <v>126814000</v>
      </c>
    </row>
    <row r="47" spans="1:7" x14ac:dyDescent="0.3">
      <c r="A47" s="1">
        <v>43167</v>
      </c>
      <c r="B47">
        <v>43.869999</v>
      </c>
      <c r="C47">
        <v>44.279998999999997</v>
      </c>
      <c r="D47">
        <v>43.767502</v>
      </c>
      <c r="E47">
        <v>44.235000999999997</v>
      </c>
      <c r="F47">
        <v>42.170169999999999</v>
      </c>
      <c r="G47">
        <v>95096400</v>
      </c>
    </row>
    <row r="48" spans="1:7" x14ac:dyDescent="0.3">
      <c r="A48" s="1">
        <v>43168</v>
      </c>
      <c r="B48">
        <v>44.490001999999997</v>
      </c>
      <c r="C48">
        <v>45</v>
      </c>
      <c r="D48">
        <v>44.347499999999997</v>
      </c>
      <c r="E48">
        <v>44.994999</v>
      </c>
      <c r="F48">
        <v>42.894672</v>
      </c>
      <c r="G48">
        <v>128740800</v>
      </c>
    </row>
    <row r="49" spans="1:7" x14ac:dyDescent="0.3">
      <c r="A49" s="1">
        <v>43171</v>
      </c>
      <c r="B49">
        <v>45.072498000000003</v>
      </c>
      <c r="C49">
        <v>45.597499999999997</v>
      </c>
      <c r="D49">
        <v>45.052501999999997</v>
      </c>
      <c r="E49">
        <v>45.43</v>
      </c>
      <c r="F49">
        <v>43.309387000000001</v>
      </c>
      <c r="G49">
        <v>128828400</v>
      </c>
    </row>
    <row r="50" spans="1:7" x14ac:dyDescent="0.3">
      <c r="A50" s="1">
        <v>43172</v>
      </c>
      <c r="B50">
        <v>45.647499000000003</v>
      </c>
      <c r="C50">
        <v>45.875</v>
      </c>
      <c r="D50">
        <v>44.810001</v>
      </c>
      <c r="E50">
        <v>44.9925</v>
      </c>
      <c r="F50">
        <v>42.892299999999999</v>
      </c>
      <c r="G50">
        <v>126774000</v>
      </c>
    </row>
    <row r="51" spans="1:7" x14ac:dyDescent="0.3">
      <c r="A51" s="1">
        <v>43173</v>
      </c>
      <c r="B51">
        <v>45.080002</v>
      </c>
      <c r="C51">
        <v>45.130001</v>
      </c>
      <c r="D51">
        <v>44.452499000000003</v>
      </c>
      <c r="E51">
        <v>44.610000999999997</v>
      </c>
      <c r="F51">
        <v>42.527653000000001</v>
      </c>
      <c r="G51">
        <v>117473600</v>
      </c>
    </row>
    <row r="52" spans="1:7" x14ac:dyDescent="0.3">
      <c r="A52" s="1">
        <v>43174</v>
      </c>
      <c r="B52">
        <v>44.625</v>
      </c>
      <c r="C52">
        <v>45.060001</v>
      </c>
      <c r="D52">
        <v>44.517502</v>
      </c>
      <c r="E52">
        <v>44.662497999999999</v>
      </c>
      <c r="F52">
        <v>42.577702000000002</v>
      </c>
      <c r="G52">
        <v>90975200</v>
      </c>
    </row>
    <row r="53" spans="1:7" x14ac:dyDescent="0.3">
      <c r="A53" s="1">
        <v>43175</v>
      </c>
      <c r="B53">
        <v>44.662497999999999</v>
      </c>
      <c r="C53">
        <v>44.779998999999997</v>
      </c>
      <c r="D53">
        <v>44.404998999999997</v>
      </c>
      <c r="E53">
        <v>44.505001</v>
      </c>
      <c r="F53">
        <v>42.427554999999998</v>
      </c>
      <c r="G53">
        <v>157618800</v>
      </c>
    </row>
    <row r="54" spans="1:7" x14ac:dyDescent="0.3">
      <c r="A54" s="1">
        <v>43178</v>
      </c>
      <c r="B54">
        <v>44.330002</v>
      </c>
      <c r="C54">
        <v>44.3675</v>
      </c>
      <c r="D54">
        <v>43.415000999999997</v>
      </c>
      <c r="E54">
        <v>43.825001</v>
      </c>
      <c r="F54">
        <v>41.779293000000003</v>
      </c>
      <c r="G54">
        <v>133787200</v>
      </c>
    </row>
    <row r="55" spans="1:7" x14ac:dyDescent="0.3">
      <c r="A55" s="1">
        <v>43179</v>
      </c>
      <c r="B55">
        <v>43.810001</v>
      </c>
      <c r="C55">
        <v>44.200001</v>
      </c>
      <c r="D55">
        <v>43.735000999999997</v>
      </c>
      <c r="E55">
        <v>43.810001</v>
      </c>
      <c r="F55">
        <v>41.764995999999996</v>
      </c>
      <c r="G55">
        <v>78597600</v>
      </c>
    </row>
    <row r="56" spans="1:7" x14ac:dyDescent="0.3">
      <c r="A56" s="1">
        <v>43180</v>
      </c>
      <c r="B56">
        <v>43.759998000000003</v>
      </c>
      <c r="C56">
        <v>43.772499000000003</v>
      </c>
      <c r="D56">
        <v>42.814999</v>
      </c>
      <c r="E56">
        <v>42.817501</v>
      </c>
      <c r="F56">
        <v>40.818821</v>
      </c>
      <c r="G56">
        <v>148219600</v>
      </c>
    </row>
    <row r="57" spans="1:7" x14ac:dyDescent="0.3">
      <c r="A57" s="1">
        <v>43181</v>
      </c>
      <c r="B57">
        <v>42.5</v>
      </c>
      <c r="C57">
        <v>43.169998</v>
      </c>
      <c r="D57">
        <v>42.150002000000001</v>
      </c>
      <c r="E57">
        <v>42.212502000000001</v>
      </c>
      <c r="F57">
        <v>40.242085000000003</v>
      </c>
      <c r="G57">
        <v>165963200</v>
      </c>
    </row>
    <row r="58" spans="1:7" x14ac:dyDescent="0.3">
      <c r="A58" s="1">
        <v>43182</v>
      </c>
      <c r="B58">
        <v>42.097499999999997</v>
      </c>
      <c r="C58">
        <v>42.48</v>
      </c>
      <c r="D58">
        <v>41.235000999999997</v>
      </c>
      <c r="E58">
        <v>41.235000999999997</v>
      </c>
      <c r="F58">
        <v>39.310200000000002</v>
      </c>
      <c r="G58">
        <v>164115200</v>
      </c>
    </row>
    <row r="59" spans="1:7" x14ac:dyDescent="0.3">
      <c r="A59" s="1">
        <v>43185</v>
      </c>
      <c r="B59">
        <v>42.017502</v>
      </c>
      <c r="C59">
        <v>43.275002000000001</v>
      </c>
      <c r="D59">
        <v>41.610000999999997</v>
      </c>
      <c r="E59">
        <v>43.192501</v>
      </c>
      <c r="F59">
        <v>41.176315000000002</v>
      </c>
      <c r="G59">
        <v>150164800</v>
      </c>
    </row>
    <row r="60" spans="1:7" x14ac:dyDescent="0.3">
      <c r="A60" s="1">
        <v>43186</v>
      </c>
      <c r="B60">
        <v>43.419998</v>
      </c>
      <c r="C60">
        <v>43.787497999999999</v>
      </c>
      <c r="D60">
        <v>41.73</v>
      </c>
      <c r="E60">
        <v>42.084999000000003</v>
      </c>
      <c r="F60">
        <v>40.120517999999997</v>
      </c>
      <c r="G60">
        <v>163690400</v>
      </c>
    </row>
    <row r="61" spans="1:7" x14ac:dyDescent="0.3">
      <c r="A61" s="1">
        <v>43187</v>
      </c>
      <c r="B61">
        <v>41.8125</v>
      </c>
      <c r="C61">
        <v>42.505001</v>
      </c>
      <c r="D61">
        <v>41.297500999999997</v>
      </c>
      <c r="E61">
        <v>41.619999</v>
      </c>
      <c r="F61">
        <v>39.677235000000003</v>
      </c>
      <c r="G61">
        <v>166674000</v>
      </c>
    </row>
    <row r="62" spans="1:7" x14ac:dyDescent="0.3">
      <c r="A62" s="1">
        <v>43188</v>
      </c>
      <c r="B62">
        <v>41.952499000000003</v>
      </c>
      <c r="C62">
        <v>42.9375</v>
      </c>
      <c r="D62">
        <v>41.724997999999999</v>
      </c>
      <c r="E62">
        <v>41.945</v>
      </c>
      <c r="F62">
        <v>39.987063999999997</v>
      </c>
      <c r="G62">
        <v>153594000</v>
      </c>
    </row>
    <row r="63" spans="1:7" x14ac:dyDescent="0.3">
      <c r="A63" s="1">
        <v>43192</v>
      </c>
      <c r="B63">
        <v>41.66</v>
      </c>
      <c r="C63">
        <v>42.235000999999997</v>
      </c>
      <c r="D63">
        <v>41.1175</v>
      </c>
      <c r="E63">
        <v>41.669998</v>
      </c>
      <c r="F63">
        <v>39.724891999999997</v>
      </c>
      <c r="G63">
        <v>150347200</v>
      </c>
    </row>
    <row r="64" spans="1:7" x14ac:dyDescent="0.3">
      <c r="A64" s="1">
        <v>43193</v>
      </c>
      <c r="B64">
        <v>41.91</v>
      </c>
      <c r="C64">
        <v>42.1875</v>
      </c>
      <c r="D64">
        <v>41.220001000000003</v>
      </c>
      <c r="E64">
        <v>42.097499999999997</v>
      </c>
      <c r="F64">
        <v>40.132427</v>
      </c>
      <c r="G64">
        <v>121112000</v>
      </c>
    </row>
    <row r="65" spans="1:7" x14ac:dyDescent="0.3">
      <c r="A65" s="1">
        <v>43194</v>
      </c>
      <c r="B65">
        <v>41.220001000000003</v>
      </c>
      <c r="C65">
        <v>43.002499</v>
      </c>
      <c r="D65">
        <v>41.192501</v>
      </c>
      <c r="E65">
        <v>42.902500000000003</v>
      </c>
      <c r="F65">
        <v>40.899856999999997</v>
      </c>
      <c r="G65">
        <v>138422000</v>
      </c>
    </row>
    <row r="66" spans="1:7" x14ac:dyDescent="0.3">
      <c r="A66" s="1">
        <v>43195</v>
      </c>
      <c r="B66">
        <v>43.145000000000003</v>
      </c>
      <c r="C66">
        <v>43.557499</v>
      </c>
      <c r="D66">
        <v>43.02</v>
      </c>
      <c r="E66">
        <v>43.200001</v>
      </c>
      <c r="F66">
        <v>41.183472000000002</v>
      </c>
      <c r="G66">
        <v>107732800</v>
      </c>
    </row>
    <row r="67" spans="1:7" x14ac:dyDescent="0.3">
      <c r="A67" s="1">
        <v>43196</v>
      </c>
      <c r="B67">
        <v>42.7425</v>
      </c>
      <c r="C67">
        <v>43.119999</v>
      </c>
      <c r="D67">
        <v>42.049999</v>
      </c>
      <c r="E67">
        <v>42.095001000000003</v>
      </c>
      <c r="F67">
        <v>40.130057999999998</v>
      </c>
      <c r="G67">
        <v>140021200</v>
      </c>
    </row>
    <row r="68" spans="1:7" x14ac:dyDescent="0.3">
      <c r="A68" s="1">
        <v>43199</v>
      </c>
      <c r="B68">
        <v>42.470001000000003</v>
      </c>
      <c r="C68">
        <v>43.272499000000003</v>
      </c>
      <c r="D68">
        <v>42.462502000000001</v>
      </c>
      <c r="E68">
        <v>42.512501</v>
      </c>
      <c r="F68">
        <v>40.528069000000002</v>
      </c>
      <c r="G68">
        <v>116070800</v>
      </c>
    </row>
    <row r="69" spans="1:7" x14ac:dyDescent="0.3">
      <c r="A69" s="1">
        <v>43200</v>
      </c>
      <c r="B69">
        <v>43.25</v>
      </c>
      <c r="C69">
        <v>43.5</v>
      </c>
      <c r="D69">
        <v>42.8825</v>
      </c>
      <c r="E69">
        <v>43.3125</v>
      </c>
      <c r="F69">
        <v>41.290725999999999</v>
      </c>
      <c r="G69">
        <v>113634400</v>
      </c>
    </row>
    <row r="70" spans="1:7" x14ac:dyDescent="0.3">
      <c r="A70" s="1">
        <v>43201</v>
      </c>
      <c r="B70">
        <v>43.057499</v>
      </c>
      <c r="C70">
        <v>43.48</v>
      </c>
      <c r="D70">
        <v>42.924999</v>
      </c>
      <c r="E70">
        <v>43.110000999999997</v>
      </c>
      <c r="F70">
        <v>41.097675000000002</v>
      </c>
      <c r="G70">
        <v>89726400</v>
      </c>
    </row>
    <row r="71" spans="1:7" x14ac:dyDescent="0.3">
      <c r="A71" s="1">
        <v>43202</v>
      </c>
      <c r="B71">
        <v>43.352500999999997</v>
      </c>
      <c r="C71">
        <v>43.75</v>
      </c>
      <c r="D71">
        <v>43.259998000000003</v>
      </c>
      <c r="E71">
        <v>43.534999999999997</v>
      </c>
      <c r="F71">
        <v>41.502834</v>
      </c>
      <c r="G71">
        <v>91557200</v>
      </c>
    </row>
    <row r="72" spans="1:7" x14ac:dyDescent="0.3">
      <c r="A72" s="1">
        <v>43203</v>
      </c>
      <c r="B72">
        <v>43.695</v>
      </c>
      <c r="C72">
        <v>43.959999000000003</v>
      </c>
      <c r="D72">
        <v>43.462502000000001</v>
      </c>
      <c r="E72">
        <v>43.682499</v>
      </c>
      <c r="F72">
        <v>41.643456</v>
      </c>
      <c r="G72">
        <v>100497200</v>
      </c>
    </row>
    <row r="73" spans="1:7" x14ac:dyDescent="0.3">
      <c r="A73" s="1">
        <v>43206</v>
      </c>
      <c r="B73">
        <v>43.7575</v>
      </c>
      <c r="C73">
        <v>44.047500999999997</v>
      </c>
      <c r="D73">
        <v>43.707500000000003</v>
      </c>
      <c r="E73">
        <v>43.955002</v>
      </c>
      <c r="F73">
        <v>41.903233</v>
      </c>
      <c r="G73">
        <v>86313600</v>
      </c>
    </row>
    <row r="74" spans="1:7" x14ac:dyDescent="0.3">
      <c r="A74" s="1">
        <v>43207</v>
      </c>
      <c r="B74">
        <v>44.122501</v>
      </c>
      <c r="C74">
        <v>44.735000999999997</v>
      </c>
      <c r="D74">
        <v>44.102500999999997</v>
      </c>
      <c r="E74">
        <v>44.560001</v>
      </c>
      <c r="F74">
        <v>42.479979999999998</v>
      </c>
      <c r="G74">
        <v>106421600</v>
      </c>
    </row>
    <row r="75" spans="1:7" x14ac:dyDescent="0.3">
      <c r="A75" s="1">
        <v>43208</v>
      </c>
      <c r="B75">
        <v>44.452499000000003</v>
      </c>
      <c r="C75">
        <v>44.705002</v>
      </c>
      <c r="D75">
        <v>44.220001000000003</v>
      </c>
      <c r="E75">
        <v>44.459999000000003</v>
      </c>
      <c r="F75">
        <v>42.384658999999999</v>
      </c>
      <c r="G75">
        <v>83018000</v>
      </c>
    </row>
    <row r="76" spans="1:7" x14ac:dyDescent="0.3">
      <c r="A76" s="1">
        <v>43209</v>
      </c>
      <c r="B76">
        <v>43.439999</v>
      </c>
      <c r="C76">
        <v>43.847499999999997</v>
      </c>
      <c r="D76">
        <v>43.165000999999997</v>
      </c>
      <c r="E76">
        <v>43.200001</v>
      </c>
      <c r="F76">
        <v>41.183472000000002</v>
      </c>
      <c r="G76">
        <v>139235200</v>
      </c>
    </row>
    <row r="77" spans="1:7" x14ac:dyDescent="0.3">
      <c r="A77" s="1">
        <v>43210</v>
      </c>
      <c r="B77">
        <v>42.650002000000001</v>
      </c>
      <c r="C77">
        <v>42.805</v>
      </c>
      <c r="D77">
        <v>41.357498</v>
      </c>
      <c r="E77">
        <v>41.43</v>
      </c>
      <c r="F77">
        <v>39.496098000000003</v>
      </c>
      <c r="G77">
        <v>261964400</v>
      </c>
    </row>
    <row r="78" spans="1:7" x14ac:dyDescent="0.3">
      <c r="A78" s="1">
        <v>43213</v>
      </c>
      <c r="B78">
        <v>41.707500000000003</v>
      </c>
      <c r="C78">
        <v>41.73</v>
      </c>
      <c r="D78">
        <v>41.022499000000003</v>
      </c>
      <c r="E78">
        <v>41.310001</v>
      </c>
      <c r="F78">
        <v>39.381695000000001</v>
      </c>
      <c r="G78">
        <v>146062000</v>
      </c>
    </row>
    <row r="79" spans="1:7" x14ac:dyDescent="0.3">
      <c r="A79" s="1">
        <v>43214</v>
      </c>
      <c r="B79">
        <v>41.417499999999997</v>
      </c>
      <c r="C79">
        <v>41.582500000000003</v>
      </c>
      <c r="D79">
        <v>40.305</v>
      </c>
      <c r="E79">
        <v>40.735000999999997</v>
      </c>
      <c r="F79">
        <v>38.833530000000003</v>
      </c>
      <c r="G79">
        <v>134768000</v>
      </c>
    </row>
    <row r="80" spans="1:7" x14ac:dyDescent="0.3">
      <c r="A80" s="1">
        <v>43215</v>
      </c>
      <c r="B80">
        <v>40.654998999999997</v>
      </c>
      <c r="C80">
        <v>41.354999999999997</v>
      </c>
      <c r="D80">
        <v>40.602500999999997</v>
      </c>
      <c r="E80">
        <v>40.912497999999999</v>
      </c>
      <c r="F80">
        <v>39.002746999999999</v>
      </c>
      <c r="G80">
        <v>113528400</v>
      </c>
    </row>
    <row r="81" spans="1:7" x14ac:dyDescent="0.3">
      <c r="A81" s="1">
        <v>43216</v>
      </c>
      <c r="B81">
        <v>41.029998999999997</v>
      </c>
      <c r="C81">
        <v>41.432499</v>
      </c>
      <c r="D81">
        <v>40.842498999999997</v>
      </c>
      <c r="E81">
        <v>41.055</v>
      </c>
      <c r="F81">
        <v>39.138598999999999</v>
      </c>
      <c r="G81">
        <v>111852000</v>
      </c>
    </row>
    <row r="82" spans="1:7" x14ac:dyDescent="0.3">
      <c r="A82" s="1">
        <v>43217</v>
      </c>
      <c r="B82">
        <v>41</v>
      </c>
      <c r="C82">
        <v>41.082500000000003</v>
      </c>
      <c r="D82">
        <v>40.157501000000003</v>
      </c>
      <c r="E82">
        <v>40.580002</v>
      </c>
      <c r="F82">
        <v>38.685780000000001</v>
      </c>
      <c r="G82">
        <v>142623200</v>
      </c>
    </row>
    <row r="83" spans="1:7" x14ac:dyDescent="0.3">
      <c r="A83" s="1">
        <v>43220</v>
      </c>
      <c r="B83">
        <v>40.532501000000003</v>
      </c>
      <c r="C83">
        <v>41.814999</v>
      </c>
      <c r="D83">
        <v>40.459999000000003</v>
      </c>
      <c r="E83">
        <v>41.314999</v>
      </c>
      <c r="F83">
        <v>39.386459000000002</v>
      </c>
      <c r="G83">
        <v>169709600</v>
      </c>
    </row>
    <row r="84" spans="1:7" x14ac:dyDescent="0.3">
      <c r="A84" s="1">
        <v>43221</v>
      </c>
      <c r="B84">
        <v>41.602500999999997</v>
      </c>
      <c r="C84">
        <v>42.299999</v>
      </c>
      <c r="D84">
        <v>41.317501</v>
      </c>
      <c r="E84">
        <v>42.275002000000001</v>
      </c>
      <c r="F84">
        <v>40.301651</v>
      </c>
      <c r="G84">
        <v>214277600</v>
      </c>
    </row>
    <row r="85" spans="1:7" x14ac:dyDescent="0.3">
      <c r="A85" s="1">
        <v>43222</v>
      </c>
      <c r="B85">
        <v>43.807499</v>
      </c>
      <c r="C85">
        <v>44.4375</v>
      </c>
      <c r="D85">
        <v>43.450001</v>
      </c>
      <c r="E85">
        <v>44.142502</v>
      </c>
      <c r="F85">
        <v>42.081982000000004</v>
      </c>
      <c r="G85">
        <v>266157600</v>
      </c>
    </row>
    <row r="86" spans="1:7" x14ac:dyDescent="0.3">
      <c r="A86" s="1">
        <v>43223</v>
      </c>
      <c r="B86">
        <v>43.970001000000003</v>
      </c>
      <c r="C86">
        <v>44.375</v>
      </c>
      <c r="D86">
        <v>43.610000999999997</v>
      </c>
      <c r="E86">
        <v>44.222499999999997</v>
      </c>
      <c r="F86">
        <v>42.158240999999997</v>
      </c>
      <c r="G86">
        <v>136272800</v>
      </c>
    </row>
    <row r="87" spans="1:7" x14ac:dyDescent="0.3">
      <c r="A87" s="1">
        <v>43224</v>
      </c>
      <c r="B87">
        <v>44.5625</v>
      </c>
      <c r="C87">
        <v>46.0625</v>
      </c>
      <c r="D87">
        <v>44.542499999999997</v>
      </c>
      <c r="E87">
        <v>45.957500000000003</v>
      </c>
      <c r="F87">
        <v>43.812252000000001</v>
      </c>
      <c r="G87">
        <v>224805200</v>
      </c>
    </row>
    <row r="88" spans="1:7" x14ac:dyDescent="0.3">
      <c r="A88" s="1">
        <v>43227</v>
      </c>
      <c r="B88">
        <v>46.294998</v>
      </c>
      <c r="C88">
        <v>46.917499999999997</v>
      </c>
      <c r="D88">
        <v>46.1875</v>
      </c>
      <c r="E88">
        <v>46.290000999999997</v>
      </c>
      <c r="F88">
        <v>44.129241999999998</v>
      </c>
      <c r="G88">
        <v>169805600</v>
      </c>
    </row>
    <row r="89" spans="1:7" x14ac:dyDescent="0.3">
      <c r="A89" s="1">
        <v>43228</v>
      </c>
      <c r="B89">
        <v>46.247501</v>
      </c>
      <c r="C89">
        <v>46.555</v>
      </c>
      <c r="D89">
        <v>45.917499999999997</v>
      </c>
      <c r="E89">
        <v>46.512501</v>
      </c>
      <c r="F89">
        <v>44.341351000000003</v>
      </c>
      <c r="G89">
        <v>113611200</v>
      </c>
    </row>
    <row r="90" spans="1:7" x14ac:dyDescent="0.3">
      <c r="A90" s="1">
        <v>43229</v>
      </c>
      <c r="B90">
        <v>46.637501</v>
      </c>
      <c r="C90">
        <v>46.849997999999999</v>
      </c>
      <c r="D90">
        <v>46.305</v>
      </c>
      <c r="E90">
        <v>46.84</v>
      </c>
      <c r="F90">
        <v>44.653561000000003</v>
      </c>
      <c r="G90">
        <v>92844800</v>
      </c>
    </row>
    <row r="91" spans="1:7" x14ac:dyDescent="0.3">
      <c r="A91" s="1">
        <v>43230</v>
      </c>
      <c r="B91">
        <v>46.935001</v>
      </c>
      <c r="C91">
        <v>47.592498999999997</v>
      </c>
      <c r="D91">
        <v>46.912497999999999</v>
      </c>
      <c r="E91">
        <v>47.509998000000003</v>
      </c>
      <c r="F91">
        <v>45.292282</v>
      </c>
      <c r="G91">
        <v>111957200</v>
      </c>
    </row>
    <row r="92" spans="1:7" x14ac:dyDescent="0.3">
      <c r="A92" s="1">
        <v>43231</v>
      </c>
      <c r="B92">
        <v>47.372501</v>
      </c>
      <c r="C92">
        <v>47.514999000000003</v>
      </c>
      <c r="D92">
        <v>46.862499</v>
      </c>
      <c r="E92">
        <v>47.147499000000003</v>
      </c>
      <c r="F92">
        <v>45.120026000000003</v>
      </c>
      <c r="G92">
        <v>104848800</v>
      </c>
    </row>
    <row r="93" spans="1:7" x14ac:dyDescent="0.3">
      <c r="A93" s="1">
        <v>43234</v>
      </c>
      <c r="B93">
        <v>47.252499</v>
      </c>
      <c r="C93">
        <v>47.3825</v>
      </c>
      <c r="D93">
        <v>46.965000000000003</v>
      </c>
      <c r="E93">
        <v>47.037497999999999</v>
      </c>
      <c r="F93">
        <v>45.014755000000001</v>
      </c>
      <c r="G93">
        <v>83115200</v>
      </c>
    </row>
    <row r="94" spans="1:7" x14ac:dyDescent="0.3">
      <c r="A94" s="1">
        <v>43235</v>
      </c>
      <c r="B94">
        <v>46.695</v>
      </c>
      <c r="C94">
        <v>46.767502</v>
      </c>
      <c r="D94">
        <v>46.275002000000001</v>
      </c>
      <c r="E94">
        <v>46.610000999999997</v>
      </c>
      <c r="F94">
        <v>44.605640000000001</v>
      </c>
      <c r="G94">
        <v>94780800</v>
      </c>
    </row>
    <row r="95" spans="1:7" x14ac:dyDescent="0.3">
      <c r="A95" s="1">
        <v>43236</v>
      </c>
      <c r="B95">
        <v>46.517502</v>
      </c>
      <c r="C95">
        <v>47.115001999999997</v>
      </c>
      <c r="D95">
        <v>46.5</v>
      </c>
      <c r="E95">
        <v>47.044998</v>
      </c>
      <c r="F95">
        <v>45.021926999999998</v>
      </c>
      <c r="G95">
        <v>76732400</v>
      </c>
    </row>
    <row r="96" spans="1:7" x14ac:dyDescent="0.3">
      <c r="A96" s="1">
        <v>43237</v>
      </c>
      <c r="B96">
        <v>47</v>
      </c>
      <c r="C96">
        <v>47.227500999999997</v>
      </c>
      <c r="D96">
        <v>46.59</v>
      </c>
      <c r="E96">
        <v>46.747501</v>
      </c>
      <c r="F96">
        <v>44.737225000000002</v>
      </c>
      <c r="G96">
        <v>69176000</v>
      </c>
    </row>
    <row r="97" spans="1:7" x14ac:dyDescent="0.3">
      <c r="A97" s="1">
        <v>43238</v>
      </c>
      <c r="B97">
        <v>46.797500999999997</v>
      </c>
      <c r="C97">
        <v>46.952499000000003</v>
      </c>
      <c r="D97">
        <v>46.532501000000003</v>
      </c>
      <c r="E97">
        <v>46.577499000000003</v>
      </c>
      <c r="F97">
        <v>44.574534999999997</v>
      </c>
      <c r="G97">
        <v>73190800</v>
      </c>
    </row>
    <row r="98" spans="1:7" x14ac:dyDescent="0.3">
      <c r="A98" s="1">
        <v>43241</v>
      </c>
      <c r="B98">
        <v>47</v>
      </c>
      <c r="C98">
        <v>47.317501</v>
      </c>
      <c r="D98">
        <v>46.727500999999997</v>
      </c>
      <c r="E98">
        <v>46.907501000000003</v>
      </c>
      <c r="F98">
        <v>44.890349999999998</v>
      </c>
      <c r="G98">
        <v>73603200</v>
      </c>
    </row>
    <row r="99" spans="1:7" x14ac:dyDescent="0.3">
      <c r="A99" s="1">
        <v>43242</v>
      </c>
      <c r="B99">
        <v>47.095001000000003</v>
      </c>
      <c r="C99">
        <v>47.220001000000003</v>
      </c>
      <c r="D99">
        <v>46.695</v>
      </c>
      <c r="E99">
        <v>46.790000999999997</v>
      </c>
      <c r="F99">
        <v>44.777904999999997</v>
      </c>
      <c r="G99">
        <v>60962800</v>
      </c>
    </row>
    <row r="100" spans="1:7" x14ac:dyDescent="0.3">
      <c r="A100" s="1">
        <v>43243</v>
      </c>
      <c r="B100">
        <v>46.587502000000001</v>
      </c>
      <c r="C100">
        <v>47.125</v>
      </c>
      <c r="D100">
        <v>46.439999</v>
      </c>
      <c r="E100">
        <v>47.09</v>
      </c>
      <c r="F100">
        <v>45.064990999999999</v>
      </c>
      <c r="G100">
        <v>80233600</v>
      </c>
    </row>
    <row r="101" spans="1:7" x14ac:dyDescent="0.3">
      <c r="A101" s="1">
        <v>43244</v>
      </c>
      <c r="B101">
        <v>47.192501</v>
      </c>
      <c r="C101">
        <v>47.209999000000003</v>
      </c>
      <c r="D101">
        <v>46.552501999999997</v>
      </c>
      <c r="E101">
        <v>47.037497999999999</v>
      </c>
      <c r="F101">
        <v>45.014755000000001</v>
      </c>
      <c r="G101">
        <v>92936000</v>
      </c>
    </row>
    <row r="102" spans="1:7" x14ac:dyDescent="0.3">
      <c r="A102" s="1">
        <v>43245</v>
      </c>
      <c r="B102">
        <v>47.057499</v>
      </c>
      <c r="C102">
        <v>47.412497999999999</v>
      </c>
      <c r="D102">
        <v>46.912497999999999</v>
      </c>
      <c r="E102">
        <v>47.145000000000003</v>
      </c>
      <c r="F102">
        <v>45.117637999999999</v>
      </c>
      <c r="G102">
        <v>69844000</v>
      </c>
    </row>
    <row r="103" spans="1:7" x14ac:dyDescent="0.3">
      <c r="A103" s="1">
        <v>43249</v>
      </c>
      <c r="B103">
        <v>46.900002000000001</v>
      </c>
      <c r="C103">
        <v>47.1875</v>
      </c>
      <c r="D103">
        <v>46.717498999999997</v>
      </c>
      <c r="E103">
        <v>46.974997999999999</v>
      </c>
      <c r="F103">
        <v>44.954940999999998</v>
      </c>
      <c r="G103">
        <v>90056400</v>
      </c>
    </row>
    <row r="104" spans="1:7" x14ac:dyDescent="0.3">
      <c r="A104" s="1">
        <v>43250</v>
      </c>
      <c r="B104">
        <v>46.93</v>
      </c>
      <c r="C104">
        <v>47</v>
      </c>
      <c r="D104">
        <v>46.695</v>
      </c>
      <c r="E104">
        <v>46.875</v>
      </c>
      <c r="F104">
        <v>44.859237999999998</v>
      </c>
      <c r="G104">
        <v>74762000</v>
      </c>
    </row>
    <row r="105" spans="1:7" x14ac:dyDescent="0.3">
      <c r="A105" s="1">
        <v>43251</v>
      </c>
      <c r="B105">
        <v>46.805</v>
      </c>
      <c r="C105">
        <v>47.057499</v>
      </c>
      <c r="D105">
        <v>46.534999999999997</v>
      </c>
      <c r="E105">
        <v>46.717498999999997</v>
      </c>
      <c r="F105">
        <v>44.708519000000003</v>
      </c>
      <c r="G105">
        <v>109931200</v>
      </c>
    </row>
    <row r="106" spans="1:7" x14ac:dyDescent="0.3">
      <c r="A106" s="1">
        <v>43252</v>
      </c>
      <c r="B106">
        <v>46.997501</v>
      </c>
      <c r="C106">
        <v>47.564999</v>
      </c>
      <c r="D106">
        <v>46.9375</v>
      </c>
      <c r="E106">
        <v>47.560001</v>
      </c>
      <c r="F106">
        <v>45.514789999999998</v>
      </c>
      <c r="G106">
        <v>93770000</v>
      </c>
    </row>
    <row r="107" spans="1:7" x14ac:dyDescent="0.3">
      <c r="A107" s="1">
        <v>43255</v>
      </c>
      <c r="B107">
        <v>47.91</v>
      </c>
      <c r="C107">
        <v>48.354999999999997</v>
      </c>
      <c r="D107">
        <v>47.837502000000001</v>
      </c>
      <c r="E107">
        <v>47.957500000000003</v>
      </c>
      <c r="F107">
        <v>45.895190999999997</v>
      </c>
      <c r="G107">
        <v>105064800</v>
      </c>
    </row>
    <row r="108" spans="1:7" x14ac:dyDescent="0.3">
      <c r="A108" s="1">
        <v>43256</v>
      </c>
      <c r="B108">
        <v>48.267502</v>
      </c>
      <c r="C108">
        <v>48.485000999999997</v>
      </c>
      <c r="D108">
        <v>48.09</v>
      </c>
      <c r="E108">
        <v>48.327499000000003</v>
      </c>
      <c r="F108">
        <v>46.249279000000001</v>
      </c>
      <c r="G108">
        <v>86264000</v>
      </c>
    </row>
    <row r="109" spans="1:7" x14ac:dyDescent="0.3">
      <c r="A109" s="1">
        <v>43257</v>
      </c>
      <c r="B109">
        <v>48.407501000000003</v>
      </c>
      <c r="C109">
        <v>48.52</v>
      </c>
      <c r="D109">
        <v>47.98</v>
      </c>
      <c r="E109">
        <v>48.494999</v>
      </c>
      <c r="F109">
        <v>46.409579999999998</v>
      </c>
      <c r="G109">
        <v>83734400</v>
      </c>
    </row>
    <row r="110" spans="1:7" x14ac:dyDescent="0.3">
      <c r="A110" s="1">
        <v>43258</v>
      </c>
      <c r="B110">
        <v>48.534999999999997</v>
      </c>
      <c r="C110">
        <v>48.549999</v>
      </c>
      <c r="D110">
        <v>48.084999000000003</v>
      </c>
      <c r="E110">
        <v>48.365001999999997</v>
      </c>
      <c r="F110">
        <v>46.285172000000003</v>
      </c>
      <c r="G110">
        <v>85388800</v>
      </c>
    </row>
    <row r="111" spans="1:7" x14ac:dyDescent="0.3">
      <c r="A111" s="1">
        <v>43259</v>
      </c>
      <c r="B111">
        <v>47.792499999999997</v>
      </c>
      <c r="C111">
        <v>48</v>
      </c>
      <c r="D111">
        <v>47.442501</v>
      </c>
      <c r="E111">
        <v>47.924999</v>
      </c>
      <c r="F111">
        <v>45.864097999999998</v>
      </c>
      <c r="G111">
        <v>106627200</v>
      </c>
    </row>
    <row r="112" spans="1:7" x14ac:dyDescent="0.3">
      <c r="A112" s="1">
        <v>43262</v>
      </c>
      <c r="B112">
        <v>47.837502000000001</v>
      </c>
      <c r="C112">
        <v>47.9925</v>
      </c>
      <c r="D112">
        <v>47.552501999999997</v>
      </c>
      <c r="E112">
        <v>47.807499</v>
      </c>
      <c r="F112">
        <v>45.751640000000002</v>
      </c>
      <c r="G112">
        <v>73234000</v>
      </c>
    </row>
    <row r="113" spans="1:7" x14ac:dyDescent="0.3">
      <c r="A113" s="1">
        <v>43263</v>
      </c>
      <c r="B113">
        <v>47.847499999999997</v>
      </c>
      <c r="C113">
        <v>48.152500000000003</v>
      </c>
      <c r="D113">
        <v>47.787497999999999</v>
      </c>
      <c r="E113">
        <v>48.07</v>
      </c>
      <c r="F113">
        <v>46.002856999999999</v>
      </c>
      <c r="G113">
        <v>67644400</v>
      </c>
    </row>
    <row r="114" spans="1:7" x14ac:dyDescent="0.3">
      <c r="A114" s="1">
        <v>43264</v>
      </c>
      <c r="B114">
        <v>48.104999999999997</v>
      </c>
      <c r="C114">
        <v>48.220001000000003</v>
      </c>
      <c r="D114">
        <v>47.610000999999997</v>
      </c>
      <c r="E114">
        <v>47.674999</v>
      </c>
      <c r="F114">
        <v>45.624836000000002</v>
      </c>
      <c r="G114">
        <v>86553600</v>
      </c>
    </row>
    <row r="115" spans="1:7" x14ac:dyDescent="0.3">
      <c r="A115" s="1">
        <v>43265</v>
      </c>
      <c r="B115">
        <v>47.887501</v>
      </c>
      <c r="C115">
        <v>47.892502</v>
      </c>
      <c r="D115">
        <v>47.555</v>
      </c>
      <c r="E115">
        <v>47.700001</v>
      </c>
      <c r="F115">
        <v>45.648761999999998</v>
      </c>
      <c r="G115">
        <v>86440400</v>
      </c>
    </row>
    <row r="116" spans="1:7" x14ac:dyDescent="0.3">
      <c r="A116" s="1">
        <v>43266</v>
      </c>
      <c r="B116">
        <v>47.5075</v>
      </c>
      <c r="C116">
        <v>47.540000999999997</v>
      </c>
      <c r="D116">
        <v>47.064999</v>
      </c>
      <c r="E116">
        <v>47.209999000000003</v>
      </c>
      <c r="F116">
        <v>45.179836000000002</v>
      </c>
      <c r="G116">
        <v>246876800</v>
      </c>
    </row>
    <row r="117" spans="1:7" x14ac:dyDescent="0.3">
      <c r="A117" s="1">
        <v>43269</v>
      </c>
      <c r="B117">
        <v>46.970001000000003</v>
      </c>
      <c r="C117">
        <v>47.305</v>
      </c>
      <c r="D117">
        <v>46.799999</v>
      </c>
      <c r="E117">
        <v>47.185001</v>
      </c>
      <c r="F117">
        <v>45.155914000000003</v>
      </c>
      <c r="G117">
        <v>73939600</v>
      </c>
    </row>
    <row r="118" spans="1:7" x14ac:dyDescent="0.3">
      <c r="A118" s="1">
        <v>43270</v>
      </c>
      <c r="B118">
        <v>46.284999999999997</v>
      </c>
      <c r="C118">
        <v>46.582500000000003</v>
      </c>
      <c r="D118">
        <v>45.862499</v>
      </c>
      <c r="E118">
        <v>46.422500999999997</v>
      </c>
      <c r="F118">
        <v>44.426197000000002</v>
      </c>
      <c r="G118">
        <v>134314000</v>
      </c>
    </row>
    <row r="119" spans="1:7" x14ac:dyDescent="0.3">
      <c r="A119" s="1">
        <v>43271</v>
      </c>
      <c r="B119">
        <v>46.587502000000001</v>
      </c>
      <c r="C119">
        <v>46.799999</v>
      </c>
      <c r="D119">
        <v>46.432499</v>
      </c>
      <c r="E119">
        <v>46.625</v>
      </c>
      <c r="F119">
        <v>44.619995000000003</v>
      </c>
      <c r="G119">
        <v>82514800</v>
      </c>
    </row>
    <row r="120" spans="1:7" x14ac:dyDescent="0.3">
      <c r="A120" s="1">
        <v>43272</v>
      </c>
      <c r="B120">
        <v>46.8125</v>
      </c>
      <c r="C120">
        <v>47.087502000000001</v>
      </c>
      <c r="D120">
        <v>46.235000999999997</v>
      </c>
      <c r="E120">
        <v>46.365001999999997</v>
      </c>
      <c r="F120">
        <v>44.371178</v>
      </c>
      <c r="G120">
        <v>102847600</v>
      </c>
    </row>
    <row r="121" spans="1:7" x14ac:dyDescent="0.3">
      <c r="A121" s="1">
        <v>43273</v>
      </c>
      <c r="B121">
        <v>46.529998999999997</v>
      </c>
      <c r="C121">
        <v>46.537497999999999</v>
      </c>
      <c r="D121">
        <v>46.174999</v>
      </c>
      <c r="E121">
        <v>46.23</v>
      </c>
      <c r="F121">
        <v>44.241978000000003</v>
      </c>
      <c r="G121">
        <v>108801600</v>
      </c>
    </row>
    <row r="122" spans="1:7" x14ac:dyDescent="0.3">
      <c r="A122" s="1">
        <v>43276</v>
      </c>
      <c r="B122">
        <v>45.849997999999999</v>
      </c>
      <c r="C122">
        <v>46.23</v>
      </c>
      <c r="D122">
        <v>45.182499</v>
      </c>
      <c r="E122">
        <v>45.542499999999997</v>
      </c>
      <c r="F122">
        <v>43.584045000000003</v>
      </c>
      <c r="G122">
        <v>126652400</v>
      </c>
    </row>
    <row r="123" spans="1:7" x14ac:dyDescent="0.3">
      <c r="A123" s="1">
        <v>43277</v>
      </c>
      <c r="B123">
        <v>45.747501</v>
      </c>
      <c r="C123">
        <v>46.6325</v>
      </c>
      <c r="D123">
        <v>45.634998000000003</v>
      </c>
      <c r="E123">
        <v>46.107498</v>
      </c>
      <c r="F123">
        <v>44.124752000000001</v>
      </c>
      <c r="G123">
        <v>98276800</v>
      </c>
    </row>
    <row r="124" spans="1:7" x14ac:dyDescent="0.3">
      <c r="A124" s="1">
        <v>43278</v>
      </c>
      <c r="B124">
        <v>46.307499</v>
      </c>
      <c r="C124">
        <v>46.82</v>
      </c>
      <c r="D124">
        <v>46.0075</v>
      </c>
      <c r="E124">
        <v>46.040000999999997</v>
      </c>
      <c r="F124">
        <v>44.060146000000003</v>
      </c>
      <c r="G124">
        <v>101141200</v>
      </c>
    </row>
    <row r="125" spans="1:7" x14ac:dyDescent="0.3">
      <c r="A125" s="1">
        <v>43279</v>
      </c>
      <c r="B125">
        <v>46.025002000000001</v>
      </c>
      <c r="C125">
        <v>46.552501999999997</v>
      </c>
      <c r="D125">
        <v>45.950001</v>
      </c>
      <c r="E125">
        <v>46.375</v>
      </c>
      <c r="F125">
        <v>44.380737000000003</v>
      </c>
      <c r="G125">
        <v>69460800</v>
      </c>
    </row>
    <row r="126" spans="1:7" x14ac:dyDescent="0.3">
      <c r="A126" s="1">
        <v>43280</v>
      </c>
      <c r="B126">
        <v>46.572498000000003</v>
      </c>
      <c r="C126">
        <v>46.797500999999997</v>
      </c>
      <c r="D126">
        <v>45.727500999999997</v>
      </c>
      <c r="E126">
        <v>46.277500000000003</v>
      </c>
      <c r="F126">
        <v>44.287441000000001</v>
      </c>
      <c r="G126">
        <v>90950800</v>
      </c>
    </row>
    <row r="127" spans="1:7" x14ac:dyDescent="0.3">
      <c r="A127" s="1">
        <v>43283</v>
      </c>
      <c r="B127">
        <v>45.955002</v>
      </c>
      <c r="C127">
        <v>46.825001</v>
      </c>
      <c r="D127">
        <v>45.854999999999997</v>
      </c>
      <c r="E127">
        <v>46.794998</v>
      </c>
      <c r="F127">
        <v>44.782680999999997</v>
      </c>
      <c r="G127">
        <v>70925200</v>
      </c>
    </row>
    <row r="128" spans="1:7" x14ac:dyDescent="0.3">
      <c r="A128" s="1">
        <v>43284</v>
      </c>
      <c r="B128">
        <v>46.947498000000003</v>
      </c>
      <c r="C128">
        <v>46.987499</v>
      </c>
      <c r="D128">
        <v>45.884998000000003</v>
      </c>
      <c r="E128">
        <v>45.98</v>
      </c>
      <c r="F128">
        <v>44.002727999999998</v>
      </c>
      <c r="G128">
        <v>55819200</v>
      </c>
    </row>
    <row r="129" spans="1:7" x14ac:dyDescent="0.3">
      <c r="A129" s="1">
        <v>43286</v>
      </c>
      <c r="B129">
        <v>46.314999</v>
      </c>
      <c r="C129">
        <v>46.602500999999997</v>
      </c>
      <c r="D129">
        <v>46.07</v>
      </c>
      <c r="E129">
        <v>46.349997999999999</v>
      </c>
      <c r="F129">
        <v>44.356808000000001</v>
      </c>
      <c r="G129">
        <v>66416800</v>
      </c>
    </row>
    <row r="130" spans="1:7" x14ac:dyDescent="0.3">
      <c r="A130" s="1">
        <v>43287</v>
      </c>
      <c r="B130">
        <v>46.354999999999997</v>
      </c>
      <c r="C130">
        <v>47.107498</v>
      </c>
      <c r="D130">
        <v>46.299999</v>
      </c>
      <c r="E130">
        <v>46.9925</v>
      </c>
      <c r="F130">
        <v>44.971702999999998</v>
      </c>
      <c r="G130">
        <v>69940800</v>
      </c>
    </row>
    <row r="131" spans="1:7" x14ac:dyDescent="0.3">
      <c r="A131" s="1">
        <v>43290</v>
      </c>
      <c r="B131">
        <v>47.375</v>
      </c>
      <c r="C131">
        <v>47.669998</v>
      </c>
      <c r="D131">
        <v>47.325001</v>
      </c>
      <c r="E131">
        <v>47.645000000000003</v>
      </c>
      <c r="F131">
        <v>45.596138000000003</v>
      </c>
      <c r="G131">
        <v>79026400</v>
      </c>
    </row>
    <row r="132" spans="1:7" x14ac:dyDescent="0.3">
      <c r="A132" s="1">
        <v>43291</v>
      </c>
      <c r="B132">
        <v>47.677501999999997</v>
      </c>
      <c r="C132">
        <v>47.82</v>
      </c>
      <c r="D132">
        <v>47.544998</v>
      </c>
      <c r="E132">
        <v>47.587502000000001</v>
      </c>
      <c r="F132">
        <v>45.541103</v>
      </c>
      <c r="G132">
        <v>63756400</v>
      </c>
    </row>
    <row r="133" spans="1:7" x14ac:dyDescent="0.3">
      <c r="A133" s="1">
        <v>43292</v>
      </c>
      <c r="B133">
        <v>47.125</v>
      </c>
      <c r="C133">
        <v>47.445</v>
      </c>
      <c r="D133">
        <v>46.902500000000003</v>
      </c>
      <c r="E133">
        <v>46.970001000000003</v>
      </c>
      <c r="F133">
        <v>44.950161000000001</v>
      </c>
      <c r="G133">
        <v>75326000</v>
      </c>
    </row>
    <row r="134" spans="1:7" x14ac:dyDescent="0.3">
      <c r="A134" s="1">
        <v>43293</v>
      </c>
      <c r="B134">
        <v>47.3825</v>
      </c>
      <c r="C134">
        <v>47.852500999999997</v>
      </c>
      <c r="D134">
        <v>47.327499000000003</v>
      </c>
      <c r="E134">
        <v>47.7575</v>
      </c>
      <c r="F134">
        <v>45.703795999999997</v>
      </c>
      <c r="G134">
        <v>72164400</v>
      </c>
    </row>
    <row r="135" spans="1:7" x14ac:dyDescent="0.3">
      <c r="A135" s="1">
        <v>43294</v>
      </c>
      <c r="B135">
        <v>47.77</v>
      </c>
      <c r="C135">
        <v>47.959999000000003</v>
      </c>
      <c r="D135">
        <v>47.724997999999999</v>
      </c>
      <c r="E135">
        <v>47.832500000000003</v>
      </c>
      <c r="F135">
        <v>45.775573999999999</v>
      </c>
      <c r="G135">
        <v>50055600</v>
      </c>
    </row>
    <row r="136" spans="1:7" x14ac:dyDescent="0.3">
      <c r="A136" s="1">
        <v>43297</v>
      </c>
      <c r="B136">
        <v>47.880001</v>
      </c>
      <c r="C136">
        <v>48.162497999999999</v>
      </c>
      <c r="D136">
        <v>47.604999999999997</v>
      </c>
      <c r="E136">
        <v>47.727500999999997</v>
      </c>
      <c r="F136">
        <v>45.675078999999997</v>
      </c>
      <c r="G136">
        <v>60172400</v>
      </c>
    </row>
    <row r="137" spans="1:7" x14ac:dyDescent="0.3">
      <c r="A137" s="1">
        <v>43298</v>
      </c>
      <c r="B137">
        <v>47.4375</v>
      </c>
      <c r="C137">
        <v>47.967498999999997</v>
      </c>
      <c r="D137">
        <v>47.299999</v>
      </c>
      <c r="E137">
        <v>47.862499</v>
      </c>
      <c r="F137">
        <v>45.804279000000001</v>
      </c>
      <c r="G137">
        <v>62138000</v>
      </c>
    </row>
    <row r="138" spans="1:7" x14ac:dyDescent="0.3">
      <c r="A138" s="1">
        <v>43299</v>
      </c>
      <c r="B138">
        <v>47.945</v>
      </c>
      <c r="C138">
        <v>47.950001</v>
      </c>
      <c r="D138">
        <v>47.482498</v>
      </c>
      <c r="E138">
        <v>47.599997999999999</v>
      </c>
      <c r="F138">
        <v>45.553069999999998</v>
      </c>
      <c r="G138">
        <v>65573600</v>
      </c>
    </row>
    <row r="139" spans="1:7" x14ac:dyDescent="0.3">
      <c r="A139" s="1">
        <v>43300</v>
      </c>
      <c r="B139">
        <v>47.422500999999997</v>
      </c>
      <c r="C139">
        <v>48.137501</v>
      </c>
      <c r="D139">
        <v>47.422500999999997</v>
      </c>
      <c r="E139">
        <v>47.970001000000003</v>
      </c>
      <c r="F139">
        <v>45.907162</v>
      </c>
      <c r="G139">
        <v>81147200</v>
      </c>
    </row>
    <row r="140" spans="1:7" x14ac:dyDescent="0.3">
      <c r="A140" s="1">
        <v>43301</v>
      </c>
      <c r="B140">
        <v>47.945</v>
      </c>
      <c r="C140">
        <v>48.107498</v>
      </c>
      <c r="D140">
        <v>47.542499999999997</v>
      </c>
      <c r="E140">
        <v>47.860000999999997</v>
      </c>
      <c r="F140">
        <v>45.801890999999998</v>
      </c>
      <c r="G140">
        <v>82704800</v>
      </c>
    </row>
    <row r="141" spans="1:7" x14ac:dyDescent="0.3">
      <c r="A141" s="1">
        <v>43304</v>
      </c>
      <c r="B141">
        <v>47.669998</v>
      </c>
      <c r="C141">
        <v>47.990001999999997</v>
      </c>
      <c r="D141">
        <v>47.389999000000003</v>
      </c>
      <c r="E141">
        <v>47.902500000000003</v>
      </c>
      <c r="F141">
        <v>45.842559999999999</v>
      </c>
      <c r="G141">
        <v>63957600</v>
      </c>
    </row>
    <row r="142" spans="1:7" x14ac:dyDescent="0.3">
      <c r="A142" s="1">
        <v>43305</v>
      </c>
      <c r="B142">
        <v>48.112499</v>
      </c>
      <c r="C142">
        <v>48.415000999999997</v>
      </c>
      <c r="D142">
        <v>48.012501</v>
      </c>
      <c r="E142">
        <v>48.25</v>
      </c>
      <c r="F142">
        <v>46.175109999999997</v>
      </c>
      <c r="G142">
        <v>74791600</v>
      </c>
    </row>
    <row r="143" spans="1:7" x14ac:dyDescent="0.3">
      <c r="A143" s="1">
        <v>43306</v>
      </c>
      <c r="B143">
        <v>48.264999000000003</v>
      </c>
      <c r="C143">
        <v>48.712502000000001</v>
      </c>
      <c r="D143">
        <v>48.107498</v>
      </c>
      <c r="E143">
        <v>48.705002</v>
      </c>
      <c r="F143">
        <v>46.610545999999999</v>
      </c>
      <c r="G143">
        <v>66839600</v>
      </c>
    </row>
    <row r="144" spans="1:7" x14ac:dyDescent="0.3">
      <c r="A144" s="1">
        <v>43307</v>
      </c>
      <c r="B144">
        <v>48.652500000000003</v>
      </c>
      <c r="C144">
        <v>48.990001999999997</v>
      </c>
      <c r="D144">
        <v>48.402500000000003</v>
      </c>
      <c r="E144">
        <v>48.552501999999997</v>
      </c>
      <c r="F144">
        <v>46.464607000000001</v>
      </c>
      <c r="G144">
        <v>76304000</v>
      </c>
    </row>
    <row r="145" spans="1:7" x14ac:dyDescent="0.3">
      <c r="A145" s="1">
        <v>43308</v>
      </c>
      <c r="B145">
        <v>48.747501</v>
      </c>
      <c r="C145">
        <v>48.797500999999997</v>
      </c>
      <c r="D145">
        <v>47.525002000000001</v>
      </c>
      <c r="E145">
        <v>47.744999</v>
      </c>
      <c r="F145">
        <v>45.691830000000003</v>
      </c>
      <c r="G145">
        <v>96096000</v>
      </c>
    </row>
    <row r="146" spans="1:7" x14ac:dyDescent="0.3">
      <c r="A146" s="1">
        <v>43311</v>
      </c>
      <c r="B146">
        <v>47.974997999999999</v>
      </c>
      <c r="C146">
        <v>48.049999</v>
      </c>
      <c r="D146">
        <v>47.267502</v>
      </c>
      <c r="E146">
        <v>47.477500999999997</v>
      </c>
      <c r="F146">
        <v>45.435844000000003</v>
      </c>
      <c r="G146">
        <v>84118000</v>
      </c>
    </row>
    <row r="147" spans="1:7" x14ac:dyDescent="0.3">
      <c r="A147" s="1">
        <v>43312</v>
      </c>
      <c r="B147">
        <v>47.575001</v>
      </c>
      <c r="C147">
        <v>48.034999999999997</v>
      </c>
      <c r="D147">
        <v>47.334999000000003</v>
      </c>
      <c r="E147">
        <v>47.572498000000003</v>
      </c>
      <c r="F147">
        <v>45.526749000000002</v>
      </c>
      <c r="G147">
        <v>157492000</v>
      </c>
    </row>
    <row r="148" spans="1:7" x14ac:dyDescent="0.3">
      <c r="A148" s="1">
        <v>43313</v>
      </c>
      <c r="B148">
        <v>49.782501000000003</v>
      </c>
      <c r="C148">
        <v>50.439999</v>
      </c>
      <c r="D148">
        <v>49.327499000000003</v>
      </c>
      <c r="E148">
        <v>50.375</v>
      </c>
      <c r="F148">
        <v>48.208733000000002</v>
      </c>
      <c r="G148">
        <v>271742800</v>
      </c>
    </row>
    <row r="149" spans="1:7" x14ac:dyDescent="0.3">
      <c r="A149" s="1">
        <v>43314</v>
      </c>
      <c r="B149">
        <v>50.145000000000003</v>
      </c>
      <c r="C149">
        <v>52.095001000000003</v>
      </c>
      <c r="D149">
        <v>50.087502000000001</v>
      </c>
      <c r="E149">
        <v>51.847499999999997</v>
      </c>
      <c r="F149">
        <v>49.617905</v>
      </c>
      <c r="G149">
        <v>249616000</v>
      </c>
    </row>
    <row r="150" spans="1:7" x14ac:dyDescent="0.3">
      <c r="A150" s="1">
        <v>43315</v>
      </c>
      <c r="B150">
        <v>51.7575</v>
      </c>
      <c r="C150">
        <v>52.185001</v>
      </c>
      <c r="D150">
        <v>51.369999</v>
      </c>
      <c r="E150">
        <v>51.997501</v>
      </c>
      <c r="F150">
        <v>49.761459000000002</v>
      </c>
      <c r="G150">
        <v>133789600</v>
      </c>
    </row>
    <row r="151" spans="1:7" x14ac:dyDescent="0.3">
      <c r="A151" s="1">
        <v>43318</v>
      </c>
      <c r="B151">
        <v>52</v>
      </c>
      <c r="C151">
        <v>52.3125</v>
      </c>
      <c r="D151">
        <v>51.767502</v>
      </c>
      <c r="E151">
        <v>52.267502</v>
      </c>
      <c r="F151">
        <v>50.019855</v>
      </c>
      <c r="G151">
        <v>101701600</v>
      </c>
    </row>
    <row r="152" spans="1:7" x14ac:dyDescent="0.3">
      <c r="A152" s="1">
        <v>43319</v>
      </c>
      <c r="B152">
        <v>52.330002</v>
      </c>
      <c r="C152">
        <v>52.375</v>
      </c>
      <c r="D152">
        <v>51.689999</v>
      </c>
      <c r="E152">
        <v>51.777500000000003</v>
      </c>
      <c r="F152">
        <v>49.550915000000003</v>
      </c>
      <c r="G152">
        <v>102349600</v>
      </c>
    </row>
    <row r="153" spans="1:7" x14ac:dyDescent="0.3">
      <c r="A153" s="1">
        <v>43320</v>
      </c>
      <c r="B153">
        <v>51.512501</v>
      </c>
      <c r="C153">
        <v>51.952499000000003</v>
      </c>
      <c r="D153">
        <v>51.130001</v>
      </c>
      <c r="E153">
        <v>51.8125</v>
      </c>
      <c r="F153">
        <v>49.584418999999997</v>
      </c>
      <c r="G153">
        <v>90102000</v>
      </c>
    </row>
    <row r="154" spans="1:7" x14ac:dyDescent="0.3">
      <c r="A154" s="1">
        <v>43321</v>
      </c>
      <c r="B154">
        <v>52.3825</v>
      </c>
      <c r="C154">
        <v>52.445</v>
      </c>
      <c r="D154">
        <v>51.799999</v>
      </c>
      <c r="E154">
        <v>52.220001000000003</v>
      </c>
      <c r="F154">
        <v>49.974395999999999</v>
      </c>
      <c r="G154">
        <v>93970400</v>
      </c>
    </row>
    <row r="155" spans="1:7" x14ac:dyDescent="0.3">
      <c r="A155" s="1">
        <v>43322</v>
      </c>
      <c r="B155">
        <v>51.84</v>
      </c>
      <c r="C155">
        <v>52.275002000000001</v>
      </c>
      <c r="D155">
        <v>51.667499999999997</v>
      </c>
      <c r="E155">
        <v>51.8825</v>
      </c>
      <c r="F155">
        <v>49.825546000000003</v>
      </c>
      <c r="G155">
        <v>98444800</v>
      </c>
    </row>
    <row r="156" spans="1:7" x14ac:dyDescent="0.3">
      <c r="A156" s="1">
        <v>43325</v>
      </c>
      <c r="B156">
        <v>52.327499000000003</v>
      </c>
      <c r="C156">
        <v>52.737499</v>
      </c>
      <c r="D156">
        <v>51.924999</v>
      </c>
      <c r="E156">
        <v>52.217498999999997</v>
      </c>
      <c r="F156">
        <v>50.147250999999997</v>
      </c>
      <c r="G156">
        <v>103563600</v>
      </c>
    </row>
    <row r="157" spans="1:7" x14ac:dyDescent="0.3">
      <c r="A157" s="1">
        <v>43326</v>
      </c>
      <c r="B157">
        <v>52.540000999999997</v>
      </c>
      <c r="C157">
        <v>52.639999000000003</v>
      </c>
      <c r="D157">
        <v>52.064999</v>
      </c>
      <c r="E157">
        <v>52.4375</v>
      </c>
      <c r="F157">
        <v>50.358536000000001</v>
      </c>
      <c r="G157">
        <v>82992000</v>
      </c>
    </row>
    <row r="158" spans="1:7" x14ac:dyDescent="0.3">
      <c r="A158" s="1">
        <v>43327</v>
      </c>
      <c r="B158">
        <v>52.305</v>
      </c>
      <c r="C158">
        <v>52.685001</v>
      </c>
      <c r="D158">
        <v>52.082500000000003</v>
      </c>
      <c r="E158">
        <v>52.560001</v>
      </c>
      <c r="F158">
        <v>50.476177</v>
      </c>
      <c r="G158">
        <v>115230400</v>
      </c>
    </row>
    <row r="159" spans="1:7" x14ac:dyDescent="0.3">
      <c r="A159" s="1">
        <v>43328</v>
      </c>
      <c r="B159">
        <v>52.9375</v>
      </c>
      <c r="C159">
        <v>53.452499000000003</v>
      </c>
      <c r="D159">
        <v>52.8675</v>
      </c>
      <c r="E159">
        <v>53.330002</v>
      </c>
      <c r="F159">
        <v>51.215648999999999</v>
      </c>
      <c r="G159">
        <v>114001600</v>
      </c>
    </row>
    <row r="160" spans="1:7" x14ac:dyDescent="0.3">
      <c r="A160" s="1">
        <v>43329</v>
      </c>
      <c r="B160">
        <v>53.360000999999997</v>
      </c>
      <c r="C160">
        <v>54.487499</v>
      </c>
      <c r="D160">
        <v>53.290000999999997</v>
      </c>
      <c r="E160">
        <v>54.395000000000003</v>
      </c>
      <c r="F160">
        <v>52.238425999999997</v>
      </c>
      <c r="G160">
        <v>141708000</v>
      </c>
    </row>
    <row r="161" spans="1:7" x14ac:dyDescent="0.3">
      <c r="A161" s="1">
        <v>43332</v>
      </c>
      <c r="B161">
        <v>54.525002000000001</v>
      </c>
      <c r="C161">
        <v>54.794998</v>
      </c>
      <c r="D161">
        <v>53.777500000000003</v>
      </c>
      <c r="E161">
        <v>53.865001999999997</v>
      </c>
      <c r="F161">
        <v>51.729446000000003</v>
      </c>
      <c r="G161">
        <v>121150800</v>
      </c>
    </row>
    <row r="162" spans="1:7" x14ac:dyDescent="0.3">
      <c r="A162" s="1">
        <v>43333</v>
      </c>
      <c r="B162">
        <v>54.200001</v>
      </c>
      <c r="C162">
        <v>54.297500999999997</v>
      </c>
      <c r="D162">
        <v>53.5075</v>
      </c>
      <c r="E162">
        <v>53.759998000000003</v>
      </c>
      <c r="F162">
        <v>51.628601000000003</v>
      </c>
      <c r="G162">
        <v>104639200</v>
      </c>
    </row>
    <row r="163" spans="1:7" x14ac:dyDescent="0.3">
      <c r="A163" s="1">
        <v>43334</v>
      </c>
      <c r="B163">
        <v>53.525002000000001</v>
      </c>
      <c r="C163">
        <v>54.09</v>
      </c>
      <c r="D163">
        <v>53.459999000000003</v>
      </c>
      <c r="E163">
        <v>53.762501</v>
      </c>
      <c r="F163">
        <v>51.631003999999997</v>
      </c>
      <c r="G163">
        <v>76072400</v>
      </c>
    </row>
    <row r="164" spans="1:7" x14ac:dyDescent="0.3">
      <c r="A164" s="1">
        <v>43335</v>
      </c>
      <c r="B164">
        <v>53.662497999999999</v>
      </c>
      <c r="C164">
        <v>54.262501</v>
      </c>
      <c r="D164">
        <v>53.650002000000001</v>
      </c>
      <c r="E164">
        <v>53.872501</v>
      </c>
      <c r="F164">
        <v>51.736651999999999</v>
      </c>
      <c r="G164">
        <v>75532800</v>
      </c>
    </row>
    <row r="165" spans="1:7" x14ac:dyDescent="0.3">
      <c r="A165" s="1">
        <v>43336</v>
      </c>
      <c r="B165">
        <v>54.150002000000001</v>
      </c>
      <c r="C165">
        <v>54.224997999999999</v>
      </c>
      <c r="D165">
        <v>53.777500000000003</v>
      </c>
      <c r="E165">
        <v>54.040000999999997</v>
      </c>
      <c r="F165">
        <v>51.897511000000002</v>
      </c>
      <c r="G165">
        <v>73905600</v>
      </c>
    </row>
    <row r="166" spans="1:7" x14ac:dyDescent="0.3">
      <c r="A166" s="1">
        <v>43339</v>
      </c>
      <c r="B166">
        <v>54.287497999999999</v>
      </c>
      <c r="C166">
        <v>54.685001</v>
      </c>
      <c r="D166">
        <v>54.082500000000003</v>
      </c>
      <c r="E166">
        <v>54.485000999999997</v>
      </c>
      <c r="F166">
        <v>52.324860000000001</v>
      </c>
      <c r="G166">
        <v>82100400</v>
      </c>
    </row>
    <row r="167" spans="1:7" x14ac:dyDescent="0.3">
      <c r="A167" s="1">
        <v>43340</v>
      </c>
      <c r="B167">
        <v>54.752499</v>
      </c>
      <c r="C167">
        <v>55.134998000000003</v>
      </c>
      <c r="D167">
        <v>54.73</v>
      </c>
      <c r="E167">
        <v>54.924999</v>
      </c>
      <c r="F167">
        <v>52.747413999999999</v>
      </c>
      <c r="G167">
        <v>91107200</v>
      </c>
    </row>
    <row r="168" spans="1:7" x14ac:dyDescent="0.3">
      <c r="A168" s="1">
        <v>43341</v>
      </c>
      <c r="B168">
        <v>55.037497999999999</v>
      </c>
      <c r="C168">
        <v>55.872501</v>
      </c>
      <c r="D168">
        <v>54.852500999999997</v>
      </c>
      <c r="E168">
        <v>55.744999</v>
      </c>
      <c r="F168">
        <v>53.534916000000003</v>
      </c>
      <c r="G168">
        <v>109019200</v>
      </c>
    </row>
    <row r="169" spans="1:7" x14ac:dyDescent="0.3">
      <c r="A169" s="1">
        <v>43342</v>
      </c>
      <c r="B169">
        <v>55.8125</v>
      </c>
      <c r="C169">
        <v>57.064999</v>
      </c>
      <c r="D169">
        <v>55.599997999999999</v>
      </c>
      <c r="E169">
        <v>56.2575</v>
      </c>
      <c r="F169">
        <v>54.027084000000002</v>
      </c>
      <c r="G169">
        <v>195175200</v>
      </c>
    </row>
    <row r="170" spans="1:7" x14ac:dyDescent="0.3">
      <c r="A170" s="1">
        <v>43343</v>
      </c>
      <c r="B170">
        <v>56.627499</v>
      </c>
      <c r="C170">
        <v>57.217498999999997</v>
      </c>
      <c r="D170">
        <v>56.5</v>
      </c>
      <c r="E170">
        <v>56.907501000000003</v>
      </c>
      <c r="F170">
        <v>54.651318000000003</v>
      </c>
      <c r="G170">
        <v>173360400</v>
      </c>
    </row>
    <row r="171" spans="1:7" x14ac:dyDescent="0.3">
      <c r="A171" s="1">
        <v>43347</v>
      </c>
      <c r="B171">
        <v>57.102500999999997</v>
      </c>
      <c r="C171">
        <v>57.294998</v>
      </c>
      <c r="D171">
        <v>56.657501000000003</v>
      </c>
      <c r="E171">
        <v>57.09</v>
      </c>
      <c r="F171">
        <v>54.826571999999999</v>
      </c>
      <c r="G171">
        <v>109560400</v>
      </c>
    </row>
    <row r="172" spans="1:7" x14ac:dyDescent="0.3">
      <c r="A172" s="1">
        <v>43348</v>
      </c>
      <c r="B172">
        <v>57.247501</v>
      </c>
      <c r="C172">
        <v>57.417499999999997</v>
      </c>
      <c r="D172">
        <v>56.275002000000001</v>
      </c>
      <c r="E172">
        <v>56.717498999999997</v>
      </c>
      <c r="F172">
        <v>54.468853000000003</v>
      </c>
      <c r="G172">
        <v>133332000</v>
      </c>
    </row>
    <row r="173" spans="1:7" x14ac:dyDescent="0.3">
      <c r="A173" s="1">
        <v>43349</v>
      </c>
      <c r="B173">
        <v>56.557499</v>
      </c>
      <c r="C173">
        <v>56.837502000000001</v>
      </c>
      <c r="D173">
        <v>55.325001</v>
      </c>
      <c r="E173">
        <v>55.775002000000001</v>
      </c>
      <c r="F173">
        <v>53.563721000000001</v>
      </c>
      <c r="G173">
        <v>137160000</v>
      </c>
    </row>
    <row r="174" spans="1:7" x14ac:dyDescent="0.3">
      <c r="A174" s="1">
        <v>43350</v>
      </c>
      <c r="B174">
        <v>55.462502000000001</v>
      </c>
      <c r="C174">
        <v>56.342498999999997</v>
      </c>
      <c r="D174">
        <v>55.177501999999997</v>
      </c>
      <c r="E174">
        <v>55.325001</v>
      </c>
      <c r="F174">
        <v>53.131560999999998</v>
      </c>
      <c r="G174">
        <v>150479200</v>
      </c>
    </row>
    <row r="175" spans="1:7" x14ac:dyDescent="0.3">
      <c r="A175" s="1">
        <v>43353</v>
      </c>
      <c r="B175">
        <v>55.237499</v>
      </c>
      <c r="C175">
        <v>55.462502000000001</v>
      </c>
      <c r="D175">
        <v>54.1175</v>
      </c>
      <c r="E175">
        <v>54.582500000000003</v>
      </c>
      <c r="F175">
        <v>52.418498999999997</v>
      </c>
      <c r="G175">
        <v>158066000</v>
      </c>
    </row>
    <row r="176" spans="1:7" x14ac:dyDescent="0.3">
      <c r="A176" s="1">
        <v>43354</v>
      </c>
      <c r="B176">
        <v>54.502499</v>
      </c>
      <c r="C176">
        <v>56.075001</v>
      </c>
      <c r="D176">
        <v>54.139999000000003</v>
      </c>
      <c r="E176">
        <v>55.962502000000001</v>
      </c>
      <c r="F176">
        <v>53.743782000000003</v>
      </c>
      <c r="G176">
        <v>142996000</v>
      </c>
    </row>
    <row r="177" spans="1:7" x14ac:dyDescent="0.3">
      <c r="A177" s="1">
        <v>43355</v>
      </c>
      <c r="B177">
        <v>56.235000999999997</v>
      </c>
      <c r="C177">
        <v>56.25</v>
      </c>
      <c r="D177">
        <v>54.959999000000003</v>
      </c>
      <c r="E177">
        <v>55.267502</v>
      </c>
      <c r="F177">
        <v>53.076343999999999</v>
      </c>
      <c r="G177">
        <v>197114800</v>
      </c>
    </row>
    <row r="178" spans="1:7" x14ac:dyDescent="0.3">
      <c r="A178" s="1">
        <v>43356</v>
      </c>
      <c r="B178">
        <v>55.880001</v>
      </c>
      <c r="C178">
        <v>57.087502000000001</v>
      </c>
      <c r="D178">
        <v>55.642502</v>
      </c>
      <c r="E178">
        <v>56.602500999999997</v>
      </c>
      <c r="F178">
        <v>54.358406000000002</v>
      </c>
      <c r="G178">
        <v>166825600</v>
      </c>
    </row>
    <row r="179" spans="1:7" x14ac:dyDescent="0.3">
      <c r="A179" s="1">
        <v>43357</v>
      </c>
      <c r="B179">
        <v>56.4375</v>
      </c>
      <c r="C179">
        <v>56.709999000000003</v>
      </c>
      <c r="D179">
        <v>55.630001</v>
      </c>
      <c r="E179">
        <v>55.959999000000003</v>
      </c>
      <c r="F179">
        <v>53.741382999999999</v>
      </c>
      <c r="G179">
        <v>127997200</v>
      </c>
    </row>
    <row r="180" spans="1:7" x14ac:dyDescent="0.3">
      <c r="A180" s="1">
        <v>43360</v>
      </c>
      <c r="B180">
        <v>55.537497999999999</v>
      </c>
      <c r="C180">
        <v>55.737499</v>
      </c>
      <c r="D180">
        <v>54.317501</v>
      </c>
      <c r="E180">
        <v>54.470001000000003</v>
      </c>
      <c r="F180">
        <v>52.310467000000003</v>
      </c>
      <c r="G180">
        <v>148780400</v>
      </c>
    </row>
    <row r="181" spans="1:7" x14ac:dyDescent="0.3">
      <c r="A181" s="1">
        <v>43361</v>
      </c>
      <c r="B181">
        <v>54.447498000000003</v>
      </c>
      <c r="C181">
        <v>55.462502000000001</v>
      </c>
      <c r="D181">
        <v>54.279998999999997</v>
      </c>
      <c r="E181">
        <v>54.560001</v>
      </c>
      <c r="F181">
        <v>52.396889000000002</v>
      </c>
      <c r="G181">
        <v>126286800</v>
      </c>
    </row>
    <row r="182" spans="1:7" x14ac:dyDescent="0.3">
      <c r="A182" s="1">
        <v>43362</v>
      </c>
      <c r="B182">
        <v>54.625</v>
      </c>
      <c r="C182">
        <v>54.904998999999997</v>
      </c>
      <c r="D182">
        <v>53.825001</v>
      </c>
      <c r="E182">
        <v>54.592498999999997</v>
      </c>
      <c r="F182">
        <v>52.428089</v>
      </c>
      <c r="G182">
        <v>108495200</v>
      </c>
    </row>
    <row r="183" spans="1:7" x14ac:dyDescent="0.3">
      <c r="A183" s="1">
        <v>43363</v>
      </c>
      <c r="B183">
        <v>55.060001</v>
      </c>
      <c r="C183">
        <v>55.57</v>
      </c>
      <c r="D183">
        <v>54.787497999999999</v>
      </c>
      <c r="E183">
        <v>55.0075</v>
      </c>
      <c r="F183">
        <v>52.826641000000002</v>
      </c>
      <c r="G183">
        <v>106435200</v>
      </c>
    </row>
    <row r="184" spans="1:7" x14ac:dyDescent="0.3">
      <c r="A184" s="1">
        <v>43364</v>
      </c>
      <c r="B184">
        <v>55.195</v>
      </c>
      <c r="C184">
        <v>55.34</v>
      </c>
      <c r="D184">
        <v>54.322498000000003</v>
      </c>
      <c r="E184">
        <v>54.415000999999997</v>
      </c>
      <c r="F184">
        <v>52.257629000000001</v>
      </c>
      <c r="G184">
        <v>384986800</v>
      </c>
    </row>
    <row r="185" spans="1:7" x14ac:dyDescent="0.3">
      <c r="A185" s="1">
        <v>43367</v>
      </c>
      <c r="B185">
        <v>54.205002</v>
      </c>
      <c r="C185">
        <v>55.314999</v>
      </c>
      <c r="D185">
        <v>54.157501000000003</v>
      </c>
      <c r="E185">
        <v>55.197498000000003</v>
      </c>
      <c r="F185">
        <v>53.009109000000002</v>
      </c>
      <c r="G185">
        <v>110773600</v>
      </c>
    </row>
    <row r="186" spans="1:7" x14ac:dyDescent="0.3">
      <c r="A186" s="1">
        <v>43368</v>
      </c>
      <c r="B186">
        <v>54.9375</v>
      </c>
      <c r="C186">
        <v>55.705002</v>
      </c>
      <c r="D186">
        <v>54.924999</v>
      </c>
      <c r="E186">
        <v>55.547500999999997</v>
      </c>
      <c r="F186">
        <v>53.345233999999998</v>
      </c>
      <c r="G186">
        <v>98217600</v>
      </c>
    </row>
    <row r="187" spans="1:7" x14ac:dyDescent="0.3">
      <c r="A187" s="1">
        <v>43369</v>
      </c>
      <c r="B187">
        <v>55.25</v>
      </c>
      <c r="C187">
        <v>55.9375</v>
      </c>
      <c r="D187">
        <v>54.939999</v>
      </c>
      <c r="E187">
        <v>55.104999999999997</v>
      </c>
      <c r="F187">
        <v>52.920279999999998</v>
      </c>
      <c r="G187">
        <v>95938800</v>
      </c>
    </row>
    <row r="188" spans="1:7" x14ac:dyDescent="0.3">
      <c r="A188" s="1">
        <v>43370</v>
      </c>
      <c r="B188">
        <v>55.955002</v>
      </c>
      <c r="C188">
        <v>56.610000999999997</v>
      </c>
      <c r="D188">
        <v>55.884998000000003</v>
      </c>
      <c r="E188">
        <v>56.237499</v>
      </c>
      <c r="F188">
        <v>54.007877000000001</v>
      </c>
      <c r="G188">
        <v>120724800</v>
      </c>
    </row>
    <row r="189" spans="1:7" x14ac:dyDescent="0.3">
      <c r="A189" s="1">
        <v>43371</v>
      </c>
      <c r="B189">
        <v>56.197498000000003</v>
      </c>
      <c r="C189">
        <v>56.459999000000003</v>
      </c>
      <c r="D189">
        <v>56.005001</v>
      </c>
      <c r="E189">
        <v>56.435001</v>
      </c>
      <c r="F189">
        <v>54.197555999999999</v>
      </c>
      <c r="G189">
        <v>91717600</v>
      </c>
    </row>
    <row r="190" spans="1:7" x14ac:dyDescent="0.3">
      <c r="A190" s="1">
        <v>43374</v>
      </c>
      <c r="B190">
        <v>56.987499</v>
      </c>
      <c r="C190">
        <v>57.354999999999997</v>
      </c>
      <c r="D190">
        <v>56.587502000000001</v>
      </c>
      <c r="E190">
        <v>56.814999</v>
      </c>
      <c r="F190">
        <v>54.562485000000002</v>
      </c>
      <c r="G190">
        <v>94403200</v>
      </c>
    </row>
    <row r="191" spans="1:7" x14ac:dyDescent="0.3">
      <c r="A191" s="1">
        <v>43375</v>
      </c>
      <c r="B191">
        <v>56.8125</v>
      </c>
      <c r="C191">
        <v>57.5</v>
      </c>
      <c r="D191">
        <v>56.657501000000003</v>
      </c>
      <c r="E191">
        <v>57.32</v>
      </c>
      <c r="F191">
        <v>55.047466</v>
      </c>
      <c r="G191">
        <v>99152800</v>
      </c>
    </row>
    <row r="192" spans="1:7" x14ac:dyDescent="0.3">
      <c r="A192" s="1">
        <v>43376</v>
      </c>
      <c r="B192">
        <v>57.512501</v>
      </c>
      <c r="C192">
        <v>58.3675</v>
      </c>
      <c r="D192">
        <v>57.445</v>
      </c>
      <c r="E192">
        <v>58.017502</v>
      </c>
      <c r="F192">
        <v>55.717308000000003</v>
      </c>
      <c r="G192">
        <v>114619200</v>
      </c>
    </row>
    <row r="193" spans="1:7" x14ac:dyDescent="0.3">
      <c r="A193" s="1">
        <v>43377</v>
      </c>
      <c r="B193">
        <v>57.695</v>
      </c>
      <c r="C193">
        <v>58.087502000000001</v>
      </c>
      <c r="D193">
        <v>56.682499</v>
      </c>
      <c r="E193">
        <v>56.997501</v>
      </c>
      <c r="F193">
        <v>54.737743000000002</v>
      </c>
      <c r="G193">
        <v>128168000</v>
      </c>
    </row>
    <row r="194" spans="1:7" x14ac:dyDescent="0.3">
      <c r="A194" s="1">
        <v>43378</v>
      </c>
      <c r="B194">
        <v>56.990001999999997</v>
      </c>
      <c r="C194">
        <v>57.102500999999997</v>
      </c>
      <c r="D194">
        <v>55.145000000000003</v>
      </c>
      <c r="E194">
        <v>56.072498000000003</v>
      </c>
      <c r="F194">
        <v>53.849418999999997</v>
      </c>
      <c r="G194">
        <v>134322000</v>
      </c>
    </row>
    <row r="195" spans="1:7" x14ac:dyDescent="0.3">
      <c r="A195" s="1">
        <v>43381</v>
      </c>
      <c r="B195">
        <v>55.552501999999997</v>
      </c>
      <c r="C195">
        <v>56.200001</v>
      </c>
      <c r="D195">
        <v>55.049999</v>
      </c>
      <c r="E195">
        <v>55.942501</v>
      </c>
      <c r="F195">
        <v>53.724578999999999</v>
      </c>
      <c r="G195">
        <v>118655600</v>
      </c>
    </row>
    <row r="196" spans="1:7" x14ac:dyDescent="0.3">
      <c r="A196" s="1">
        <v>43382</v>
      </c>
      <c r="B196">
        <v>55.91</v>
      </c>
      <c r="C196">
        <v>56.817501</v>
      </c>
      <c r="D196">
        <v>55.5625</v>
      </c>
      <c r="E196">
        <v>56.717498999999997</v>
      </c>
      <c r="F196">
        <v>54.468853000000003</v>
      </c>
      <c r="G196">
        <v>107564000</v>
      </c>
    </row>
    <row r="197" spans="1:7" x14ac:dyDescent="0.3">
      <c r="A197" s="1">
        <v>43383</v>
      </c>
      <c r="B197">
        <v>56.365001999999997</v>
      </c>
      <c r="C197">
        <v>56.587502000000001</v>
      </c>
      <c r="D197">
        <v>54.012501</v>
      </c>
      <c r="E197">
        <v>54.09</v>
      </c>
      <c r="F197">
        <v>51.945521999999997</v>
      </c>
      <c r="G197">
        <v>167962400</v>
      </c>
    </row>
    <row r="198" spans="1:7" x14ac:dyDescent="0.3">
      <c r="A198" s="1">
        <v>43384</v>
      </c>
      <c r="B198">
        <v>53.630001</v>
      </c>
      <c r="C198">
        <v>54.875</v>
      </c>
      <c r="D198">
        <v>53.080002</v>
      </c>
      <c r="E198">
        <v>53.612499</v>
      </c>
      <c r="F198">
        <v>51.48695</v>
      </c>
      <c r="G198">
        <v>212497600</v>
      </c>
    </row>
    <row r="199" spans="1:7" x14ac:dyDescent="0.3">
      <c r="A199" s="1">
        <v>43385</v>
      </c>
      <c r="B199">
        <v>55.104999999999997</v>
      </c>
      <c r="C199">
        <v>55.720001000000003</v>
      </c>
      <c r="D199">
        <v>54.209999000000003</v>
      </c>
      <c r="E199">
        <v>55.527500000000003</v>
      </c>
      <c r="F199">
        <v>53.326031</v>
      </c>
      <c r="G199">
        <v>161351600</v>
      </c>
    </row>
    <row r="200" spans="1:7" x14ac:dyDescent="0.3">
      <c r="A200" s="1">
        <v>43388</v>
      </c>
      <c r="B200">
        <v>55.290000999999997</v>
      </c>
      <c r="C200">
        <v>55.457500000000003</v>
      </c>
      <c r="D200">
        <v>54.317501</v>
      </c>
      <c r="E200">
        <v>54.34</v>
      </c>
      <c r="F200">
        <v>52.185611999999999</v>
      </c>
      <c r="G200">
        <v>123164000</v>
      </c>
    </row>
    <row r="201" spans="1:7" x14ac:dyDescent="0.3">
      <c r="A201" s="1">
        <v>43389</v>
      </c>
      <c r="B201">
        <v>54.732498</v>
      </c>
      <c r="C201">
        <v>55.747501</v>
      </c>
      <c r="D201">
        <v>54.189999</v>
      </c>
      <c r="E201">
        <v>55.537497999999999</v>
      </c>
      <c r="F201">
        <v>53.335636000000001</v>
      </c>
      <c r="G201">
        <v>116736000</v>
      </c>
    </row>
    <row r="202" spans="1:7" x14ac:dyDescent="0.3">
      <c r="A202" s="1">
        <v>43390</v>
      </c>
      <c r="B202">
        <v>55.575001</v>
      </c>
      <c r="C202">
        <v>55.66</v>
      </c>
      <c r="D202">
        <v>54.834999000000003</v>
      </c>
      <c r="E202">
        <v>55.297500999999997</v>
      </c>
      <c r="F202">
        <v>53.105148</v>
      </c>
      <c r="G202">
        <v>91541600</v>
      </c>
    </row>
    <row r="203" spans="1:7" x14ac:dyDescent="0.3">
      <c r="A203" s="1">
        <v>43391</v>
      </c>
      <c r="B203">
        <v>54.465000000000003</v>
      </c>
      <c r="C203">
        <v>54.935001</v>
      </c>
      <c r="D203">
        <v>53.25</v>
      </c>
      <c r="E203">
        <v>54.005001</v>
      </c>
      <c r="F203">
        <v>51.863883999999999</v>
      </c>
      <c r="G203">
        <v>130325200</v>
      </c>
    </row>
    <row r="204" spans="1:7" x14ac:dyDescent="0.3">
      <c r="A204" s="1">
        <v>43392</v>
      </c>
      <c r="B204">
        <v>54.514999000000003</v>
      </c>
      <c r="C204">
        <v>55.314999</v>
      </c>
      <c r="D204">
        <v>54.357498</v>
      </c>
      <c r="E204">
        <v>54.827499000000003</v>
      </c>
      <c r="F204">
        <v>52.653778000000003</v>
      </c>
      <c r="G204">
        <v>132314800</v>
      </c>
    </row>
    <row r="205" spans="1:7" x14ac:dyDescent="0.3">
      <c r="A205" s="1">
        <v>43395</v>
      </c>
      <c r="B205">
        <v>54.947498000000003</v>
      </c>
      <c r="C205">
        <v>55.84</v>
      </c>
      <c r="D205">
        <v>54.735000999999997</v>
      </c>
      <c r="E205">
        <v>55.162497999999999</v>
      </c>
      <c r="F205">
        <v>52.975490999999998</v>
      </c>
      <c r="G205">
        <v>115168400</v>
      </c>
    </row>
    <row r="206" spans="1:7" x14ac:dyDescent="0.3">
      <c r="A206" s="1">
        <v>43396</v>
      </c>
      <c r="B206">
        <v>53.957500000000003</v>
      </c>
      <c r="C206">
        <v>55.8125</v>
      </c>
      <c r="D206">
        <v>53.674999</v>
      </c>
      <c r="E206">
        <v>55.682499</v>
      </c>
      <c r="F206">
        <v>53.474876000000002</v>
      </c>
      <c r="G206">
        <v>155071200</v>
      </c>
    </row>
    <row r="207" spans="1:7" x14ac:dyDescent="0.3">
      <c r="A207" s="1">
        <v>43397</v>
      </c>
      <c r="B207">
        <v>55.650002000000001</v>
      </c>
      <c r="C207">
        <v>56.057499</v>
      </c>
      <c r="D207">
        <v>53.634998000000003</v>
      </c>
      <c r="E207">
        <v>53.772499000000003</v>
      </c>
      <c r="F207">
        <v>51.640613999999999</v>
      </c>
      <c r="G207">
        <v>163702000</v>
      </c>
    </row>
    <row r="208" spans="1:7" x14ac:dyDescent="0.3">
      <c r="A208" s="1">
        <v>43398</v>
      </c>
      <c r="B208">
        <v>54.427501999999997</v>
      </c>
      <c r="C208">
        <v>55.345001000000003</v>
      </c>
      <c r="D208">
        <v>54.1875</v>
      </c>
      <c r="E208">
        <v>54.950001</v>
      </c>
      <c r="F208">
        <v>52.771422999999999</v>
      </c>
      <c r="G208">
        <v>119423200</v>
      </c>
    </row>
    <row r="209" spans="1:7" x14ac:dyDescent="0.3">
      <c r="A209" s="1">
        <v>43399</v>
      </c>
      <c r="B209">
        <v>53.974997999999999</v>
      </c>
      <c r="C209">
        <v>55.047500999999997</v>
      </c>
      <c r="D209">
        <v>53.167499999999997</v>
      </c>
      <c r="E209">
        <v>54.075001</v>
      </c>
      <c r="F209">
        <v>51.931117999999998</v>
      </c>
      <c r="G209">
        <v>189033600</v>
      </c>
    </row>
    <row r="210" spans="1:7" x14ac:dyDescent="0.3">
      <c r="A210" s="1">
        <v>43402</v>
      </c>
      <c r="B210">
        <v>54.797500999999997</v>
      </c>
      <c r="C210">
        <v>54.922500999999997</v>
      </c>
      <c r="D210">
        <v>51.522499000000003</v>
      </c>
      <c r="E210">
        <v>53.060001</v>
      </c>
      <c r="F210">
        <v>50.956364000000001</v>
      </c>
      <c r="G210">
        <v>183742000</v>
      </c>
    </row>
    <row r="211" spans="1:7" x14ac:dyDescent="0.3">
      <c r="A211" s="1">
        <v>43403</v>
      </c>
      <c r="B211">
        <v>52.787497999999999</v>
      </c>
      <c r="C211">
        <v>53.794998</v>
      </c>
      <c r="D211">
        <v>52.317501</v>
      </c>
      <c r="E211">
        <v>53.325001</v>
      </c>
      <c r="F211">
        <v>51.210853999999998</v>
      </c>
      <c r="G211">
        <v>146640000</v>
      </c>
    </row>
    <row r="212" spans="1:7" x14ac:dyDescent="0.3">
      <c r="A212" s="1">
        <v>43404</v>
      </c>
      <c r="B212">
        <v>54.220001000000003</v>
      </c>
      <c r="C212">
        <v>55.112499</v>
      </c>
      <c r="D212">
        <v>54.154998999999997</v>
      </c>
      <c r="E212">
        <v>54.715000000000003</v>
      </c>
      <c r="F212">
        <v>52.545738</v>
      </c>
      <c r="G212">
        <v>153435600</v>
      </c>
    </row>
    <row r="213" spans="1:7" x14ac:dyDescent="0.3">
      <c r="A213" s="1">
        <v>43405</v>
      </c>
      <c r="B213">
        <v>54.762501</v>
      </c>
      <c r="C213">
        <v>55.59</v>
      </c>
      <c r="D213">
        <v>54.202499000000003</v>
      </c>
      <c r="E213">
        <v>55.555</v>
      </c>
      <c r="F213">
        <v>53.352443999999998</v>
      </c>
      <c r="G213">
        <v>233292800</v>
      </c>
    </row>
    <row r="214" spans="1:7" x14ac:dyDescent="0.3">
      <c r="A214" s="1">
        <v>43406</v>
      </c>
      <c r="B214">
        <v>52.387501</v>
      </c>
      <c r="C214">
        <v>53.412497999999999</v>
      </c>
      <c r="D214">
        <v>51.357498</v>
      </c>
      <c r="E214">
        <v>51.869999</v>
      </c>
      <c r="F214">
        <v>49.81353</v>
      </c>
      <c r="G214">
        <v>365314800</v>
      </c>
    </row>
    <row r="215" spans="1:7" x14ac:dyDescent="0.3">
      <c r="A215" s="1">
        <v>43409</v>
      </c>
      <c r="B215">
        <v>51.075001</v>
      </c>
      <c r="C215">
        <v>51.097499999999997</v>
      </c>
      <c r="D215">
        <v>49.542499999999997</v>
      </c>
      <c r="E215">
        <v>50.397499000000003</v>
      </c>
      <c r="F215">
        <v>48.399417999999997</v>
      </c>
      <c r="G215">
        <v>264654800</v>
      </c>
    </row>
    <row r="216" spans="1:7" x14ac:dyDescent="0.3">
      <c r="A216" s="1">
        <v>43410</v>
      </c>
      <c r="B216">
        <v>50.48</v>
      </c>
      <c r="C216">
        <v>51.18</v>
      </c>
      <c r="D216">
        <v>50.422500999999997</v>
      </c>
      <c r="E216">
        <v>50.942501</v>
      </c>
      <c r="F216">
        <v>48.922817000000002</v>
      </c>
      <c r="G216">
        <v>127531600</v>
      </c>
    </row>
    <row r="217" spans="1:7" x14ac:dyDescent="0.3">
      <c r="A217" s="1">
        <v>43411</v>
      </c>
      <c r="B217">
        <v>51.4925</v>
      </c>
      <c r="C217">
        <v>52.514999000000003</v>
      </c>
      <c r="D217">
        <v>51.032501000000003</v>
      </c>
      <c r="E217">
        <v>52.487499</v>
      </c>
      <c r="F217">
        <v>50.406548000000001</v>
      </c>
      <c r="G217">
        <v>133697600</v>
      </c>
    </row>
    <row r="218" spans="1:7" x14ac:dyDescent="0.3">
      <c r="A218" s="1">
        <v>43412</v>
      </c>
      <c r="B218">
        <v>52.494999</v>
      </c>
      <c r="C218">
        <v>52.529998999999997</v>
      </c>
      <c r="D218">
        <v>51.6875</v>
      </c>
      <c r="E218">
        <v>52.122501</v>
      </c>
      <c r="F218">
        <v>50.230671000000001</v>
      </c>
      <c r="G218">
        <v>101450400</v>
      </c>
    </row>
    <row r="219" spans="1:7" x14ac:dyDescent="0.3">
      <c r="A219" s="1">
        <v>43413</v>
      </c>
      <c r="B219">
        <v>51.387501</v>
      </c>
      <c r="C219">
        <v>51.502499</v>
      </c>
      <c r="D219">
        <v>50.5625</v>
      </c>
      <c r="E219">
        <v>51.1175</v>
      </c>
      <c r="F219">
        <v>49.262157000000002</v>
      </c>
      <c r="G219">
        <v>137463200</v>
      </c>
    </row>
    <row r="220" spans="1:7" x14ac:dyDescent="0.3">
      <c r="A220" s="1">
        <v>43416</v>
      </c>
      <c r="B220">
        <v>49.75</v>
      </c>
      <c r="C220">
        <v>49.962502000000001</v>
      </c>
      <c r="D220">
        <v>48.447498000000003</v>
      </c>
      <c r="E220">
        <v>48.542499999999997</v>
      </c>
      <c r="F220">
        <v>46.780613000000002</v>
      </c>
      <c r="G220">
        <v>204542000</v>
      </c>
    </row>
    <row r="221" spans="1:7" x14ac:dyDescent="0.3">
      <c r="A221" s="1">
        <v>43417</v>
      </c>
      <c r="B221">
        <v>47.907501000000003</v>
      </c>
      <c r="C221">
        <v>49.294998</v>
      </c>
      <c r="D221">
        <v>47.862499</v>
      </c>
      <c r="E221">
        <v>48.057499</v>
      </c>
      <c r="F221">
        <v>46.313220999999999</v>
      </c>
      <c r="G221">
        <v>187531600</v>
      </c>
    </row>
    <row r="222" spans="1:7" x14ac:dyDescent="0.3">
      <c r="A222" s="1">
        <v>43418</v>
      </c>
      <c r="B222">
        <v>48.474997999999999</v>
      </c>
      <c r="C222">
        <v>48.619999</v>
      </c>
      <c r="D222">
        <v>46.482498</v>
      </c>
      <c r="E222">
        <v>46.700001</v>
      </c>
      <c r="F222">
        <v>45.004992999999999</v>
      </c>
      <c r="G222">
        <v>243204000</v>
      </c>
    </row>
    <row r="223" spans="1:7" x14ac:dyDescent="0.3">
      <c r="A223" s="1">
        <v>43419</v>
      </c>
      <c r="B223">
        <v>47.097499999999997</v>
      </c>
      <c r="C223">
        <v>47.9925</v>
      </c>
      <c r="D223">
        <v>46.724997999999999</v>
      </c>
      <c r="E223">
        <v>47.852500999999997</v>
      </c>
      <c r="F223">
        <v>46.115665</v>
      </c>
      <c r="G223">
        <v>185915200</v>
      </c>
    </row>
    <row r="224" spans="1:7" x14ac:dyDescent="0.3">
      <c r="A224" s="1">
        <v>43420</v>
      </c>
      <c r="B224">
        <v>47.625</v>
      </c>
      <c r="C224">
        <v>48.7425</v>
      </c>
      <c r="D224">
        <v>47.365001999999997</v>
      </c>
      <c r="E224">
        <v>48.3825</v>
      </c>
      <c r="F224">
        <v>46.626423000000003</v>
      </c>
      <c r="G224">
        <v>147713200</v>
      </c>
    </row>
    <row r="225" spans="1:7" x14ac:dyDescent="0.3">
      <c r="A225" s="1">
        <v>43423</v>
      </c>
      <c r="B225">
        <v>47.5</v>
      </c>
      <c r="C225">
        <v>47.674999</v>
      </c>
      <c r="D225">
        <v>46.247501</v>
      </c>
      <c r="E225">
        <v>46.465000000000003</v>
      </c>
      <c r="F225">
        <v>44.778519000000003</v>
      </c>
      <c r="G225">
        <v>167701200</v>
      </c>
    </row>
    <row r="226" spans="1:7" x14ac:dyDescent="0.3">
      <c r="A226" s="1">
        <v>43424</v>
      </c>
      <c r="B226">
        <v>44.592498999999997</v>
      </c>
      <c r="C226">
        <v>45.3675</v>
      </c>
      <c r="D226">
        <v>43.877499</v>
      </c>
      <c r="E226">
        <v>44.244999</v>
      </c>
      <c r="F226">
        <v>42.639091000000001</v>
      </c>
      <c r="G226">
        <v>271300800</v>
      </c>
    </row>
    <row r="227" spans="1:7" x14ac:dyDescent="0.3">
      <c r="A227" s="1">
        <v>43425</v>
      </c>
      <c r="B227">
        <v>44.932499</v>
      </c>
      <c r="C227">
        <v>45.067501</v>
      </c>
      <c r="D227">
        <v>44.137501</v>
      </c>
      <c r="E227">
        <v>44.195</v>
      </c>
      <c r="F227">
        <v>42.590912000000003</v>
      </c>
      <c r="G227">
        <v>124496800</v>
      </c>
    </row>
    <row r="228" spans="1:7" x14ac:dyDescent="0.3">
      <c r="A228" s="1">
        <v>43427</v>
      </c>
      <c r="B228">
        <v>43.735000999999997</v>
      </c>
      <c r="C228">
        <v>44.150002000000001</v>
      </c>
      <c r="D228">
        <v>43.025002000000001</v>
      </c>
      <c r="E228">
        <v>43.072498000000003</v>
      </c>
      <c r="F228">
        <v>41.509158999999997</v>
      </c>
      <c r="G228">
        <v>94496000</v>
      </c>
    </row>
    <row r="229" spans="1:7" x14ac:dyDescent="0.3">
      <c r="A229" s="1">
        <v>43430</v>
      </c>
      <c r="B229">
        <v>43.560001</v>
      </c>
      <c r="C229">
        <v>43.737499</v>
      </c>
      <c r="D229">
        <v>42.564999</v>
      </c>
      <c r="E229">
        <v>43.654998999999997</v>
      </c>
      <c r="F229">
        <v>42.070511000000003</v>
      </c>
      <c r="G229">
        <v>179994000</v>
      </c>
    </row>
    <row r="230" spans="1:7" x14ac:dyDescent="0.3">
      <c r="A230" s="1">
        <v>43431</v>
      </c>
      <c r="B230">
        <v>42.877499</v>
      </c>
      <c r="C230">
        <v>43.692501</v>
      </c>
      <c r="D230">
        <v>42.720001000000003</v>
      </c>
      <c r="E230">
        <v>43.560001</v>
      </c>
      <c r="F230">
        <v>41.978957999999999</v>
      </c>
      <c r="G230">
        <v>165549600</v>
      </c>
    </row>
    <row r="231" spans="1:7" x14ac:dyDescent="0.3">
      <c r="A231" s="1">
        <v>43432</v>
      </c>
      <c r="B231">
        <v>44.182499</v>
      </c>
      <c r="C231">
        <v>45.322498000000003</v>
      </c>
      <c r="D231">
        <v>43.732498</v>
      </c>
      <c r="E231">
        <v>45.235000999999997</v>
      </c>
      <c r="F231">
        <v>43.593165999999997</v>
      </c>
      <c r="G231">
        <v>184250000</v>
      </c>
    </row>
    <row r="232" spans="1:7" x14ac:dyDescent="0.3">
      <c r="A232" s="1">
        <v>43433</v>
      </c>
      <c r="B232">
        <v>45.665000999999997</v>
      </c>
      <c r="C232">
        <v>45.700001</v>
      </c>
      <c r="D232">
        <v>44.424999</v>
      </c>
      <c r="E232">
        <v>44.887501</v>
      </c>
      <c r="F232">
        <v>43.258282000000001</v>
      </c>
      <c r="G232">
        <v>167080000</v>
      </c>
    </row>
    <row r="233" spans="1:7" x14ac:dyDescent="0.3">
      <c r="A233" s="1">
        <v>43434</v>
      </c>
      <c r="B233">
        <v>45.072498000000003</v>
      </c>
      <c r="C233">
        <v>45.082500000000003</v>
      </c>
      <c r="D233">
        <v>44.2575</v>
      </c>
      <c r="E233">
        <v>44.645000000000003</v>
      </c>
      <c r="F233">
        <v>43.024585999999999</v>
      </c>
      <c r="G233">
        <v>158126000</v>
      </c>
    </row>
    <row r="234" spans="1:7" x14ac:dyDescent="0.3">
      <c r="A234" s="1">
        <v>43437</v>
      </c>
      <c r="B234">
        <v>46.115001999999997</v>
      </c>
      <c r="C234">
        <v>46.235000999999997</v>
      </c>
      <c r="D234">
        <v>45.302501999999997</v>
      </c>
      <c r="E234">
        <v>46.205002</v>
      </c>
      <c r="F234">
        <v>44.527954000000001</v>
      </c>
      <c r="G234">
        <v>163210000</v>
      </c>
    </row>
    <row r="235" spans="1:7" x14ac:dyDescent="0.3">
      <c r="A235" s="1">
        <v>43438</v>
      </c>
      <c r="B235">
        <v>45.237499</v>
      </c>
      <c r="C235">
        <v>45.597499999999997</v>
      </c>
      <c r="D235">
        <v>44.067501</v>
      </c>
      <c r="E235">
        <v>44.172500999999997</v>
      </c>
      <c r="F235">
        <v>42.569225000000003</v>
      </c>
      <c r="G235">
        <v>165377200</v>
      </c>
    </row>
    <row r="236" spans="1:7" x14ac:dyDescent="0.3">
      <c r="A236" s="1">
        <v>43440</v>
      </c>
      <c r="B236">
        <v>42.939999</v>
      </c>
      <c r="C236">
        <v>43.695</v>
      </c>
      <c r="D236">
        <v>42.604999999999997</v>
      </c>
      <c r="E236">
        <v>43.68</v>
      </c>
      <c r="F236">
        <v>42.094608000000001</v>
      </c>
      <c r="G236">
        <v>172393600</v>
      </c>
    </row>
    <row r="237" spans="1:7" x14ac:dyDescent="0.3">
      <c r="A237" s="1">
        <v>43441</v>
      </c>
      <c r="B237">
        <v>43.372501</v>
      </c>
      <c r="C237">
        <v>43.622501</v>
      </c>
      <c r="D237">
        <v>42.075001</v>
      </c>
      <c r="E237">
        <v>42.122501</v>
      </c>
      <c r="F237">
        <v>40.593631999999999</v>
      </c>
      <c r="G237">
        <v>169126400</v>
      </c>
    </row>
    <row r="238" spans="1:7" x14ac:dyDescent="0.3">
      <c r="A238" s="1">
        <v>43444</v>
      </c>
      <c r="B238">
        <v>41.25</v>
      </c>
      <c r="C238">
        <v>42.522499000000003</v>
      </c>
      <c r="D238">
        <v>40.832500000000003</v>
      </c>
      <c r="E238">
        <v>42.400002000000001</v>
      </c>
      <c r="F238">
        <v>40.861065000000004</v>
      </c>
      <c r="G238">
        <v>248104000</v>
      </c>
    </row>
    <row r="239" spans="1:7" x14ac:dyDescent="0.3">
      <c r="A239" s="1">
        <v>43445</v>
      </c>
      <c r="B239">
        <v>42.915000999999997</v>
      </c>
      <c r="C239">
        <v>42.947498000000003</v>
      </c>
      <c r="D239">
        <v>41.75</v>
      </c>
      <c r="E239">
        <v>42.157501000000003</v>
      </c>
      <c r="F239">
        <v>40.627364999999998</v>
      </c>
      <c r="G239">
        <v>189126800</v>
      </c>
    </row>
    <row r="240" spans="1:7" x14ac:dyDescent="0.3">
      <c r="A240" s="1">
        <v>43446</v>
      </c>
      <c r="B240">
        <v>42.599997999999999</v>
      </c>
      <c r="C240">
        <v>42.98</v>
      </c>
      <c r="D240">
        <v>42.255001</v>
      </c>
      <c r="E240">
        <v>42.275002000000001</v>
      </c>
      <c r="F240">
        <v>40.740600999999998</v>
      </c>
      <c r="G240">
        <v>142510800</v>
      </c>
    </row>
    <row r="241" spans="1:7" x14ac:dyDescent="0.3">
      <c r="A241" s="1">
        <v>43447</v>
      </c>
      <c r="B241">
        <v>42.622501</v>
      </c>
      <c r="C241">
        <v>43.142502</v>
      </c>
      <c r="D241">
        <v>42.387501</v>
      </c>
      <c r="E241">
        <v>42.737499</v>
      </c>
      <c r="F241">
        <v>41.186314000000003</v>
      </c>
      <c r="G241">
        <v>127594400</v>
      </c>
    </row>
    <row r="242" spans="1:7" x14ac:dyDescent="0.3">
      <c r="A242" s="1">
        <v>43448</v>
      </c>
      <c r="B242">
        <v>42.25</v>
      </c>
      <c r="C242">
        <v>42.27</v>
      </c>
      <c r="D242">
        <v>41.32</v>
      </c>
      <c r="E242">
        <v>41.369999</v>
      </c>
      <c r="F242">
        <v>39.868439000000002</v>
      </c>
      <c r="G242">
        <v>162814800</v>
      </c>
    </row>
    <row r="243" spans="1:7" x14ac:dyDescent="0.3">
      <c r="A243" s="1">
        <v>43451</v>
      </c>
      <c r="B243">
        <v>41.362499</v>
      </c>
      <c r="C243">
        <v>42.087502000000001</v>
      </c>
      <c r="D243">
        <v>40.682499</v>
      </c>
      <c r="E243">
        <v>40.985000999999997</v>
      </c>
      <c r="F243">
        <v>39.497416999999999</v>
      </c>
      <c r="G243">
        <v>177151600</v>
      </c>
    </row>
    <row r="244" spans="1:7" x14ac:dyDescent="0.3">
      <c r="A244" s="1">
        <v>43452</v>
      </c>
      <c r="B244">
        <v>41.345001000000003</v>
      </c>
      <c r="C244">
        <v>41.8825</v>
      </c>
      <c r="D244">
        <v>41.097499999999997</v>
      </c>
      <c r="E244">
        <v>41.517502</v>
      </c>
      <c r="F244">
        <v>40.010596999999997</v>
      </c>
      <c r="G244">
        <v>135366000</v>
      </c>
    </row>
    <row r="245" spans="1:7" x14ac:dyDescent="0.3">
      <c r="A245" s="1">
        <v>43453</v>
      </c>
      <c r="B245">
        <v>41.5</v>
      </c>
      <c r="C245">
        <v>41.862499</v>
      </c>
      <c r="D245">
        <v>39.772499000000003</v>
      </c>
      <c r="E245">
        <v>40.222499999999997</v>
      </c>
      <c r="F245">
        <v>38.762599999999999</v>
      </c>
      <c r="G245">
        <v>196189200</v>
      </c>
    </row>
    <row r="246" spans="1:7" x14ac:dyDescent="0.3">
      <c r="A246" s="1">
        <v>43454</v>
      </c>
      <c r="B246">
        <v>40.099997999999999</v>
      </c>
      <c r="C246">
        <v>40.527500000000003</v>
      </c>
      <c r="D246">
        <v>38.825001</v>
      </c>
      <c r="E246">
        <v>39.207500000000003</v>
      </c>
      <c r="F246">
        <v>37.784438999999999</v>
      </c>
      <c r="G246">
        <v>259092000</v>
      </c>
    </row>
    <row r="247" spans="1:7" x14ac:dyDescent="0.3">
      <c r="A247" s="1">
        <v>43455</v>
      </c>
      <c r="B247">
        <v>39.215000000000003</v>
      </c>
      <c r="C247">
        <v>39.540000999999997</v>
      </c>
      <c r="D247">
        <v>37.407501000000003</v>
      </c>
      <c r="E247">
        <v>37.682499</v>
      </c>
      <c r="F247">
        <v>36.314785000000001</v>
      </c>
      <c r="G247">
        <v>382978400</v>
      </c>
    </row>
    <row r="248" spans="1:7" x14ac:dyDescent="0.3">
      <c r="A248" s="1">
        <v>43458</v>
      </c>
      <c r="B248">
        <v>37.037497999999999</v>
      </c>
      <c r="C248">
        <v>37.887501</v>
      </c>
      <c r="D248">
        <v>36.647499000000003</v>
      </c>
      <c r="E248">
        <v>36.707500000000003</v>
      </c>
      <c r="F248">
        <v>35.375179000000003</v>
      </c>
      <c r="G248">
        <v>148676800</v>
      </c>
    </row>
    <row r="249" spans="1:7" x14ac:dyDescent="0.3">
      <c r="A249" s="1">
        <v>43460</v>
      </c>
      <c r="B249">
        <v>37.075001</v>
      </c>
      <c r="C249">
        <v>39.307499</v>
      </c>
      <c r="D249">
        <v>36.68</v>
      </c>
      <c r="E249">
        <v>39.292499999999997</v>
      </c>
      <c r="F249">
        <v>37.866356000000003</v>
      </c>
      <c r="G249">
        <v>234330000</v>
      </c>
    </row>
    <row r="250" spans="1:7" x14ac:dyDescent="0.3">
      <c r="A250" s="1">
        <v>43461</v>
      </c>
      <c r="B250">
        <v>38.959999000000003</v>
      </c>
      <c r="C250">
        <v>39.192501</v>
      </c>
      <c r="D250">
        <v>37.517502</v>
      </c>
      <c r="E250">
        <v>39.037497999999999</v>
      </c>
      <c r="F250">
        <v>37.620598000000001</v>
      </c>
      <c r="G250">
        <v>212468400</v>
      </c>
    </row>
    <row r="251" spans="1:7" x14ac:dyDescent="0.3">
      <c r="A251" s="1">
        <v>43462</v>
      </c>
      <c r="B251">
        <v>39.375</v>
      </c>
      <c r="C251">
        <v>39.630001</v>
      </c>
      <c r="D251">
        <v>38.637501</v>
      </c>
      <c r="E251">
        <v>39.057499</v>
      </c>
      <c r="F251">
        <v>37.639873999999999</v>
      </c>
      <c r="G251">
        <v>169165600</v>
      </c>
    </row>
    <row r="252" spans="1:7" x14ac:dyDescent="0.3">
      <c r="A252" s="1">
        <v>43465</v>
      </c>
      <c r="B252">
        <v>39.6325</v>
      </c>
      <c r="C252">
        <v>39.840000000000003</v>
      </c>
      <c r="D252">
        <v>39.119999</v>
      </c>
      <c r="E252">
        <v>39.435001</v>
      </c>
      <c r="F252">
        <v>38.003689000000001</v>
      </c>
      <c r="G252">
        <v>140014000</v>
      </c>
    </row>
    <row r="253" spans="1:7" x14ac:dyDescent="0.3">
      <c r="A253" s="1">
        <v>43467</v>
      </c>
      <c r="B253">
        <v>38.722499999999997</v>
      </c>
      <c r="C253">
        <v>39.712502000000001</v>
      </c>
      <c r="D253">
        <v>38.557499</v>
      </c>
      <c r="E253">
        <v>39.479999999999997</v>
      </c>
      <c r="F253">
        <v>38.047054000000003</v>
      </c>
      <c r="G253">
        <v>148158800</v>
      </c>
    </row>
    <row r="254" spans="1:7" x14ac:dyDescent="0.3">
      <c r="A254" s="1">
        <v>43468</v>
      </c>
      <c r="B254">
        <v>35.994999</v>
      </c>
      <c r="C254">
        <v>36.43</v>
      </c>
      <c r="D254">
        <v>35.5</v>
      </c>
      <c r="E254">
        <v>35.547500999999997</v>
      </c>
      <c r="F254">
        <v>34.257277999999999</v>
      </c>
      <c r="G254">
        <v>365248800</v>
      </c>
    </row>
    <row r="255" spans="1:7" x14ac:dyDescent="0.3">
      <c r="A255" s="1">
        <v>43469</v>
      </c>
      <c r="B255">
        <v>36.1325</v>
      </c>
      <c r="C255">
        <v>37.137501</v>
      </c>
      <c r="D255">
        <v>35.950001</v>
      </c>
      <c r="E255">
        <v>37.064999</v>
      </c>
      <c r="F255">
        <v>35.719704</v>
      </c>
      <c r="G255">
        <v>234428400</v>
      </c>
    </row>
    <row r="256" spans="1:7" x14ac:dyDescent="0.3">
      <c r="A256" s="1">
        <v>43472</v>
      </c>
      <c r="B256">
        <v>37.174999</v>
      </c>
      <c r="C256">
        <v>37.207500000000003</v>
      </c>
      <c r="D256">
        <v>36.474997999999999</v>
      </c>
      <c r="E256">
        <v>36.982498</v>
      </c>
      <c r="F256">
        <v>35.640186</v>
      </c>
      <c r="G256">
        <v>219111200</v>
      </c>
    </row>
    <row r="257" spans="1:7" x14ac:dyDescent="0.3">
      <c r="A257" s="1">
        <v>43473</v>
      </c>
      <c r="B257">
        <v>37.389999000000003</v>
      </c>
      <c r="C257">
        <v>37.955002</v>
      </c>
      <c r="D257">
        <v>37.130001</v>
      </c>
      <c r="E257">
        <v>37.6875</v>
      </c>
      <c r="F257">
        <v>36.319603000000001</v>
      </c>
      <c r="G257">
        <v>164101200</v>
      </c>
    </row>
    <row r="258" spans="1:7" x14ac:dyDescent="0.3">
      <c r="A258" s="1">
        <v>43474</v>
      </c>
      <c r="B258">
        <v>37.822498000000003</v>
      </c>
      <c r="C258">
        <v>38.6325</v>
      </c>
      <c r="D258">
        <v>37.407501000000003</v>
      </c>
      <c r="E258">
        <v>38.327499000000003</v>
      </c>
      <c r="F258">
        <v>36.936374999999998</v>
      </c>
      <c r="G258">
        <v>180396400</v>
      </c>
    </row>
    <row r="259" spans="1:7" x14ac:dyDescent="0.3">
      <c r="A259" s="1">
        <v>43475</v>
      </c>
      <c r="B259">
        <v>38.125</v>
      </c>
      <c r="C259">
        <v>38.4925</v>
      </c>
      <c r="D259">
        <v>37.715000000000003</v>
      </c>
      <c r="E259">
        <v>38.450001</v>
      </c>
      <c r="F259">
        <v>37.054431999999998</v>
      </c>
      <c r="G259">
        <v>143122800</v>
      </c>
    </row>
    <row r="260" spans="1:7" x14ac:dyDescent="0.3">
      <c r="A260" s="1">
        <v>43476</v>
      </c>
      <c r="B260">
        <v>38.220001000000003</v>
      </c>
      <c r="C260">
        <v>38.424999</v>
      </c>
      <c r="D260">
        <v>37.877499</v>
      </c>
      <c r="E260">
        <v>38.072498000000003</v>
      </c>
      <c r="F260">
        <v>36.690632000000001</v>
      </c>
      <c r="G260">
        <v>108092800</v>
      </c>
    </row>
    <row r="261" spans="1:7" x14ac:dyDescent="0.3">
      <c r="A261" s="1">
        <v>43479</v>
      </c>
      <c r="B261">
        <v>37.712502000000001</v>
      </c>
      <c r="C261">
        <v>37.817501</v>
      </c>
      <c r="D261">
        <v>37.305</v>
      </c>
      <c r="E261">
        <v>37.5</v>
      </c>
      <c r="F261">
        <v>36.138905000000001</v>
      </c>
      <c r="G261">
        <v>129756800</v>
      </c>
    </row>
    <row r="262" spans="1:7" x14ac:dyDescent="0.3">
      <c r="A262" s="1">
        <v>43480</v>
      </c>
      <c r="B262">
        <v>37.567501</v>
      </c>
      <c r="C262">
        <v>38.347499999999997</v>
      </c>
      <c r="D262">
        <v>37.512501</v>
      </c>
      <c r="E262">
        <v>38.267502</v>
      </c>
      <c r="F262">
        <v>36.878554999999999</v>
      </c>
      <c r="G262">
        <v>114843600</v>
      </c>
    </row>
    <row r="263" spans="1:7" x14ac:dyDescent="0.3">
      <c r="A263" s="1">
        <v>43481</v>
      </c>
      <c r="B263">
        <v>38.270000000000003</v>
      </c>
      <c r="C263">
        <v>38.970001000000003</v>
      </c>
      <c r="D263">
        <v>38.25</v>
      </c>
      <c r="E263">
        <v>38.735000999999997</v>
      </c>
      <c r="F263">
        <v>37.329082</v>
      </c>
      <c r="G263">
        <v>122278800</v>
      </c>
    </row>
    <row r="264" spans="1:7" x14ac:dyDescent="0.3">
      <c r="A264" s="1">
        <v>43482</v>
      </c>
      <c r="B264">
        <v>38.549999</v>
      </c>
      <c r="C264">
        <v>39.415000999999997</v>
      </c>
      <c r="D264">
        <v>38.314999</v>
      </c>
      <c r="E264">
        <v>38.965000000000003</v>
      </c>
      <c r="F264">
        <v>37.550735000000003</v>
      </c>
      <c r="G264">
        <v>119284800</v>
      </c>
    </row>
    <row r="265" spans="1:7" x14ac:dyDescent="0.3">
      <c r="A265" s="1">
        <v>43483</v>
      </c>
      <c r="B265">
        <v>39.375</v>
      </c>
      <c r="C265">
        <v>39.470001000000003</v>
      </c>
      <c r="D265">
        <v>38.994999</v>
      </c>
      <c r="E265">
        <v>39.205002</v>
      </c>
      <c r="F265">
        <v>37.782032000000001</v>
      </c>
      <c r="G265">
        <v>135004000</v>
      </c>
    </row>
    <row r="266" spans="1:7" x14ac:dyDescent="0.3">
      <c r="A266" s="1">
        <v>43487</v>
      </c>
      <c r="B266">
        <v>39.102500999999997</v>
      </c>
      <c r="C266">
        <v>39.182499</v>
      </c>
      <c r="D266">
        <v>38.154998999999997</v>
      </c>
      <c r="E266">
        <v>38.325001</v>
      </c>
      <c r="F266">
        <v>36.933971</v>
      </c>
      <c r="G266">
        <v>121576000</v>
      </c>
    </row>
    <row r="267" spans="1:7" x14ac:dyDescent="0.3">
      <c r="A267" s="1">
        <v>43488</v>
      </c>
      <c r="B267">
        <v>38.537497999999999</v>
      </c>
      <c r="C267">
        <v>38.784999999999997</v>
      </c>
      <c r="D267">
        <v>37.924999</v>
      </c>
      <c r="E267">
        <v>38.479999999999997</v>
      </c>
      <c r="F267">
        <v>37.083336000000003</v>
      </c>
      <c r="G267">
        <v>92522400</v>
      </c>
    </row>
    <row r="268" spans="1:7" x14ac:dyDescent="0.3">
      <c r="A268" s="1">
        <v>43489</v>
      </c>
      <c r="B268">
        <v>38.527500000000003</v>
      </c>
      <c r="C268">
        <v>38.619999</v>
      </c>
      <c r="D268">
        <v>37.935001</v>
      </c>
      <c r="E268">
        <v>38.174999</v>
      </c>
      <c r="F268">
        <v>36.789409999999997</v>
      </c>
      <c r="G268">
        <v>101766000</v>
      </c>
    </row>
    <row r="269" spans="1:7" x14ac:dyDescent="0.3">
      <c r="A269" s="1">
        <v>43490</v>
      </c>
      <c r="B269">
        <v>38.869999</v>
      </c>
      <c r="C269">
        <v>39.532501000000003</v>
      </c>
      <c r="D269">
        <v>38.580002</v>
      </c>
      <c r="E269">
        <v>39.439999</v>
      </c>
      <c r="F269">
        <v>38.008502999999997</v>
      </c>
      <c r="G269">
        <v>134142000</v>
      </c>
    </row>
    <row r="270" spans="1:7" x14ac:dyDescent="0.3">
      <c r="A270" s="1">
        <v>43493</v>
      </c>
      <c r="B270">
        <v>38.947498000000003</v>
      </c>
      <c r="C270">
        <v>39.082500000000003</v>
      </c>
      <c r="D270">
        <v>38.415000999999997</v>
      </c>
      <c r="E270">
        <v>39.075001</v>
      </c>
      <c r="F270">
        <v>37.656753999999999</v>
      </c>
      <c r="G270">
        <v>104768400</v>
      </c>
    </row>
    <row r="271" spans="1:7" x14ac:dyDescent="0.3">
      <c r="A271" s="1">
        <v>43494</v>
      </c>
      <c r="B271">
        <v>39.0625</v>
      </c>
      <c r="C271">
        <v>39.532501000000003</v>
      </c>
      <c r="D271">
        <v>38.527500000000003</v>
      </c>
      <c r="E271">
        <v>38.669998</v>
      </c>
      <c r="F271">
        <v>37.266441</v>
      </c>
      <c r="G271">
        <v>166348800</v>
      </c>
    </row>
    <row r="272" spans="1:7" x14ac:dyDescent="0.3">
      <c r="A272" s="1">
        <v>43495</v>
      </c>
      <c r="B272">
        <v>40.8125</v>
      </c>
      <c r="C272">
        <v>41.537497999999999</v>
      </c>
      <c r="D272">
        <v>40.057499</v>
      </c>
      <c r="E272">
        <v>41.3125</v>
      </c>
      <c r="F272">
        <v>39.813042000000003</v>
      </c>
      <c r="G272">
        <v>244439200</v>
      </c>
    </row>
    <row r="273" spans="1:7" x14ac:dyDescent="0.3">
      <c r="A273" s="1">
        <v>43496</v>
      </c>
      <c r="B273">
        <v>41.527500000000003</v>
      </c>
      <c r="C273">
        <v>42.25</v>
      </c>
      <c r="D273">
        <v>41.139999000000003</v>
      </c>
      <c r="E273">
        <v>41.610000999999997</v>
      </c>
      <c r="F273">
        <v>40.099735000000003</v>
      </c>
      <c r="G273">
        <v>162958400</v>
      </c>
    </row>
    <row r="274" spans="1:7" x14ac:dyDescent="0.3">
      <c r="A274" s="1">
        <v>43497</v>
      </c>
      <c r="B274">
        <v>41.740001999999997</v>
      </c>
      <c r="C274">
        <v>42.244999</v>
      </c>
      <c r="D274">
        <v>41.482498</v>
      </c>
      <c r="E274">
        <v>41.630001</v>
      </c>
      <c r="F274">
        <v>40.119011</v>
      </c>
      <c r="G274">
        <v>130672400</v>
      </c>
    </row>
    <row r="275" spans="1:7" x14ac:dyDescent="0.3">
      <c r="A275" s="1">
        <v>43500</v>
      </c>
      <c r="B275">
        <v>41.852500999999997</v>
      </c>
      <c r="C275">
        <v>42.915000999999997</v>
      </c>
      <c r="D275">
        <v>41.82</v>
      </c>
      <c r="E275">
        <v>42.8125</v>
      </c>
      <c r="F275">
        <v>41.258595</v>
      </c>
      <c r="G275">
        <v>125982000</v>
      </c>
    </row>
    <row r="276" spans="1:7" x14ac:dyDescent="0.3">
      <c r="A276" s="1">
        <v>43501</v>
      </c>
      <c r="B276">
        <v>43.215000000000003</v>
      </c>
      <c r="C276">
        <v>43.77</v>
      </c>
      <c r="D276">
        <v>43.087502000000001</v>
      </c>
      <c r="E276">
        <v>43.544998</v>
      </c>
      <c r="F276">
        <v>41.964500000000001</v>
      </c>
      <c r="G276">
        <v>144406400</v>
      </c>
    </row>
    <row r="277" spans="1:7" x14ac:dyDescent="0.3">
      <c r="A277" s="1">
        <v>43502</v>
      </c>
      <c r="B277">
        <v>43.662497999999999</v>
      </c>
      <c r="C277">
        <v>43.892502</v>
      </c>
      <c r="D277">
        <v>43.212502000000001</v>
      </c>
      <c r="E277">
        <v>43.560001</v>
      </c>
      <c r="F277">
        <v>41.978957999999999</v>
      </c>
      <c r="G277">
        <v>112958400</v>
      </c>
    </row>
    <row r="278" spans="1:7" x14ac:dyDescent="0.3">
      <c r="A278" s="1">
        <v>43503</v>
      </c>
      <c r="B278">
        <v>43.099997999999999</v>
      </c>
      <c r="C278">
        <v>43.485000999999997</v>
      </c>
      <c r="D278">
        <v>42.584999000000003</v>
      </c>
      <c r="E278">
        <v>42.735000999999997</v>
      </c>
      <c r="F278">
        <v>41.183909999999997</v>
      </c>
      <c r="G278">
        <v>126966800</v>
      </c>
    </row>
    <row r="279" spans="1:7" x14ac:dyDescent="0.3">
      <c r="A279" s="1">
        <v>43504</v>
      </c>
      <c r="B279">
        <v>42.247501</v>
      </c>
      <c r="C279">
        <v>42.665000999999997</v>
      </c>
      <c r="D279">
        <v>42.104999999999997</v>
      </c>
      <c r="E279">
        <v>42.602500999999997</v>
      </c>
      <c r="F279">
        <v>41.232295999999998</v>
      </c>
      <c r="G279">
        <v>95280000</v>
      </c>
    </row>
    <row r="280" spans="1:7" x14ac:dyDescent="0.3">
      <c r="A280" s="1">
        <v>43507</v>
      </c>
      <c r="B280">
        <v>42.762501</v>
      </c>
      <c r="C280">
        <v>42.802501999999997</v>
      </c>
      <c r="D280">
        <v>42.3125</v>
      </c>
      <c r="E280">
        <v>42.357498</v>
      </c>
      <c r="F280">
        <v>40.995178000000003</v>
      </c>
      <c r="G280">
        <v>83973600</v>
      </c>
    </row>
    <row r="281" spans="1:7" x14ac:dyDescent="0.3">
      <c r="A281" s="1">
        <v>43508</v>
      </c>
      <c r="B281">
        <v>42.525002000000001</v>
      </c>
      <c r="C281">
        <v>42.75</v>
      </c>
      <c r="D281">
        <v>42.424999</v>
      </c>
      <c r="E281">
        <v>42.722499999999997</v>
      </c>
      <c r="F281">
        <v>41.348430999999998</v>
      </c>
      <c r="G281">
        <v>89134000</v>
      </c>
    </row>
    <row r="282" spans="1:7" x14ac:dyDescent="0.3">
      <c r="A282" s="1">
        <v>43509</v>
      </c>
      <c r="B282">
        <v>42.847499999999997</v>
      </c>
      <c r="C282">
        <v>43.119999</v>
      </c>
      <c r="D282">
        <v>42.48</v>
      </c>
      <c r="E282">
        <v>42.544998</v>
      </c>
      <c r="F282">
        <v>41.176639999999999</v>
      </c>
      <c r="G282">
        <v>89960800</v>
      </c>
    </row>
    <row r="283" spans="1:7" x14ac:dyDescent="0.3">
      <c r="A283" s="1">
        <v>43510</v>
      </c>
      <c r="B283">
        <v>42.427501999999997</v>
      </c>
      <c r="C283">
        <v>42.814999</v>
      </c>
      <c r="D283">
        <v>42.345001000000003</v>
      </c>
      <c r="E283">
        <v>42.700001</v>
      </c>
      <c r="F283">
        <v>41.326659999999997</v>
      </c>
      <c r="G283">
        <v>87342800</v>
      </c>
    </row>
    <row r="284" spans="1:7" x14ac:dyDescent="0.3">
      <c r="A284" s="1">
        <v>43511</v>
      </c>
      <c r="B284">
        <v>42.8125</v>
      </c>
      <c r="C284">
        <v>42.924999</v>
      </c>
      <c r="D284">
        <v>42.4375</v>
      </c>
      <c r="E284">
        <v>42.604999999999997</v>
      </c>
      <c r="F284">
        <v>41.234715000000001</v>
      </c>
      <c r="G284">
        <v>98507200</v>
      </c>
    </row>
    <row r="285" spans="1:7" x14ac:dyDescent="0.3">
      <c r="A285" s="1">
        <v>43515</v>
      </c>
      <c r="B285">
        <v>42.427501999999997</v>
      </c>
      <c r="C285">
        <v>42.860000999999997</v>
      </c>
      <c r="D285">
        <v>42.372501</v>
      </c>
      <c r="E285">
        <v>42.732498</v>
      </c>
      <c r="F285">
        <v>41.358100999999998</v>
      </c>
      <c r="G285">
        <v>75891200</v>
      </c>
    </row>
    <row r="286" spans="1:7" x14ac:dyDescent="0.3">
      <c r="A286" s="1">
        <v>43516</v>
      </c>
      <c r="B286">
        <v>42.797500999999997</v>
      </c>
      <c r="C286">
        <v>43.330002</v>
      </c>
      <c r="D286">
        <v>42.747501</v>
      </c>
      <c r="E286">
        <v>43.0075</v>
      </c>
      <c r="F286">
        <v>41.624271</v>
      </c>
      <c r="G286">
        <v>104457600</v>
      </c>
    </row>
    <row r="287" spans="1:7" x14ac:dyDescent="0.3">
      <c r="A287" s="1">
        <v>43517</v>
      </c>
      <c r="B287">
        <v>42.950001</v>
      </c>
      <c r="C287">
        <v>43.092498999999997</v>
      </c>
      <c r="D287">
        <v>42.575001</v>
      </c>
      <c r="E287">
        <v>42.764999000000003</v>
      </c>
      <c r="F287">
        <v>41.389575999999998</v>
      </c>
      <c r="G287">
        <v>68998800</v>
      </c>
    </row>
    <row r="288" spans="1:7" x14ac:dyDescent="0.3">
      <c r="A288" s="1">
        <v>43518</v>
      </c>
      <c r="B288">
        <v>42.895000000000003</v>
      </c>
      <c r="C288">
        <v>43.25</v>
      </c>
      <c r="D288">
        <v>42.845001000000003</v>
      </c>
      <c r="E288">
        <v>43.2425</v>
      </c>
      <c r="F288">
        <v>41.851711000000002</v>
      </c>
      <c r="G288">
        <v>75652800</v>
      </c>
    </row>
    <row r="289" spans="1:7" x14ac:dyDescent="0.3">
      <c r="A289" s="1">
        <v>43521</v>
      </c>
      <c r="B289">
        <v>43.540000999999997</v>
      </c>
      <c r="C289">
        <v>43.967498999999997</v>
      </c>
      <c r="D289">
        <v>43.487499</v>
      </c>
      <c r="E289">
        <v>43.557499</v>
      </c>
      <c r="F289">
        <v>42.156578000000003</v>
      </c>
      <c r="G289">
        <v>87493600</v>
      </c>
    </row>
    <row r="290" spans="1:7" x14ac:dyDescent="0.3">
      <c r="A290" s="1">
        <v>43522</v>
      </c>
      <c r="B290">
        <v>43.427501999999997</v>
      </c>
      <c r="C290">
        <v>43.825001</v>
      </c>
      <c r="D290">
        <v>43.292499999999997</v>
      </c>
      <c r="E290">
        <v>43.582500000000003</v>
      </c>
      <c r="F290">
        <v>42.180774999999997</v>
      </c>
      <c r="G290">
        <v>68280800</v>
      </c>
    </row>
    <row r="291" spans="1:7" x14ac:dyDescent="0.3">
      <c r="A291" s="1">
        <v>43523</v>
      </c>
      <c r="B291">
        <v>43.302501999999997</v>
      </c>
      <c r="C291">
        <v>43.75</v>
      </c>
      <c r="D291">
        <v>43.182499</v>
      </c>
      <c r="E291">
        <v>43.717498999999997</v>
      </c>
      <c r="F291">
        <v>42.311432000000003</v>
      </c>
      <c r="G291">
        <v>111341600</v>
      </c>
    </row>
    <row r="292" spans="1:7" x14ac:dyDescent="0.3">
      <c r="A292" s="1">
        <v>43524</v>
      </c>
      <c r="B292">
        <v>43.580002</v>
      </c>
      <c r="C292">
        <v>43.727500999999997</v>
      </c>
      <c r="D292">
        <v>43.23</v>
      </c>
      <c r="E292">
        <v>43.287497999999999</v>
      </c>
      <c r="F292">
        <v>41.89526</v>
      </c>
      <c r="G292">
        <v>112861600</v>
      </c>
    </row>
    <row r="293" spans="1:7" x14ac:dyDescent="0.3">
      <c r="A293" s="1">
        <v>43525</v>
      </c>
      <c r="B293">
        <v>43.57</v>
      </c>
      <c r="C293">
        <v>43.787497999999999</v>
      </c>
      <c r="D293">
        <v>43.222499999999997</v>
      </c>
      <c r="E293">
        <v>43.7425</v>
      </c>
      <c r="F293">
        <v>42.335625</v>
      </c>
      <c r="G293">
        <v>103544800</v>
      </c>
    </row>
    <row r="294" spans="1:7" x14ac:dyDescent="0.3">
      <c r="A294" s="1">
        <v>43528</v>
      </c>
      <c r="B294">
        <v>43.922500999999997</v>
      </c>
      <c r="C294">
        <v>44.4375</v>
      </c>
      <c r="D294">
        <v>43.4925</v>
      </c>
      <c r="E294">
        <v>43.962502000000001</v>
      </c>
      <c r="F294">
        <v>42.548552999999998</v>
      </c>
      <c r="G294">
        <v>109744800</v>
      </c>
    </row>
    <row r="295" spans="1:7" x14ac:dyDescent="0.3">
      <c r="A295" s="1">
        <v>43529</v>
      </c>
      <c r="B295">
        <v>43.985000999999997</v>
      </c>
      <c r="C295">
        <v>44</v>
      </c>
      <c r="D295">
        <v>43.634998000000003</v>
      </c>
      <c r="E295">
        <v>43.8825</v>
      </c>
      <c r="F295">
        <v>42.471127000000003</v>
      </c>
      <c r="G295">
        <v>78949600</v>
      </c>
    </row>
    <row r="296" spans="1:7" x14ac:dyDescent="0.3">
      <c r="A296" s="1">
        <v>43530</v>
      </c>
      <c r="B296">
        <v>43.667499999999997</v>
      </c>
      <c r="C296">
        <v>43.872501</v>
      </c>
      <c r="D296">
        <v>43.485000999999997</v>
      </c>
      <c r="E296">
        <v>43.630001</v>
      </c>
      <c r="F296">
        <v>42.226753000000002</v>
      </c>
      <c r="G296">
        <v>83241600</v>
      </c>
    </row>
    <row r="297" spans="1:7" x14ac:dyDescent="0.3">
      <c r="A297" s="1">
        <v>43531</v>
      </c>
      <c r="B297">
        <v>43.467498999999997</v>
      </c>
      <c r="C297">
        <v>43.610000999999997</v>
      </c>
      <c r="D297">
        <v>43.005001</v>
      </c>
      <c r="E297">
        <v>43.125</v>
      </c>
      <c r="F297">
        <v>41.737991000000001</v>
      </c>
      <c r="G297">
        <v>99185600</v>
      </c>
    </row>
    <row r="298" spans="1:7" x14ac:dyDescent="0.3">
      <c r="A298" s="1">
        <v>43532</v>
      </c>
      <c r="B298">
        <v>42.580002</v>
      </c>
      <c r="C298">
        <v>43.267502</v>
      </c>
      <c r="D298">
        <v>42.375</v>
      </c>
      <c r="E298">
        <v>43.227500999999997</v>
      </c>
      <c r="F298">
        <v>41.837204</v>
      </c>
      <c r="G298">
        <v>95997600</v>
      </c>
    </row>
    <row r="299" spans="1:7" x14ac:dyDescent="0.3">
      <c r="A299" s="1">
        <v>43535</v>
      </c>
      <c r="B299">
        <v>43.872501</v>
      </c>
      <c r="C299">
        <v>44.779998999999997</v>
      </c>
      <c r="D299">
        <v>43.837502000000001</v>
      </c>
      <c r="E299">
        <v>44.724997999999999</v>
      </c>
      <c r="F299">
        <v>43.286521999999998</v>
      </c>
      <c r="G299">
        <v>128044000</v>
      </c>
    </row>
    <row r="300" spans="1:7" x14ac:dyDescent="0.3">
      <c r="A300" s="1">
        <v>43536</v>
      </c>
      <c r="B300">
        <v>45</v>
      </c>
      <c r="C300">
        <v>45.667499999999997</v>
      </c>
      <c r="D300">
        <v>44.842498999999997</v>
      </c>
      <c r="E300">
        <v>45.227500999999997</v>
      </c>
      <c r="F300">
        <v>43.772872999999997</v>
      </c>
      <c r="G300">
        <v>129870400</v>
      </c>
    </row>
    <row r="301" spans="1:7" x14ac:dyDescent="0.3">
      <c r="A301" s="1">
        <v>43537</v>
      </c>
      <c r="B301">
        <v>45.5625</v>
      </c>
      <c r="C301">
        <v>45.825001</v>
      </c>
      <c r="D301">
        <v>45.23</v>
      </c>
      <c r="E301">
        <v>45.427501999999997</v>
      </c>
      <c r="F301">
        <v>43.966434</v>
      </c>
      <c r="G301">
        <v>124130000</v>
      </c>
    </row>
    <row r="302" spans="1:7" x14ac:dyDescent="0.3">
      <c r="A302" s="1">
        <v>43538</v>
      </c>
      <c r="B302">
        <v>45.974997999999999</v>
      </c>
      <c r="C302">
        <v>46.025002000000001</v>
      </c>
      <c r="D302">
        <v>45.639999000000003</v>
      </c>
      <c r="E302">
        <v>45.932499</v>
      </c>
      <c r="F302">
        <v>44.455196000000001</v>
      </c>
      <c r="G302">
        <v>94318000</v>
      </c>
    </row>
    <row r="303" spans="1:7" x14ac:dyDescent="0.3">
      <c r="A303" s="1">
        <v>43539</v>
      </c>
      <c r="B303">
        <v>46.212502000000001</v>
      </c>
      <c r="C303">
        <v>46.832500000000003</v>
      </c>
      <c r="D303">
        <v>45.935001</v>
      </c>
      <c r="E303">
        <v>46.529998999999997</v>
      </c>
      <c r="F303">
        <v>45.033481999999999</v>
      </c>
      <c r="G303">
        <v>156171600</v>
      </c>
    </row>
    <row r="304" spans="1:7" x14ac:dyDescent="0.3">
      <c r="A304" s="1">
        <v>43542</v>
      </c>
      <c r="B304">
        <v>46.450001</v>
      </c>
      <c r="C304">
        <v>47.097499999999997</v>
      </c>
      <c r="D304">
        <v>46.447498000000003</v>
      </c>
      <c r="E304">
        <v>47.005001</v>
      </c>
      <c r="F304">
        <v>45.493198</v>
      </c>
      <c r="G304">
        <v>104879200</v>
      </c>
    </row>
    <row r="305" spans="1:7" x14ac:dyDescent="0.3">
      <c r="A305" s="1">
        <v>43543</v>
      </c>
      <c r="B305">
        <v>47.087502000000001</v>
      </c>
      <c r="C305">
        <v>47.247501</v>
      </c>
      <c r="D305">
        <v>46.48</v>
      </c>
      <c r="E305">
        <v>46.6325</v>
      </c>
      <c r="F305">
        <v>45.132683</v>
      </c>
      <c r="G305">
        <v>126585600</v>
      </c>
    </row>
    <row r="306" spans="1:7" x14ac:dyDescent="0.3">
      <c r="A306" s="1">
        <v>43544</v>
      </c>
      <c r="B306">
        <v>46.557499</v>
      </c>
      <c r="C306">
        <v>47.372501</v>
      </c>
      <c r="D306">
        <v>46.182499</v>
      </c>
      <c r="E306">
        <v>47.040000999999997</v>
      </c>
      <c r="F306">
        <v>45.527073000000001</v>
      </c>
      <c r="G306">
        <v>124140800</v>
      </c>
    </row>
    <row r="307" spans="1:7" x14ac:dyDescent="0.3">
      <c r="A307" s="1">
        <v>43545</v>
      </c>
      <c r="B307">
        <v>47.505001</v>
      </c>
      <c r="C307">
        <v>49.082500000000003</v>
      </c>
      <c r="D307">
        <v>47.452499000000003</v>
      </c>
      <c r="E307">
        <v>48.772499000000003</v>
      </c>
      <c r="F307">
        <v>47.203850000000003</v>
      </c>
      <c r="G307">
        <v>204136800</v>
      </c>
    </row>
    <row r="308" spans="1:7" x14ac:dyDescent="0.3">
      <c r="A308" s="1">
        <v>43546</v>
      </c>
      <c r="B308">
        <v>48.834999000000003</v>
      </c>
      <c r="C308">
        <v>49.422500999999997</v>
      </c>
      <c r="D308">
        <v>47.695</v>
      </c>
      <c r="E308">
        <v>47.762501</v>
      </c>
      <c r="F308">
        <v>46.226340999999998</v>
      </c>
      <c r="G308">
        <v>169630800</v>
      </c>
    </row>
    <row r="309" spans="1:7" x14ac:dyDescent="0.3">
      <c r="A309" s="1">
        <v>43549</v>
      </c>
      <c r="B309">
        <v>47.877499</v>
      </c>
      <c r="C309">
        <v>47.994999</v>
      </c>
      <c r="D309">
        <v>46.650002000000001</v>
      </c>
      <c r="E309">
        <v>47.185001</v>
      </c>
      <c r="F309">
        <v>45.667416000000003</v>
      </c>
      <c r="G309">
        <v>175381200</v>
      </c>
    </row>
    <row r="310" spans="1:7" x14ac:dyDescent="0.3">
      <c r="A310" s="1">
        <v>43550</v>
      </c>
      <c r="B310">
        <v>47.915000999999997</v>
      </c>
      <c r="C310">
        <v>48.220001000000003</v>
      </c>
      <c r="D310">
        <v>46.145000000000003</v>
      </c>
      <c r="E310">
        <v>46.697498000000003</v>
      </c>
      <c r="F310">
        <v>45.195587000000003</v>
      </c>
      <c r="G310">
        <v>199202000</v>
      </c>
    </row>
    <row r="311" spans="1:7" x14ac:dyDescent="0.3">
      <c r="A311" s="1">
        <v>43551</v>
      </c>
      <c r="B311">
        <v>47.1875</v>
      </c>
      <c r="C311">
        <v>47.439999</v>
      </c>
      <c r="D311">
        <v>46.637501</v>
      </c>
      <c r="E311">
        <v>47.1175</v>
      </c>
      <c r="F311">
        <v>45.602077000000001</v>
      </c>
      <c r="G311">
        <v>119393600</v>
      </c>
    </row>
    <row r="312" spans="1:7" x14ac:dyDescent="0.3">
      <c r="A312" s="1">
        <v>43552</v>
      </c>
      <c r="B312">
        <v>47.237499</v>
      </c>
      <c r="C312">
        <v>47.389999000000003</v>
      </c>
      <c r="D312">
        <v>46.8825</v>
      </c>
      <c r="E312">
        <v>47.18</v>
      </c>
      <c r="F312">
        <v>45.662571</v>
      </c>
      <c r="G312">
        <v>83121600</v>
      </c>
    </row>
    <row r="313" spans="1:7" x14ac:dyDescent="0.3">
      <c r="A313" s="1">
        <v>43553</v>
      </c>
      <c r="B313">
        <v>47.457500000000003</v>
      </c>
      <c r="C313">
        <v>47.52</v>
      </c>
      <c r="D313">
        <v>47.134998000000003</v>
      </c>
      <c r="E313">
        <v>47.487499</v>
      </c>
      <c r="F313">
        <v>45.960182000000003</v>
      </c>
      <c r="G313">
        <v>94256000</v>
      </c>
    </row>
    <row r="314" spans="1:7" x14ac:dyDescent="0.3">
      <c r="A314" s="1">
        <v>43556</v>
      </c>
      <c r="B314">
        <v>47.91</v>
      </c>
      <c r="C314">
        <v>47.919998</v>
      </c>
      <c r="D314">
        <v>47.095001000000003</v>
      </c>
      <c r="E314">
        <v>47.810001</v>
      </c>
      <c r="F314">
        <v>46.272308000000002</v>
      </c>
      <c r="G314">
        <v>111448000</v>
      </c>
    </row>
    <row r="315" spans="1:7" x14ac:dyDescent="0.3">
      <c r="A315" s="1">
        <v>43557</v>
      </c>
      <c r="B315">
        <v>47.772499000000003</v>
      </c>
      <c r="C315">
        <v>48.615001999999997</v>
      </c>
      <c r="D315">
        <v>47.762501</v>
      </c>
      <c r="E315">
        <v>48.505001</v>
      </c>
      <c r="F315">
        <v>46.944958</v>
      </c>
      <c r="G315">
        <v>91062800</v>
      </c>
    </row>
    <row r="316" spans="1:7" x14ac:dyDescent="0.3">
      <c r="A316" s="1">
        <v>43558</v>
      </c>
      <c r="B316">
        <v>48.3125</v>
      </c>
      <c r="C316">
        <v>49.125</v>
      </c>
      <c r="D316">
        <v>48.287497999999999</v>
      </c>
      <c r="E316">
        <v>48.837502000000001</v>
      </c>
      <c r="F316">
        <v>47.266768999999996</v>
      </c>
      <c r="G316">
        <v>93087200</v>
      </c>
    </row>
    <row r="317" spans="1:7" x14ac:dyDescent="0.3">
      <c r="A317" s="1">
        <v>43559</v>
      </c>
      <c r="B317">
        <v>48.697498000000003</v>
      </c>
      <c r="C317">
        <v>49.092498999999997</v>
      </c>
      <c r="D317">
        <v>48.284999999999997</v>
      </c>
      <c r="E317">
        <v>48.922500999999997</v>
      </c>
      <c r="F317">
        <v>47.349037000000003</v>
      </c>
      <c r="G317">
        <v>76457200</v>
      </c>
    </row>
    <row r="318" spans="1:7" x14ac:dyDescent="0.3">
      <c r="A318" s="1">
        <v>43560</v>
      </c>
      <c r="B318">
        <v>49.112499</v>
      </c>
      <c r="C318">
        <v>49.275002000000001</v>
      </c>
      <c r="D318">
        <v>48.982498</v>
      </c>
      <c r="E318">
        <v>49.25</v>
      </c>
      <c r="F318">
        <v>47.665989000000003</v>
      </c>
      <c r="G318">
        <v>74106400</v>
      </c>
    </row>
    <row r="319" spans="1:7" x14ac:dyDescent="0.3">
      <c r="A319" s="1">
        <v>43563</v>
      </c>
      <c r="B319">
        <v>49.104999999999997</v>
      </c>
      <c r="C319">
        <v>50.057499</v>
      </c>
      <c r="D319">
        <v>49.084999000000003</v>
      </c>
      <c r="E319">
        <v>50.025002000000001</v>
      </c>
      <c r="F319">
        <v>48.416065000000003</v>
      </c>
      <c r="G319">
        <v>103526800</v>
      </c>
    </row>
    <row r="320" spans="1:7" x14ac:dyDescent="0.3">
      <c r="A320" s="1">
        <v>43564</v>
      </c>
      <c r="B320">
        <v>50.080002</v>
      </c>
      <c r="C320">
        <v>50.712502000000001</v>
      </c>
      <c r="D320">
        <v>49.807499</v>
      </c>
      <c r="E320">
        <v>49.875</v>
      </c>
      <c r="F320">
        <v>48.270888999999997</v>
      </c>
      <c r="G320">
        <v>143072800</v>
      </c>
    </row>
    <row r="321" spans="1:7" x14ac:dyDescent="0.3">
      <c r="A321" s="1">
        <v>43565</v>
      </c>
      <c r="B321">
        <v>49.669998</v>
      </c>
      <c r="C321">
        <v>50.185001</v>
      </c>
      <c r="D321">
        <v>49.544998</v>
      </c>
      <c r="E321">
        <v>50.154998999999997</v>
      </c>
      <c r="F321">
        <v>48.541893000000002</v>
      </c>
      <c r="G321">
        <v>86781200</v>
      </c>
    </row>
    <row r="322" spans="1:7" x14ac:dyDescent="0.3">
      <c r="A322" s="1">
        <v>43566</v>
      </c>
      <c r="B322">
        <v>50.212502000000001</v>
      </c>
      <c r="C322">
        <v>50.25</v>
      </c>
      <c r="D322">
        <v>49.610000999999997</v>
      </c>
      <c r="E322">
        <v>49.737499</v>
      </c>
      <c r="F322">
        <v>48.137805999999998</v>
      </c>
      <c r="G322">
        <v>83603200</v>
      </c>
    </row>
    <row r="323" spans="1:7" x14ac:dyDescent="0.3">
      <c r="A323" s="1">
        <v>43567</v>
      </c>
      <c r="B323">
        <v>49.799999</v>
      </c>
      <c r="C323">
        <v>50.034999999999997</v>
      </c>
      <c r="D323">
        <v>49.052501999999997</v>
      </c>
      <c r="E323">
        <v>49.717498999999997</v>
      </c>
      <c r="F323">
        <v>48.118457999999997</v>
      </c>
      <c r="G323">
        <v>111042800</v>
      </c>
    </row>
    <row r="324" spans="1:7" x14ac:dyDescent="0.3">
      <c r="A324" s="1">
        <v>43570</v>
      </c>
      <c r="B324">
        <v>49.645000000000003</v>
      </c>
      <c r="C324">
        <v>49.962502000000001</v>
      </c>
      <c r="D324">
        <v>49.502499</v>
      </c>
      <c r="E324">
        <v>49.807499</v>
      </c>
      <c r="F324">
        <v>48.205565999999997</v>
      </c>
      <c r="G324">
        <v>70146400</v>
      </c>
    </row>
    <row r="325" spans="1:7" x14ac:dyDescent="0.3">
      <c r="A325" s="1">
        <v>43571</v>
      </c>
      <c r="B325">
        <v>49.865001999999997</v>
      </c>
      <c r="C325">
        <v>50.342498999999997</v>
      </c>
      <c r="D325">
        <v>49.639999000000003</v>
      </c>
      <c r="E325">
        <v>49.8125</v>
      </c>
      <c r="F325">
        <v>48.210406999999996</v>
      </c>
      <c r="G325">
        <v>102785600</v>
      </c>
    </row>
    <row r="326" spans="1:7" x14ac:dyDescent="0.3">
      <c r="A326" s="1">
        <v>43572</v>
      </c>
      <c r="B326">
        <v>49.884998000000003</v>
      </c>
      <c r="C326">
        <v>50.845001000000003</v>
      </c>
      <c r="D326">
        <v>49.652500000000003</v>
      </c>
      <c r="E326">
        <v>50.782501000000003</v>
      </c>
      <c r="F326">
        <v>49.149208000000002</v>
      </c>
      <c r="G326">
        <v>115627200</v>
      </c>
    </row>
    <row r="327" spans="1:7" x14ac:dyDescent="0.3">
      <c r="A327" s="1">
        <v>43573</v>
      </c>
      <c r="B327">
        <v>50.779998999999997</v>
      </c>
      <c r="C327">
        <v>51.037497999999999</v>
      </c>
      <c r="D327">
        <v>50.630001</v>
      </c>
      <c r="E327">
        <v>50.965000000000003</v>
      </c>
      <c r="F327">
        <v>49.325839999999999</v>
      </c>
      <c r="G327">
        <v>96783200</v>
      </c>
    </row>
    <row r="328" spans="1:7" x14ac:dyDescent="0.3">
      <c r="A328" s="1">
        <v>43577</v>
      </c>
      <c r="B328">
        <v>50.707500000000003</v>
      </c>
      <c r="C328">
        <v>51.235000999999997</v>
      </c>
      <c r="D328">
        <v>50.584999000000003</v>
      </c>
      <c r="E328">
        <v>51.1325</v>
      </c>
      <c r="F328">
        <v>49.487949</v>
      </c>
      <c r="G328">
        <v>77758000</v>
      </c>
    </row>
    <row r="329" spans="1:7" x14ac:dyDescent="0.3">
      <c r="A329" s="1">
        <v>43578</v>
      </c>
      <c r="B329">
        <v>51.107498</v>
      </c>
      <c r="C329">
        <v>51.9375</v>
      </c>
      <c r="D329">
        <v>50.974997999999999</v>
      </c>
      <c r="E329">
        <v>51.869999</v>
      </c>
      <c r="F329">
        <v>50.201725000000003</v>
      </c>
      <c r="G329">
        <v>93292000</v>
      </c>
    </row>
    <row r="330" spans="1:7" x14ac:dyDescent="0.3">
      <c r="A330" s="1">
        <v>43579</v>
      </c>
      <c r="B330">
        <v>51.84</v>
      </c>
      <c r="C330">
        <v>52.119999</v>
      </c>
      <c r="D330">
        <v>51.762501</v>
      </c>
      <c r="E330">
        <v>51.790000999999997</v>
      </c>
      <c r="F330">
        <v>50.124302</v>
      </c>
      <c r="G330">
        <v>70162400</v>
      </c>
    </row>
    <row r="331" spans="1:7" x14ac:dyDescent="0.3">
      <c r="A331" s="1">
        <v>43580</v>
      </c>
      <c r="B331">
        <v>51.707500000000003</v>
      </c>
      <c r="C331">
        <v>51.939999</v>
      </c>
      <c r="D331">
        <v>51.279998999999997</v>
      </c>
      <c r="E331">
        <v>51.32</v>
      </c>
      <c r="F331">
        <v>49.669418</v>
      </c>
      <c r="G331">
        <v>74172800</v>
      </c>
    </row>
    <row r="332" spans="1:7" x14ac:dyDescent="0.3">
      <c r="A332" s="1">
        <v>43581</v>
      </c>
      <c r="B332">
        <v>51.224997999999999</v>
      </c>
      <c r="C332">
        <v>51.25</v>
      </c>
      <c r="D332">
        <v>50.529998999999997</v>
      </c>
      <c r="E332">
        <v>51.075001</v>
      </c>
      <c r="F332">
        <v>49.432296999999998</v>
      </c>
      <c r="G332">
        <v>74596400</v>
      </c>
    </row>
    <row r="333" spans="1:7" x14ac:dyDescent="0.3">
      <c r="A333" s="1">
        <v>43584</v>
      </c>
      <c r="B333">
        <v>51.099997999999999</v>
      </c>
      <c r="C333">
        <v>51.4925</v>
      </c>
      <c r="D333">
        <v>50.965000000000003</v>
      </c>
      <c r="E333">
        <v>51.152500000000003</v>
      </c>
      <c r="F333">
        <v>49.507313000000003</v>
      </c>
      <c r="G333">
        <v>88818800</v>
      </c>
    </row>
    <row r="334" spans="1:7" x14ac:dyDescent="0.3">
      <c r="A334" s="1">
        <v>43585</v>
      </c>
      <c r="B334">
        <v>50.764999000000003</v>
      </c>
      <c r="C334">
        <v>50.849997999999999</v>
      </c>
      <c r="D334">
        <v>49.777500000000003</v>
      </c>
      <c r="E334">
        <v>50.167499999999997</v>
      </c>
      <c r="F334">
        <v>48.553986000000002</v>
      </c>
      <c r="G334">
        <v>186139600</v>
      </c>
    </row>
    <row r="335" spans="1:7" x14ac:dyDescent="0.3">
      <c r="A335" s="1">
        <v>43586</v>
      </c>
      <c r="B335">
        <v>52.470001000000003</v>
      </c>
      <c r="C335">
        <v>53.827499000000003</v>
      </c>
      <c r="D335">
        <v>52.307499</v>
      </c>
      <c r="E335">
        <v>52.630001</v>
      </c>
      <c r="F335">
        <v>50.937283000000001</v>
      </c>
      <c r="G335">
        <v>259309200</v>
      </c>
    </row>
    <row r="336" spans="1:7" x14ac:dyDescent="0.3">
      <c r="A336" s="1">
        <v>43587</v>
      </c>
      <c r="B336">
        <v>52.459999000000003</v>
      </c>
      <c r="C336">
        <v>53.162497999999999</v>
      </c>
      <c r="D336">
        <v>52.032501000000003</v>
      </c>
      <c r="E336">
        <v>52.287497999999999</v>
      </c>
      <c r="F336">
        <v>50.605797000000003</v>
      </c>
      <c r="G336">
        <v>127985200</v>
      </c>
    </row>
    <row r="337" spans="1:7" x14ac:dyDescent="0.3">
      <c r="A337" s="1">
        <v>43588</v>
      </c>
      <c r="B337">
        <v>52.722499999999997</v>
      </c>
      <c r="C337">
        <v>52.959999000000003</v>
      </c>
      <c r="D337">
        <v>52.557499</v>
      </c>
      <c r="E337">
        <v>52.9375</v>
      </c>
      <c r="F337">
        <v>51.234893999999997</v>
      </c>
      <c r="G337">
        <v>83569600</v>
      </c>
    </row>
    <row r="338" spans="1:7" x14ac:dyDescent="0.3">
      <c r="A338" s="1">
        <v>43591</v>
      </c>
      <c r="B338">
        <v>51.072498000000003</v>
      </c>
      <c r="C338">
        <v>52.209999000000003</v>
      </c>
      <c r="D338">
        <v>50.875</v>
      </c>
      <c r="E338">
        <v>52.119999</v>
      </c>
      <c r="F338">
        <v>50.443691000000001</v>
      </c>
      <c r="G338">
        <v>129772400</v>
      </c>
    </row>
    <row r="339" spans="1:7" x14ac:dyDescent="0.3">
      <c r="A339" s="1">
        <v>43592</v>
      </c>
      <c r="B339">
        <v>51.470001000000003</v>
      </c>
      <c r="C339">
        <v>51.854999999999997</v>
      </c>
      <c r="D339">
        <v>50.207500000000003</v>
      </c>
      <c r="E339">
        <v>50.715000000000003</v>
      </c>
      <c r="F339">
        <v>49.083877999999999</v>
      </c>
      <c r="G339">
        <v>155054800</v>
      </c>
    </row>
    <row r="340" spans="1:7" x14ac:dyDescent="0.3">
      <c r="A340" s="1">
        <v>43593</v>
      </c>
      <c r="B340">
        <v>50.474997999999999</v>
      </c>
      <c r="C340">
        <v>51.334999000000003</v>
      </c>
      <c r="D340">
        <v>50.4375</v>
      </c>
      <c r="E340">
        <v>50.724997999999999</v>
      </c>
      <c r="F340">
        <v>49.093555000000002</v>
      </c>
      <c r="G340">
        <v>105358000</v>
      </c>
    </row>
    <row r="341" spans="1:7" x14ac:dyDescent="0.3">
      <c r="A341" s="1">
        <v>43594</v>
      </c>
      <c r="B341">
        <v>50.099997999999999</v>
      </c>
      <c r="C341">
        <v>50.419998</v>
      </c>
      <c r="D341">
        <v>49.165000999999997</v>
      </c>
      <c r="E341">
        <v>50.18</v>
      </c>
      <c r="F341">
        <v>48.566082000000002</v>
      </c>
      <c r="G341">
        <v>139634400</v>
      </c>
    </row>
    <row r="342" spans="1:7" x14ac:dyDescent="0.3">
      <c r="A342" s="1">
        <v>43595</v>
      </c>
      <c r="B342">
        <v>49.354999999999997</v>
      </c>
      <c r="C342">
        <v>49.712502000000001</v>
      </c>
      <c r="D342">
        <v>48.192501</v>
      </c>
      <c r="E342">
        <v>49.294998</v>
      </c>
      <c r="F342">
        <v>47.893276</v>
      </c>
      <c r="G342">
        <v>164834800</v>
      </c>
    </row>
    <row r="343" spans="1:7" x14ac:dyDescent="0.3">
      <c r="A343" s="1">
        <v>43598</v>
      </c>
      <c r="B343">
        <v>46.927501999999997</v>
      </c>
      <c r="C343">
        <v>47.369999</v>
      </c>
      <c r="D343">
        <v>45.712502000000001</v>
      </c>
      <c r="E343">
        <v>46.43</v>
      </c>
      <c r="F343">
        <v>45.109744999999997</v>
      </c>
      <c r="G343">
        <v>229722400</v>
      </c>
    </row>
    <row r="344" spans="1:7" x14ac:dyDescent="0.3">
      <c r="A344" s="1">
        <v>43599</v>
      </c>
      <c r="B344">
        <v>46.602500999999997</v>
      </c>
      <c r="C344">
        <v>47.424999</v>
      </c>
      <c r="D344">
        <v>46.352500999999997</v>
      </c>
      <c r="E344">
        <v>47.165000999999997</v>
      </c>
      <c r="F344">
        <v>45.823836999999997</v>
      </c>
      <c r="G344">
        <v>146118800</v>
      </c>
    </row>
    <row r="345" spans="1:7" x14ac:dyDescent="0.3">
      <c r="A345" s="1">
        <v>43600</v>
      </c>
      <c r="B345">
        <v>46.567501</v>
      </c>
      <c r="C345">
        <v>47.9375</v>
      </c>
      <c r="D345">
        <v>46.505001</v>
      </c>
      <c r="E345">
        <v>47.73</v>
      </c>
      <c r="F345">
        <v>46.372784000000003</v>
      </c>
      <c r="G345">
        <v>106178800</v>
      </c>
    </row>
    <row r="346" spans="1:7" x14ac:dyDescent="0.3">
      <c r="A346" s="1">
        <v>43601</v>
      </c>
      <c r="B346">
        <v>47.477500999999997</v>
      </c>
      <c r="C346">
        <v>48.1175</v>
      </c>
      <c r="D346">
        <v>47.209999000000003</v>
      </c>
      <c r="E346">
        <v>47.52</v>
      </c>
      <c r="F346">
        <v>46.168751</v>
      </c>
      <c r="G346">
        <v>132125600</v>
      </c>
    </row>
    <row r="347" spans="1:7" x14ac:dyDescent="0.3">
      <c r="A347" s="1">
        <v>43602</v>
      </c>
      <c r="B347">
        <v>46.732498</v>
      </c>
      <c r="C347">
        <v>47.724997999999999</v>
      </c>
      <c r="D347">
        <v>46.689999</v>
      </c>
      <c r="E347">
        <v>47.25</v>
      </c>
      <c r="F347">
        <v>45.906424999999999</v>
      </c>
      <c r="G347">
        <v>131516400</v>
      </c>
    </row>
    <row r="348" spans="1:7" x14ac:dyDescent="0.3">
      <c r="A348" s="1">
        <v>43605</v>
      </c>
      <c r="B348">
        <v>45.880001</v>
      </c>
      <c r="C348">
        <v>46.087502000000001</v>
      </c>
      <c r="D348">
        <v>45.07</v>
      </c>
      <c r="E348">
        <v>45.772499000000003</v>
      </c>
      <c r="F348">
        <v>44.470942999999998</v>
      </c>
      <c r="G348">
        <v>154449200</v>
      </c>
    </row>
    <row r="349" spans="1:7" x14ac:dyDescent="0.3">
      <c r="A349" s="1">
        <v>43606</v>
      </c>
      <c r="B349">
        <v>46.305</v>
      </c>
      <c r="C349">
        <v>47</v>
      </c>
      <c r="D349">
        <v>46.174999</v>
      </c>
      <c r="E349">
        <v>46.650002000000001</v>
      </c>
      <c r="F349">
        <v>45.323486000000003</v>
      </c>
      <c r="G349">
        <v>113459200</v>
      </c>
    </row>
    <row r="350" spans="1:7" x14ac:dyDescent="0.3">
      <c r="A350" s="1">
        <v>43607</v>
      </c>
      <c r="B350">
        <v>46.165000999999997</v>
      </c>
      <c r="C350">
        <v>46.427501999999997</v>
      </c>
      <c r="D350">
        <v>45.637501</v>
      </c>
      <c r="E350">
        <v>45.695</v>
      </c>
      <c r="F350">
        <v>44.395645000000002</v>
      </c>
      <c r="G350">
        <v>118994400</v>
      </c>
    </row>
    <row r="351" spans="1:7" x14ac:dyDescent="0.3">
      <c r="A351" s="1">
        <v>43608</v>
      </c>
      <c r="B351">
        <v>44.950001</v>
      </c>
      <c r="C351">
        <v>45.134998000000003</v>
      </c>
      <c r="D351">
        <v>44.452499000000003</v>
      </c>
      <c r="E351">
        <v>44.915000999999997</v>
      </c>
      <c r="F351">
        <v>43.637829000000004</v>
      </c>
      <c r="G351">
        <v>146118800</v>
      </c>
    </row>
    <row r="352" spans="1:7" x14ac:dyDescent="0.3">
      <c r="A352" s="1">
        <v>43609</v>
      </c>
      <c r="B352">
        <v>45.049999</v>
      </c>
      <c r="C352">
        <v>45.534999999999997</v>
      </c>
      <c r="D352">
        <v>44.654998999999997</v>
      </c>
      <c r="E352">
        <v>44.7425</v>
      </c>
      <c r="F352">
        <v>43.470233999999998</v>
      </c>
      <c r="G352">
        <v>94858800</v>
      </c>
    </row>
    <row r="353" spans="1:7" x14ac:dyDescent="0.3">
      <c r="A353" s="1">
        <v>43613</v>
      </c>
      <c r="B353">
        <v>44.73</v>
      </c>
      <c r="C353">
        <v>45.147499000000003</v>
      </c>
      <c r="D353">
        <v>44.477500999999997</v>
      </c>
      <c r="E353">
        <v>44.557499</v>
      </c>
      <c r="F353">
        <v>43.290489000000001</v>
      </c>
      <c r="G353">
        <v>111792800</v>
      </c>
    </row>
    <row r="354" spans="1:7" x14ac:dyDescent="0.3">
      <c r="A354" s="1">
        <v>43614</v>
      </c>
      <c r="B354">
        <v>44.104999999999997</v>
      </c>
      <c r="C354">
        <v>44.837502000000001</v>
      </c>
      <c r="D354">
        <v>44</v>
      </c>
      <c r="E354">
        <v>44.345001000000003</v>
      </c>
      <c r="F354">
        <v>43.084041999999997</v>
      </c>
      <c r="G354">
        <v>113924800</v>
      </c>
    </row>
    <row r="355" spans="1:7" x14ac:dyDescent="0.3">
      <c r="A355" s="1">
        <v>43615</v>
      </c>
      <c r="B355">
        <v>44.487499</v>
      </c>
      <c r="C355">
        <v>44.807499</v>
      </c>
      <c r="D355">
        <v>44.167499999999997</v>
      </c>
      <c r="E355">
        <v>44.575001</v>
      </c>
      <c r="F355">
        <v>43.307495000000003</v>
      </c>
      <c r="G355">
        <v>84873600</v>
      </c>
    </row>
    <row r="356" spans="1:7" x14ac:dyDescent="0.3">
      <c r="A356" s="1">
        <v>43616</v>
      </c>
      <c r="B356">
        <v>44.057499</v>
      </c>
      <c r="C356">
        <v>44.497501</v>
      </c>
      <c r="D356">
        <v>43.747501</v>
      </c>
      <c r="E356">
        <v>43.767502</v>
      </c>
      <c r="F356">
        <v>42.522953000000001</v>
      </c>
      <c r="G356">
        <v>108174400</v>
      </c>
    </row>
    <row r="357" spans="1:7" x14ac:dyDescent="0.3">
      <c r="A357" s="1">
        <v>43619</v>
      </c>
      <c r="B357">
        <v>43.900002000000001</v>
      </c>
      <c r="C357">
        <v>44.48</v>
      </c>
      <c r="D357">
        <v>42.567501</v>
      </c>
      <c r="E357">
        <v>43.325001</v>
      </c>
      <c r="F357">
        <v>42.093043999999999</v>
      </c>
      <c r="G357">
        <v>161584400</v>
      </c>
    </row>
    <row r="358" spans="1:7" x14ac:dyDescent="0.3">
      <c r="A358" s="1">
        <v>43620</v>
      </c>
      <c r="B358">
        <v>43.860000999999997</v>
      </c>
      <c r="C358">
        <v>44.957500000000003</v>
      </c>
      <c r="D358">
        <v>43.630001</v>
      </c>
      <c r="E358">
        <v>44.91</v>
      </c>
      <c r="F358">
        <v>43.632964999999999</v>
      </c>
      <c r="G358">
        <v>123872000</v>
      </c>
    </row>
    <row r="359" spans="1:7" x14ac:dyDescent="0.3">
      <c r="A359" s="1">
        <v>43621</v>
      </c>
      <c r="B359">
        <v>46.07</v>
      </c>
      <c r="C359">
        <v>46.247501</v>
      </c>
      <c r="D359">
        <v>45.284999999999997</v>
      </c>
      <c r="E359">
        <v>45.634998000000003</v>
      </c>
      <c r="F359">
        <v>44.337341000000002</v>
      </c>
      <c r="G359">
        <v>119093600</v>
      </c>
    </row>
    <row r="360" spans="1:7" x14ac:dyDescent="0.3">
      <c r="A360" s="1">
        <v>43622</v>
      </c>
      <c r="B360">
        <v>45.77</v>
      </c>
      <c r="C360">
        <v>46.3675</v>
      </c>
      <c r="D360">
        <v>45.537497999999999</v>
      </c>
      <c r="E360">
        <v>46.305</v>
      </c>
      <c r="F360">
        <v>44.988292999999999</v>
      </c>
      <c r="G360">
        <v>90105200</v>
      </c>
    </row>
    <row r="361" spans="1:7" x14ac:dyDescent="0.3">
      <c r="A361" s="1">
        <v>43623</v>
      </c>
      <c r="B361">
        <v>46.627499</v>
      </c>
      <c r="C361">
        <v>47.98</v>
      </c>
      <c r="D361">
        <v>46.442501</v>
      </c>
      <c r="E361">
        <v>47.537497999999999</v>
      </c>
      <c r="F361">
        <v>46.185744999999997</v>
      </c>
      <c r="G361">
        <v>122737600</v>
      </c>
    </row>
    <row r="362" spans="1:7" x14ac:dyDescent="0.3">
      <c r="A362" s="1">
        <v>43626</v>
      </c>
      <c r="B362">
        <v>47.952499000000003</v>
      </c>
      <c r="C362">
        <v>48.842498999999997</v>
      </c>
      <c r="D362">
        <v>47.904998999999997</v>
      </c>
      <c r="E362">
        <v>48.145000000000003</v>
      </c>
      <c r="F362">
        <v>46.775973999999998</v>
      </c>
      <c r="G362">
        <v>104883600</v>
      </c>
    </row>
    <row r="363" spans="1:7" x14ac:dyDescent="0.3">
      <c r="A363" s="1">
        <v>43627</v>
      </c>
      <c r="B363">
        <v>48.715000000000003</v>
      </c>
      <c r="C363">
        <v>49</v>
      </c>
      <c r="D363">
        <v>48.400002000000001</v>
      </c>
      <c r="E363">
        <v>48.702499000000003</v>
      </c>
      <c r="F363">
        <v>47.317627000000002</v>
      </c>
      <c r="G363">
        <v>107731600</v>
      </c>
    </row>
    <row r="364" spans="1:7" x14ac:dyDescent="0.3">
      <c r="A364" s="1">
        <v>43628</v>
      </c>
      <c r="B364">
        <v>48.487499</v>
      </c>
      <c r="C364">
        <v>48.9925</v>
      </c>
      <c r="D364">
        <v>48.347499999999997</v>
      </c>
      <c r="E364">
        <v>48.547500999999997</v>
      </c>
      <c r="F364">
        <v>47.167026999999997</v>
      </c>
      <c r="G364">
        <v>73012800</v>
      </c>
    </row>
    <row r="365" spans="1:7" x14ac:dyDescent="0.3">
      <c r="A365" s="1">
        <v>43629</v>
      </c>
      <c r="B365">
        <v>48.674999</v>
      </c>
      <c r="C365">
        <v>49.197498000000003</v>
      </c>
      <c r="D365">
        <v>48.400002000000001</v>
      </c>
      <c r="E365">
        <v>48.537497999999999</v>
      </c>
      <c r="F365">
        <v>47.157314</v>
      </c>
      <c r="G365">
        <v>86698400</v>
      </c>
    </row>
    <row r="366" spans="1:7" x14ac:dyDescent="0.3">
      <c r="A366" s="1">
        <v>43630</v>
      </c>
      <c r="B366">
        <v>47.887501</v>
      </c>
      <c r="C366">
        <v>48.397499000000003</v>
      </c>
      <c r="D366">
        <v>47.575001</v>
      </c>
      <c r="E366">
        <v>48.185001</v>
      </c>
      <c r="F366">
        <v>46.814841999999999</v>
      </c>
      <c r="G366">
        <v>75046000</v>
      </c>
    </row>
    <row r="367" spans="1:7" x14ac:dyDescent="0.3">
      <c r="A367" s="1">
        <v>43633</v>
      </c>
      <c r="B367">
        <v>48.224997999999999</v>
      </c>
      <c r="C367">
        <v>48.740001999999997</v>
      </c>
      <c r="D367">
        <v>48.042499999999997</v>
      </c>
      <c r="E367">
        <v>48.472499999999997</v>
      </c>
      <c r="F367">
        <v>47.094161999999997</v>
      </c>
      <c r="G367">
        <v>58676400</v>
      </c>
    </row>
    <row r="368" spans="1:7" x14ac:dyDescent="0.3">
      <c r="A368" s="1">
        <v>43634</v>
      </c>
      <c r="B368">
        <v>49.012501</v>
      </c>
      <c r="C368">
        <v>50.072498000000003</v>
      </c>
      <c r="D368">
        <v>48.802501999999997</v>
      </c>
      <c r="E368">
        <v>49.612499</v>
      </c>
      <c r="F368">
        <v>48.201748000000002</v>
      </c>
      <c r="G368">
        <v>106204000</v>
      </c>
    </row>
    <row r="369" spans="1:7" x14ac:dyDescent="0.3">
      <c r="A369" s="1">
        <v>43635</v>
      </c>
      <c r="B369">
        <v>49.919998</v>
      </c>
      <c r="C369">
        <v>49.970001000000003</v>
      </c>
      <c r="D369">
        <v>49.327499000000003</v>
      </c>
      <c r="E369">
        <v>49.467498999999997</v>
      </c>
      <c r="F369">
        <v>48.060875000000003</v>
      </c>
      <c r="G369">
        <v>84496800</v>
      </c>
    </row>
    <row r="370" spans="1:7" x14ac:dyDescent="0.3">
      <c r="A370" s="1">
        <v>43636</v>
      </c>
      <c r="B370">
        <v>50.092498999999997</v>
      </c>
      <c r="C370">
        <v>50.152500000000003</v>
      </c>
      <c r="D370">
        <v>49.5075</v>
      </c>
      <c r="E370">
        <v>49.865001999999997</v>
      </c>
      <c r="F370">
        <v>48.447074999999998</v>
      </c>
      <c r="G370">
        <v>86056000</v>
      </c>
    </row>
    <row r="371" spans="1:7" x14ac:dyDescent="0.3">
      <c r="A371" s="1">
        <v>43637</v>
      </c>
      <c r="B371">
        <v>49.700001</v>
      </c>
      <c r="C371">
        <v>50.212502000000001</v>
      </c>
      <c r="D371">
        <v>49.537497999999999</v>
      </c>
      <c r="E371">
        <v>49.695</v>
      </c>
      <c r="F371">
        <v>48.281897999999998</v>
      </c>
      <c r="G371">
        <v>191202400</v>
      </c>
    </row>
    <row r="372" spans="1:7" x14ac:dyDescent="0.3">
      <c r="A372" s="1">
        <v>43640</v>
      </c>
      <c r="B372">
        <v>49.634998000000003</v>
      </c>
      <c r="C372">
        <v>50.040000999999997</v>
      </c>
      <c r="D372">
        <v>49.542499999999997</v>
      </c>
      <c r="E372">
        <v>49.645000000000003</v>
      </c>
      <c r="F372">
        <v>48.233330000000002</v>
      </c>
      <c r="G372">
        <v>72881600</v>
      </c>
    </row>
    <row r="373" spans="1:7" x14ac:dyDescent="0.3">
      <c r="A373" s="1">
        <v>43641</v>
      </c>
      <c r="B373">
        <v>49.607498</v>
      </c>
      <c r="C373">
        <v>49.814999</v>
      </c>
      <c r="D373">
        <v>48.822498000000003</v>
      </c>
      <c r="E373">
        <v>48.892502</v>
      </c>
      <c r="F373">
        <v>47.502220000000001</v>
      </c>
      <c r="G373">
        <v>84281200</v>
      </c>
    </row>
    <row r="374" spans="1:7" x14ac:dyDescent="0.3">
      <c r="A374" s="1">
        <v>43642</v>
      </c>
      <c r="B374">
        <v>49.442501</v>
      </c>
      <c r="C374">
        <v>50.247501</v>
      </c>
      <c r="D374">
        <v>49.337502000000001</v>
      </c>
      <c r="E374">
        <v>49.950001</v>
      </c>
      <c r="F374">
        <v>48.529651999999999</v>
      </c>
      <c r="G374">
        <v>104270000</v>
      </c>
    </row>
    <row r="375" spans="1:7" x14ac:dyDescent="0.3">
      <c r="A375" s="1">
        <v>43643</v>
      </c>
      <c r="B375">
        <v>50.072498000000003</v>
      </c>
      <c r="C375">
        <v>50.392502</v>
      </c>
      <c r="D375">
        <v>49.892502</v>
      </c>
      <c r="E375">
        <v>49.935001</v>
      </c>
      <c r="F375">
        <v>48.515076000000001</v>
      </c>
      <c r="G375">
        <v>83598800</v>
      </c>
    </row>
    <row r="376" spans="1:7" x14ac:dyDescent="0.3">
      <c r="A376" s="1">
        <v>43644</v>
      </c>
      <c r="B376">
        <v>49.669998</v>
      </c>
      <c r="C376">
        <v>49.875</v>
      </c>
      <c r="D376">
        <v>49.262501</v>
      </c>
      <c r="E376">
        <v>49.48</v>
      </c>
      <c r="F376">
        <v>48.073008999999999</v>
      </c>
      <c r="G376">
        <v>124442400</v>
      </c>
    </row>
    <row r="377" spans="1:7" x14ac:dyDescent="0.3">
      <c r="A377" s="1">
        <v>43647</v>
      </c>
      <c r="B377">
        <v>50.792499999999997</v>
      </c>
      <c r="C377">
        <v>51.122501</v>
      </c>
      <c r="D377">
        <v>50.162497999999999</v>
      </c>
      <c r="E377">
        <v>50.387501</v>
      </c>
      <c r="F377">
        <v>48.954715999999998</v>
      </c>
      <c r="G377">
        <v>109012000</v>
      </c>
    </row>
    <row r="378" spans="1:7" x14ac:dyDescent="0.3">
      <c r="A378" s="1">
        <v>43648</v>
      </c>
      <c r="B378">
        <v>50.352500999999997</v>
      </c>
      <c r="C378">
        <v>50.782501000000003</v>
      </c>
      <c r="D378">
        <v>50.34</v>
      </c>
      <c r="E378">
        <v>50.682499</v>
      </c>
      <c r="F378">
        <v>49.241314000000003</v>
      </c>
      <c r="G378">
        <v>67740800</v>
      </c>
    </row>
    <row r="379" spans="1:7" x14ac:dyDescent="0.3">
      <c r="A379" s="1">
        <v>43649</v>
      </c>
      <c r="B379">
        <v>50.82</v>
      </c>
      <c r="C379">
        <v>51.110000999999997</v>
      </c>
      <c r="D379">
        <v>50.672500999999997</v>
      </c>
      <c r="E379">
        <v>51.102500999999997</v>
      </c>
      <c r="F379">
        <v>49.649383999999998</v>
      </c>
      <c r="G379">
        <v>45448000</v>
      </c>
    </row>
    <row r="380" spans="1:7" x14ac:dyDescent="0.3">
      <c r="A380" s="1">
        <v>43651</v>
      </c>
      <c r="B380">
        <v>50.837502000000001</v>
      </c>
      <c r="C380">
        <v>51.27</v>
      </c>
      <c r="D380">
        <v>50.724997999999999</v>
      </c>
      <c r="E380">
        <v>51.057499</v>
      </c>
      <c r="F380">
        <v>49.605659000000003</v>
      </c>
      <c r="G380">
        <v>69062000</v>
      </c>
    </row>
    <row r="381" spans="1:7" x14ac:dyDescent="0.3">
      <c r="A381" s="1">
        <v>43654</v>
      </c>
      <c r="B381">
        <v>50.202499000000003</v>
      </c>
      <c r="C381">
        <v>50.349997999999999</v>
      </c>
      <c r="D381">
        <v>49.602500999999997</v>
      </c>
      <c r="E381">
        <v>50.005001</v>
      </c>
      <c r="F381">
        <v>48.583095999999998</v>
      </c>
      <c r="G381">
        <v>101354400</v>
      </c>
    </row>
    <row r="382" spans="1:7" x14ac:dyDescent="0.3">
      <c r="A382" s="1">
        <v>43655</v>
      </c>
      <c r="B382">
        <v>49.799999</v>
      </c>
      <c r="C382">
        <v>50.377499</v>
      </c>
      <c r="D382">
        <v>49.702499000000003</v>
      </c>
      <c r="E382">
        <v>50.310001</v>
      </c>
      <c r="F382">
        <v>48.879416999999997</v>
      </c>
      <c r="G382">
        <v>82312000</v>
      </c>
    </row>
    <row r="383" spans="1:7" x14ac:dyDescent="0.3">
      <c r="A383" s="1">
        <v>43656</v>
      </c>
      <c r="B383">
        <v>50.462502000000001</v>
      </c>
      <c r="C383">
        <v>50.932499</v>
      </c>
      <c r="D383">
        <v>50.389999000000003</v>
      </c>
      <c r="E383">
        <v>50.807499</v>
      </c>
      <c r="F383">
        <v>49.362766000000001</v>
      </c>
      <c r="G383">
        <v>71588400</v>
      </c>
    </row>
    <row r="384" spans="1:7" x14ac:dyDescent="0.3">
      <c r="A384" s="1">
        <v>43657</v>
      </c>
      <c r="B384">
        <v>50.827499000000003</v>
      </c>
      <c r="C384">
        <v>51.097499999999997</v>
      </c>
      <c r="D384">
        <v>50.427501999999997</v>
      </c>
      <c r="E384">
        <v>50.4375</v>
      </c>
      <c r="F384">
        <v>49.003292000000002</v>
      </c>
      <c r="G384">
        <v>80767200</v>
      </c>
    </row>
    <row r="385" spans="1:7" x14ac:dyDescent="0.3">
      <c r="A385" s="1">
        <v>43658</v>
      </c>
      <c r="B385">
        <v>50.612499</v>
      </c>
      <c r="C385">
        <v>51</v>
      </c>
      <c r="D385">
        <v>50.549999</v>
      </c>
      <c r="E385">
        <v>50.825001</v>
      </c>
      <c r="F385">
        <v>49.379772000000003</v>
      </c>
      <c r="G385">
        <v>70380800</v>
      </c>
    </row>
    <row r="386" spans="1:7" x14ac:dyDescent="0.3">
      <c r="A386" s="1">
        <v>43661</v>
      </c>
      <c r="B386">
        <v>51.022499000000003</v>
      </c>
      <c r="C386">
        <v>51.467498999999997</v>
      </c>
      <c r="D386">
        <v>51</v>
      </c>
      <c r="E386">
        <v>51.302501999999997</v>
      </c>
      <c r="F386">
        <v>49.843696999999999</v>
      </c>
      <c r="G386">
        <v>67789600</v>
      </c>
    </row>
    <row r="387" spans="1:7" x14ac:dyDescent="0.3">
      <c r="A387" s="1">
        <v>43662</v>
      </c>
      <c r="B387">
        <v>51.147499000000003</v>
      </c>
      <c r="C387">
        <v>51.527500000000003</v>
      </c>
      <c r="D387">
        <v>50.875</v>
      </c>
      <c r="E387">
        <v>51.125</v>
      </c>
      <c r="F387">
        <v>49.671245999999996</v>
      </c>
      <c r="G387">
        <v>67467200</v>
      </c>
    </row>
    <row r="388" spans="1:7" x14ac:dyDescent="0.3">
      <c r="A388" s="1">
        <v>43663</v>
      </c>
      <c r="B388">
        <v>51.012501</v>
      </c>
      <c r="C388">
        <v>51.272499000000003</v>
      </c>
      <c r="D388">
        <v>50.817501</v>
      </c>
      <c r="E388">
        <v>50.837502000000001</v>
      </c>
      <c r="F388">
        <v>49.391922000000001</v>
      </c>
      <c r="G388">
        <v>56430000</v>
      </c>
    </row>
    <row r="389" spans="1:7" x14ac:dyDescent="0.3">
      <c r="A389" s="1">
        <v>43664</v>
      </c>
      <c r="B389">
        <v>51</v>
      </c>
      <c r="C389">
        <v>51.470001000000003</v>
      </c>
      <c r="D389">
        <v>50.924999</v>
      </c>
      <c r="E389">
        <v>51.415000999999997</v>
      </c>
      <c r="F389">
        <v>49.952995000000001</v>
      </c>
      <c r="G389">
        <v>74162400</v>
      </c>
    </row>
    <row r="390" spans="1:7" x14ac:dyDescent="0.3">
      <c r="A390" s="1">
        <v>43665</v>
      </c>
      <c r="B390">
        <v>51.447498000000003</v>
      </c>
      <c r="C390">
        <v>51.625</v>
      </c>
      <c r="D390">
        <v>50.59</v>
      </c>
      <c r="E390">
        <v>50.647499000000003</v>
      </c>
      <c r="F390">
        <v>49.207324999999997</v>
      </c>
      <c r="G390">
        <v>83717200</v>
      </c>
    </row>
    <row r="391" spans="1:7" x14ac:dyDescent="0.3">
      <c r="A391" s="1">
        <v>43668</v>
      </c>
      <c r="B391">
        <v>50.912497999999999</v>
      </c>
      <c r="C391">
        <v>51.807499</v>
      </c>
      <c r="D391">
        <v>50.902500000000003</v>
      </c>
      <c r="E391">
        <v>51.805</v>
      </c>
      <c r="F391">
        <v>50.331904999999999</v>
      </c>
      <c r="G391">
        <v>89111600</v>
      </c>
    </row>
    <row r="392" spans="1:7" x14ac:dyDescent="0.3">
      <c r="A392" s="1">
        <v>43669</v>
      </c>
      <c r="B392">
        <v>52.115001999999997</v>
      </c>
      <c r="C392">
        <v>52.227500999999997</v>
      </c>
      <c r="D392">
        <v>51.822498000000003</v>
      </c>
      <c r="E392">
        <v>52.209999000000003</v>
      </c>
      <c r="F392">
        <v>50.725383999999998</v>
      </c>
      <c r="G392">
        <v>73420800</v>
      </c>
    </row>
    <row r="393" spans="1:7" x14ac:dyDescent="0.3">
      <c r="A393" s="1">
        <v>43670</v>
      </c>
      <c r="B393">
        <v>51.917499999999997</v>
      </c>
      <c r="C393">
        <v>52.287497999999999</v>
      </c>
      <c r="D393">
        <v>51.792499999999997</v>
      </c>
      <c r="E393">
        <v>52.167499999999997</v>
      </c>
      <c r="F393">
        <v>50.684097000000001</v>
      </c>
      <c r="G393">
        <v>59966400</v>
      </c>
    </row>
    <row r="394" spans="1:7" x14ac:dyDescent="0.3">
      <c r="A394" s="1">
        <v>43671</v>
      </c>
      <c r="B394">
        <v>52.222499999999997</v>
      </c>
      <c r="C394">
        <v>52.310001</v>
      </c>
      <c r="D394">
        <v>51.682499</v>
      </c>
      <c r="E394">
        <v>51.755001</v>
      </c>
      <c r="F394">
        <v>50.283321000000001</v>
      </c>
      <c r="G394">
        <v>55638400</v>
      </c>
    </row>
    <row r="395" spans="1:7" x14ac:dyDescent="0.3">
      <c r="A395" s="1">
        <v>43672</v>
      </c>
      <c r="B395">
        <v>51.869999</v>
      </c>
      <c r="C395">
        <v>52.432499</v>
      </c>
      <c r="D395">
        <v>51.784999999999997</v>
      </c>
      <c r="E395">
        <v>51.935001</v>
      </c>
      <c r="F395">
        <v>50.458210000000001</v>
      </c>
      <c r="G395">
        <v>70475600</v>
      </c>
    </row>
    <row r="396" spans="1:7" x14ac:dyDescent="0.3">
      <c r="A396" s="1">
        <v>43675</v>
      </c>
      <c r="B396">
        <v>52.115001999999997</v>
      </c>
      <c r="C396">
        <v>52.66</v>
      </c>
      <c r="D396">
        <v>52.110000999999997</v>
      </c>
      <c r="E396">
        <v>52.419998</v>
      </c>
      <c r="F396">
        <v>50.929417000000001</v>
      </c>
      <c r="G396">
        <v>86693600</v>
      </c>
    </row>
    <row r="397" spans="1:7" x14ac:dyDescent="0.3">
      <c r="A397" s="1">
        <v>43676</v>
      </c>
      <c r="B397">
        <v>52.189999</v>
      </c>
      <c r="C397">
        <v>52.540000999999997</v>
      </c>
      <c r="D397">
        <v>51.827499000000003</v>
      </c>
      <c r="E397">
        <v>52.195</v>
      </c>
      <c r="F397">
        <v>50.710811999999997</v>
      </c>
      <c r="G397">
        <v>135742800</v>
      </c>
    </row>
    <row r="398" spans="1:7" x14ac:dyDescent="0.3">
      <c r="A398" s="1">
        <v>43677</v>
      </c>
      <c r="B398">
        <v>54.104999999999997</v>
      </c>
      <c r="C398">
        <v>55.342498999999997</v>
      </c>
      <c r="D398">
        <v>52.825001</v>
      </c>
      <c r="E398">
        <v>53.259998000000003</v>
      </c>
      <c r="F398">
        <v>51.745528999999998</v>
      </c>
      <c r="G398">
        <v>277125600</v>
      </c>
    </row>
    <row r="399" spans="1:7" x14ac:dyDescent="0.3">
      <c r="A399" s="1">
        <v>43678</v>
      </c>
      <c r="B399">
        <v>53.474997999999999</v>
      </c>
      <c r="C399">
        <v>54.5075</v>
      </c>
      <c r="D399">
        <v>51.685001</v>
      </c>
      <c r="E399">
        <v>52.107498</v>
      </c>
      <c r="F399">
        <v>50.625796999999999</v>
      </c>
      <c r="G399">
        <v>216071600</v>
      </c>
    </row>
    <row r="400" spans="1:7" x14ac:dyDescent="0.3">
      <c r="A400" s="1">
        <v>43679</v>
      </c>
      <c r="B400">
        <v>51.3825</v>
      </c>
      <c r="C400">
        <v>51.607498</v>
      </c>
      <c r="D400">
        <v>50.407501000000003</v>
      </c>
      <c r="E400">
        <v>51.005001</v>
      </c>
      <c r="F400">
        <v>49.554653000000002</v>
      </c>
      <c r="G400">
        <v>163448400</v>
      </c>
    </row>
    <row r="401" spans="1:7" x14ac:dyDescent="0.3">
      <c r="A401" s="1">
        <v>43682</v>
      </c>
      <c r="B401">
        <v>49.497501</v>
      </c>
      <c r="C401">
        <v>49.662497999999999</v>
      </c>
      <c r="D401">
        <v>48.145000000000003</v>
      </c>
      <c r="E401">
        <v>48.334999000000003</v>
      </c>
      <c r="F401">
        <v>46.960571000000002</v>
      </c>
      <c r="G401">
        <v>209572000</v>
      </c>
    </row>
    <row r="402" spans="1:7" x14ac:dyDescent="0.3">
      <c r="A402" s="1">
        <v>43683</v>
      </c>
      <c r="B402">
        <v>49.077499000000003</v>
      </c>
      <c r="C402">
        <v>49.517502</v>
      </c>
      <c r="D402">
        <v>48.509998000000003</v>
      </c>
      <c r="E402">
        <v>49.25</v>
      </c>
      <c r="F402">
        <v>47.849559999999997</v>
      </c>
      <c r="G402">
        <v>143299200</v>
      </c>
    </row>
    <row r="403" spans="1:7" x14ac:dyDescent="0.3">
      <c r="A403" s="1">
        <v>43684</v>
      </c>
      <c r="B403">
        <v>48.852500999999997</v>
      </c>
      <c r="C403">
        <v>49.889999000000003</v>
      </c>
      <c r="D403">
        <v>48.455002</v>
      </c>
      <c r="E403">
        <v>49.759998000000003</v>
      </c>
      <c r="F403">
        <v>48.345055000000002</v>
      </c>
      <c r="G403">
        <v>133457600</v>
      </c>
    </row>
    <row r="404" spans="1:7" x14ac:dyDescent="0.3">
      <c r="A404" s="1">
        <v>43685</v>
      </c>
      <c r="B404">
        <v>50.049999</v>
      </c>
      <c r="C404">
        <v>50.8825</v>
      </c>
      <c r="D404">
        <v>49.847499999999997</v>
      </c>
      <c r="E404">
        <v>50.857498</v>
      </c>
      <c r="F404">
        <v>49.411346000000002</v>
      </c>
      <c r="G404">
        <v>108038000</v>
      </c>
    </row>
    <row r="405" spans="1:7" x14ac:dyDescent="0.3">
      <c r="A405" s="1">
        <v>43686</v>
      </c>
      <c r="B405">
        <v>50.325001</v>
      </c>
      <c r="C405">
        <v>50.689999</v>
      </c>
      <c r="D405">
        <v>49.822498000000003</v>
      </c>
      <c r="E405">
        <v>50.247501</v>
      </c>
      <c r="F405">
        <v>49.004176999999999</v>
      </c>
      <c r="G405">
        <v>98478800</v>
      </c>
    </row>
    <row r="406" spans="1:7" x14ac:dyDescent="0.3">
      <c r="A406" s="1">
        <v>43689</v>
      </c>
      <c r="B406">
        <v>49.904998999999997</v>
      </c>
      <c r="C406">
        <v>50.512501</v>
      </c>
      <c r="D406">
        <v>49.787497999999999</v>
      </c>
      <c r="E406">
        <v>50.119999</v>
      </c>
      <c r="F406">
        <v>48.879826000000001</v>
      </c>
      <c r="G406">
        <v>89927600</v>
      </c>
    </row>
    <row r="407" spans="1:7" x14ac:dyDescent="0.3">
      <c r="A407" s="1">
        <v>43690</v>
      </c>
      <c r="B407">
        <v>50.255001</v>
      </c>
      <c r="C407">
        <v>53.034999999999997</v>
      </c>
      <c r="D407">
        <v>50.119999</v>
      </c>
      <c r="E407">
        <v>52.2425</v>
      </c>
      <c r="F407">
        <v>50.949818</v>
      </c>
      <c r="G407">
        <v>188874000</v>
      </c>
    </row>
    <row r="408" spans="1:7" x14ac:dyDescent="0.3">
      <c r="A408" s="1">
        <v>43691</v>
      </c>
      <c r="B408">
        <v>50.790000999999997</v>
      </c>
      <c r="C408">
        <v>51.610000999999997</v>
      </c>
      <c r="D408">
        <v>50.647499000000003</v>
      </c>
      <c r="E408">
        <v>50.6875</v>
      </c>
      <c r="F408">
        <v>49.433292000000002</v>
      </c>
      <c r="G408">
        <v>146189600</v>
      </c>
    </row>
    <row r="409" spans="1:7" x14ac:dyDescent="0.3">
      <c r="A409" s="1">
        <v>43692</v>
      </c>
      <c r="B409">
        <v>50.865001999999997</v>
      </c>
      <c r="C409">
        <v>51.284999999999997</v>
      </c>
      <c r="D409">
        <v>49.917499999999997</v>
      </c>
      <c r="E409">
        <v>50.435001</v>
      </c>
      <c r="F409">
        <v>49.187035000000002</v>
      </c>
      <c r="G409">
        <v>108909600</v>
      </c>
    </row>
    <row r="410" spans="1:7" x14ac:dyDescent="0.3">
      <c r="A410" s="1">
        <v>43693</v>
      </c>
      <c r="B410">
        <v>51.07</v>
      </c>
      <c r="C410">
        <v>51.790000999999997</v>
      </c>
      <c r="D410">
        <v>50.959999000000003</v>
      </c>
      <c r="E410">
        <v>51.625</v>
      </c>
      <c r="F410">
        <v>50.347594999999998</v>
      </c>
      <c r="G410">
        <v>110481600</v>
      </c>
    </row>
    <row r="411" spans="1:7" x14ac:dyDescent="0.3">
      <c r="A411" s="1">
        <v>43696</v>
      </c>
      <c r="B411">
        <v>52.654998999999997</v>
      </c>
      <c r="C411">
        <v>53.182499</v>
      </c>
      <c r="D411">
        <v>52.5075</v>
      </c>
      <c r="E411">
        <v>52.587502000000001</v>
      </c>
      <c r="F411">
        <v>51.286273999999999</v>
      </c>
      <c r="G411">
        <v>97654400</v>
      </c>
    </row>
    <row r="412" spans="1:7" x14ac:dyDescent="0.3">
      <c r="A412" s="1">
        <v>43697</v>
      </c>
      <c r="B412">
        <v>52.720001000000003</v>
      </c>
      <c r="C412">
        <v>53.337502000000001</v>
      </c>
      <c r="D412">
        <v>52.580002</v>
      </c>
      <c r="E412">
        <v>52.59</v>
      </c>
      <c r="F412">
        <v>51.288711999999997</v>
      </c>
      <c r="G412">
        <v>107537200</v>
      </c>
    </row>
    <row r="413" spans="1:7" x14ac:dyDescent="0.3">
      <c r="A413" s="1">
        <v>43698</v>
      </c>
      <c r="B413">
        <v>53.247501</v>
      </c>
      <c r="C413">
        <v>53.412497999999999</v>
      </c>
      <c r="D413">
        <v>52.900002000000001</v>
      </c>
      <c r="E413">
        <v>53.16</v>
      </c>
      <c r="F413">
        <v>51.844616000000002</v>
      </c>
      <c r="G413">
        <v>86141600</v>
      </c>
    </row>
    <row r="414" spans="1:7" x14ac:dyDescent="0.3">
      <c r="A414" s="1">
        <v>43699</v>
      </c>
      <c r="B414">
        <v>53.297500999999997</v>
      </c>
      <c r="C414">
        <v>53.610000999999997</v>
      </c>
      <c r="D414">
        <v>52.6875</v>
      </c>
      <c r="E414">
        <v>53.115001999999997</v>
      </c>
      <c r="F414">
        <v>51.800719999999998</v>
      </c>
      <c r="G414">
        <v>89014800</v>
      </c>
    </row>
    <row r="415" spans="1:7" x14ac:dyDescent="0.3">
      <c r="A415" s="1">
        <v>43700</v>
      </c>
      <c r="B415">
        <v>52.357498</v>
      </c>
      <c r="C415">
        <v>53.012501</v>
      </c>
      <c r="D415">
        <v>50.25</v>
      </c>
      <c r="E415">
        <v>50.66</v>
      </c>
      <c r="F415">
        <v>49.406466999999999</v>
      </c>
      <c r="G415">
        <v>187272000</v>
      </c>
    </row>
    <row r="416" spans="1:7" x14ac:dyDescent="0.3">
      <c r="A416" s="1">
        <v>43703</v>
      </c>
      <c r="B416">
        <v>51.465000000000003</v>
      </c>
      <c r="C416">
        <v>51.797500999999997</v>
      </c>
      <c r="D416">
        <v>51.264999000000003</v>
      </c>
      <c r="E416">
        <v>51.622501</v>
      </c>
      <c r="F416">
        <v>50.345149999999997</v>
      </c>
      <c r="G416">
        <v>104174400</v>
      </c>
    </row>
    <row r="417" spans="1:7" x14ac:dyDescent="0.3">
      <c r="A417" s="1">
        <v>43704</v>
      </c>
      <c r="B417">
        <v>51.965000000000003</v>
      </c>
      <c r="C417">
        <v>52.137501</v>
      </c>
      <c r="D417">
        <v>50.8825</v>
      </c>
      <c r="E417">
        <v>51.040000999999997</v>
      </c>
      <c r="F417">
        <v>49.777073000000001</v>
      </c>
      <c r="G417">
        <v>103493200</v>
      </c>
    </row>
    <row r="418" spans="1:7" x14ac:dyDescent="0.3">
      <c r="A418" s="1">
        <v>43705</v>
      </c>
      <c r="B418">
        <v>51.025002000000001</v>
      </c>
      <c r="C418">
        <v>51.43</v>
      </c>
      <c r="D418">
        <v>50.830002</v>
      </c>
      <c r="E418">
        <v>51.3825</v>
      </c>
      <c r="F418">
        <v>50.111091999999999</v>
      </c>
      <c r="G418">
        <v>63755200</v>
      </c>
    </row>
    <row r="419" spans="1:7" x14ac:dyDescent="0.3">
      <c r="A419" s="1">
        <v>43706</v>
      </c>
      <c r="B419">
        <v>52.125</v>
      </c>
      <c r="C419">
        <v>52.330002</v>
      </c>
      <c r="D419">
        <v>51.665000999999997</v>
      </c>
      <c r="E419">
        <v>52.252499</v>
      </c>
      <c r="F419">
        <v>50.959564</v>
      </c>
      <c r="G419">
        <v>83962000</v>
      </c>
    </row>
    <row r="420" spans="1:7" x14ac:dyDescent="0.3">
      <c r="A420" s="1">
        <v>43707</v>
      </c>
      <c r="B420">
        <v>52.540000999999997</v>
      </c>
      <c r="C420">
        <v>52.612499</v>
      </c>
      <c r="D420">
        <v>51.799999</v>
      </c>
      <c r="E420">
        <v>52.185001</v>
      </c>
      <c r="F420">
        <v>50.893734000000002</v>
      </c>
      <c r="G420">
        <v>84573600</v>
      </c>
    </row>
    <row r="421" spans="1:7" x14ac:dyDescent="0.3">
      <c r="A421" s="1">
        <v>43711</v>
      </c>
      <c r="B421">
        <v>51.607498</v>
      </c>
      <c r="C421">
        <v>51.744999</v>
      </c>
      <c r="D421">
        <v>51.055</v>
      </c>
      <c r="E421">
        <v>51.424999</v>
      </c>
      <c r="F421">
        <v>50.152541999999997</v>
      </c>
      <c r="G421">
        <v>80092000</v>
      </c>
    </row>
    <row r="422" spans="1:7" x14ac:dyDescent="0.3">
      <c r="A422" s="1">
        <v>43712</v>
      </c>
      <c r="B422">
        <v>52.097499999999997</v>
      </c>
      <c r="C422">
        <v>52.369999</v>
      </c>
      <c r="D422">
        <v>51.830002</v>
      </c>
      <c r="E422">
        <v>52.297500999999997</v>
      </c>
      <c r="F422">
        <v>51.003452000000003</v>
      </c>
      <c r="G422">
        <v>76752400</v>
      </c>
    </row>
    <row r="423" spans="1:7" x14ac:dyDescent="0.3">
      <c r="A423" s="1">
        <v>43713</v>
      </c>
      <c r="B423">
        <v>53</v>
      </c>
      <c r="C423">
        <v>53.4925</v>
      </c>
      <c r="D423">
        <v>52.877499</v>
      </c>
      <c r="E423">
        <v>53.32</v>
      </c>
      <c r="F423">
        <v>52.000655999999999</v>
      </c>
      <c r="G423">
        <v>95654800</v>
      </c>
    </row>
    <row r="424" spans="1:7" x14ac:dyDescent="0.3">
      <c r="A424" s="1">
        <v>43714</v>
      </c>
      <c r="B424">
        <v>53.512501</v>
      </c>
      <c r="C424">
        <v>53.604999999999997</v>
      </c>
      <c r="D424">
        <v>53.127499</v>
      </c>
      <c r="E424">
        <v>53.314999</v>
      </c>
      <c r="F424">
        <v>51.995773</v>
      </c>
      <c r="G424">
        <v>77449200</v>
      </c>
    </row>
    <row r="425" spans="1:7" x14ac:dyDescent="0.3">
      <c r="A425" s="1">
        <v>43717</v>
      </c>
      <c r="B425">
        <v>53.709999000000003</v>
      </c>
      <c r="C425">
        <v>54.110000999999997</v>
      </c>
      <c r="D425">
        <v>52.767502</v>
      </c>
      <c r="E425">
        <v>53.542499999999997</v>
      </c>
      <c r="F425">
        <v>52.217640000000003</v>
      </c>
      <c r="G425">
        <v>109237600</v>
      </c>
    </row>
    <row r="426" spans="1:7" x14ac:dyDescent="0.3">
      <c r="A426" s="1">
        <v>43718</v>
      </c>
      <c r="B426">
        <v>53.465000000000003</v>
      </c>
      <c r="C426">
        <v>54.195</v>
      </c>
      <c r="D426">
        <v>52.927501999999997</v>
      </c>
      <c r="E426">
        <v>54.174999</v>
      </c>
      <c r="F426">
        <v>52.834496000000001</v>
      </c>
      <c r="G426">
        <v>127111600</v>
      </c>
    </row>
    <row r="427" spans="1:7" x14ac:dyDescent="0.3">
      <c r="A427" s="1">
        <v>43719</v>
      </c>
      <c r="B427">
        <v>54.517502</v>
      </c>
      <c r="C427">
        <v>55.927501999999997</v>
      </c>
      <c r="D427">
        <v>54.432499</v>
      </c>
      <c r="E427">
        <v>55.897499000000003</v>
      </c>
      <c r="F427">
        <v>54.514378000000001</v>
      </c>
      <c r="G427">
        <v>177158400</v>
      </c>
    </row>
    <row r="428" spans="1:7" x14ac:dyDescent="0.3">
      <c r="A428" s="1">
        <v>43720</v>
      </c>
      <c r="B428">
        <v>56.200001</v>
      </c>
      <c r="C428">
        <v>56.604999999999997</v>
      </c>
      <c r="D428">
        <v>55.715000000000003</v>
      </c>
      <c r="E428">
        <v>55.772499000000003</v>
      </c>
      <c r="F428">
        <v>54.39246</v>
      </c>
      <c r="G428">
        <v>128906800</v>
      </c>
    </row>
    <row r="429" spans="1:7" x14ac:dyDescent="0.3">
      <c r="A429" s="1">
        <v>43721</v>
      </c>
      <c r="B429">
        <v>55</v>
      </c>
      <c r="C429">
        <v>55.197498000000003</v>
      </c>
      <c r="D429">
        <v>54.255001</v>
      </c>
      <c r="E429">
        <v>54.6875</v>
      </c>
      <c r="F429">
        <v>53.334301000000004</v>
      </c>
      <c r="G429">
        <v>159053200</v>
      </c>
    </row>
    <row r="430" spans="1:7" x14ac:dyDescent="0.3">
      <c r="A430" s="1">
        <v>43724</v>
      </c>
      <c r="B430">
        <v>54.432499</v>
      </c>
      <c r="C430">
        <v>55.032501000000003</v>
      </c>
      <c r="D430">
        <v>54.389999000000003</v>
      </c>
      <c r="E430">
        <v>54.974997999999999</v>
      </c>
      <c r="F430">
        <v>53.614697</v>
      </c>
      <c r="G430">
        <v>84632400</v>
      </c>
    </row>
    <row r="431" spans="1:7" x14ac:dyDescent="0.3">
      <c r="A431" s="1">
        <v>43725</v>
      </c>
      <c r="B431">
        <v>54.990001999999997</v>
      </c>
      <c r="C431">
        <v>55.205002</v>
      </c>
      <c r="D431">
        <v>54.779998999999997</v>
      </c>
      <c r="E431">
        <v>55.174999</v>
      </c>
      <c r="F431">
        <v>53.809750000000001</v>
      </c>
      <c r="G431">
        <v>73274800</v>
      </c>
    </row>
    <row r="432" spans="1:7" x14ac:dyDescent="0.3">
      <c r="A432" s="1">
        <v>43726</v>
      </c>
      <c r="B432">
        <v>55.264999000000003</v>
      </c>
      <c r="C432">
        <v>55.712502000000001</v>
      </c>
      <c r="D432">
        <v>54.860000999999997</v>
      </c>
      <c r="E432">
        <v>55.692501</v>
      </c>
      <c r="F432">
        <v>54.314442</v>
      </c>
      <c r="G432">
        <v>101360000</v>
      </c>
    </row>
    <row r="433" spans="1:7" x14ac:dyDescent="0.3">
      <c r="A433" s="1">
        <v>43727</v>
      </c>
      <c r="B433">
        <v>55.502499</v>
      </c>
      <c r="C433">
        <v>55.939999</v>
      </c>
      <c r="D433">
        <v>55.092498999999997</v>
      </c>
      <c r="E433">
        <v>55.240001999999997</v>
      </c>
      <c r="F433">
        <v>53.873145999999998</v>
      </c>
      <c r="G433">
        <v>88242400</v>
      </c>
    </row>
    <row r="434" spans="1:7" x14ac:dyDescent="0.3">
      <c r="A434" s="1">
        <v>43728</v>
      </c>
      <c r="B434">
        <v>55.345001000000003</v>
      </c>
      <c r="C434">
        <v>55.639999000000003</v>
      </c>
      <c r="D434">
        <v>54.3675</v>
      </c>
      <c r="E434">
        <v>54.432499</v>
      </c>
      <c r="F434">
        <v>53.085616999999999</v>
      </c>
      <c r="G434">
        <v>221652400</v>
      </c>
    </row>
    <row r="435" spans="1:7" x14ac:dyDescent="0.3">
      <c r="A435" s="1">
        <v>43731</v>
      </c>
      <c r="B435">
        <v>54.737499</v>
      </c>
      <c r="C435">
        <v>54.959999000000003</v>
      </c>
      <c r="D435">
        <v>54.412497999999999</v>
      </c>
      <c r="E435">
        <v>54.68</v>
      </c>
      <c r="F435">
        <v>53.327002999999998</v>
      </c>
      <c r="G435">
        <v>76662000</v>
      </c>
    </row>
    <row r="436" spans="1:7" x14ac:dyDescent="0.3">
      <c r="A436" s="1">
        <v>43732</v>
      </c>
      <c r="B436">
        <v>55.2575</v>
      </c>
      <c r="C436">
        <v>55.622501</v>
      </c>
      <c r="D436">
        <v>54.297500999999997</v>
      </c>
      <c r="E436">
        <v>54.419998</v>
      </c>
      <c r="F436">
        <v>53.073433000000001</v>
      </c>
      <c r="G436">
        <v>124763200</v>
      </c>
    </row>
    <row r="437" spans="1:7" x14ac:dyDescent="0.3">
      <c r="A437" s="1">
        <v>43733</v>
      </c>
      <c r="B437">
        <v>54.637501</v>
      </c>
      <c r="C437">
        <v>55.375</v>
      </c>
      <c r="D437">
        <v>54.284999999999997</v>
      </c>
      <c r="E437">
        <v>55.2575</v>
      </c>
      <c r="F437">
        <v>53.890205000000002</v>
      </c>
      <c r="G437">
        <v>87613600</v>
      </c>
    </row>
    <row r="438" spans="1:7" x14ac:dyDescent="0.3">
      <c r="A438" s="1">
        <v>43734</v>
      </c>
      <c r="B438">
        <v>55</v>
      </c>
      <c r="C438">
        <v>55.235000999999997</v>
      </c>
      <c r="D438">
        <v>54.707500000000003</v>
      </c>
      <c r="E438">
        <v>54.972499999999997</v>
      </c>
      <c r="F438">
        <v>53.612259000000002</v>
      </c>
      <c r="G438">
        <v>75334000</v>
      </c>
    </row>
    <row r="439" spans="1:7" x14ac:dyDescent="0.3">
      <c r="A439" s="1">
        <v>43735</v>
      </c>
      <c r="B439">
        <v>55.134998000000003</v>
      </c>
      <c r="C439">
        <v>55.240001999999997</v>
      </c>
      <c r="D439">
        <v>54.32</v>
      </c>
      <c r="E439">
        <v>54.705002</v>
      </c>
      <c r="F439">
        <v>53.351382999999998</v>
      </c>
      <c r="G439">
        <v>101408000</v>
      </c>
    </row>
    <row r="440" spans="1:7" x14ac:dyDescent="0.3">
      <c r="A440" s="1">
        <v>43738</v>
      </c>
      <c r="B440">
        <v>55.224997999999999</v>
      </c>
      <c r="C440">
        <v>56.145000000000003</v>
      </c>
      <c r="D440">
        <v>55.197498000000003</v>
      </c>
      <c r="E440">
        <v>55.9925</v>
      </c>
      <c r="F440">
        <v>54.607028999999997</v>
      </c>
      <c r="G440">
        <v>103909600</v>
      </c>
    </row>
    <row r="441" spans="1:7" x14ac:dyDescent="0.3">
      <c r="A441" s="1">
        <v>43739</v>
      </c>
      <c r="B441">
        <v>56.267502</v>
      </c>
      <c r="C441">
        <v>57.055</v>
      </c>
      <c r="D441">
        <v>56.049999</v>
      </c>
      <c r="E441">
        <v>56.147499000000003</v>
      </c>
      <c r="F441">
        <v>54.758183000000002</v>
      </c>
      <c r="G441">
        <v>139223200</v>
      </c>
    </row>
    <row r="442" spans="1:7" x14ac:dyDescent="0.3">
      <c r="A442" s="1">
        <v>43740</v>
      </c>
      <c r="B442">
        <v>55.764999000000003</v>
      </c>
      <c r="C442">
        <v>55.895000000000003</v>
      </c>
      <c r="D442">
        <v>54.482498</v>
      </c>
      <c r="E442">
        <v>54.740001999999997</v>
      </c>
      <c r="F442">
        <v>53.385513000000003</v>
      </c>
      <c r="G442">
        <v>138449200</v>
      </c>
    </row>
    <row r="443" spans="1:7" x14ac:dyDescent="0.3">
      <c r="A443" s="1">
        <v>43741</v>
      </c>
      <c r="B443">
        <v>54.607498</v>
      </c>
      <c r="C443">
        <v>55.240001999999997</v>
      </c>
      <c r="D443">
        <v>53.782501000000003</v>
      </c>
      <c r="E443">
        <v>55.205002</v>
      </c>
      <c r="F443">
        <v>53.839008</v>
      </c>
      <c r="G443">
        <v>114426000</v>
      </c>
    </row>
    <row r="444" spans="1:7" x14ac:dyDescent="0.3">
      <c r="A444" s="1">
        <v>43742</v>
      </c>
      <c r="B444">
        <v>56.41</v>
      </c>
      <c r="C444">
        <v>56.872501</v>
      </c>
      <c r="D444">
        <v>55.972499999999997</v>
      </c>
      <c r="E444">
        <v>56.752499</v>
      </c>
      <c r="F444">
        <v>55.348213000000001</v>
      </c>
      <c r="G444">
        <v>138478800</v>
      </c>
    </row>
    <row r="445" spans="1:7" x14ac:dyDescent="0.3">
      <c r="A445" s="1">
        <v>43745</v>
      </c>
      <c r="B445">
        <v>56.567501</v>
      </c>
      <c r="C445">
        <v>57.482498</v>
      </c>
      <c r="D445">
        <v>56.459999000000003</v>
      </c>
      <c r="E445">
        <v>56.764999000000003</v>
      </c>
      <c r="F445">
        <v>55.360405</v>
      </c>
      <c r="G445">
        <v>122306000</v>
      </c>
    </row>
    <row r="446" spans="1:7" x14ac:dyDescent="0.3">
      <c r="A446" s="1">
        <v>43746</v>
      </c>
      <c r="B446">
        <v>56.455002</v>
      </c>
      <c r="C446">
        <v>57.014999000000003</v>
      </c>
      <c r="D446">
        <v>56.082500000000003</v>
      </c>
      <c r="E446">
        <v>56.099997999999999</v>
      </c>
      <c r="F446">
        <v>54.711860999999999</v>
      </c>
      <c r="G446">
        <v>111820000</v>
      </c>
    </row>
    <row r="447" spans="1:7" x14ac:dyDescent="0.3">
      <c r="A447" s="1">
        <v>43747</v>
      </c>
      <c r="B447">
        <v>56.7575</v>
      </c>
      <c r="C447">
        <v>56.947498000000003</v>
      </c>
      <c r="D447">
        <v>56.41</v>
      </c>
      <c r="E447">
        <v>56.7575</v>
      </c>
      <c r="F447">
        <v>55.353091999999997</v>
      </c>
      <c r="G447">
        <v>74770400</v>
      </c>
    </row>
    <row r="448" spans="1:7" x14ac:dyDescent="0.3">
      <c r="A448" s="1">
        <v>43748</v>
      </c>
      <c r="B448">
        <v>56.982498</v>
      </c>
      <c r="C448">
        <v>57.610000999999997</v>
      </c>
      <c r="D448">
        <v>56.825001</v>
      </c>
      <c r="E448">
        <v>57.522499000000003</v>
      </c>
      <c r="F448">
        <v>56.099167000000001</v>
      </c>
      <c r="G448">
        <v>113013600</v>
      </c>
    </row>
    <row r="449" spans="1:7" x14ac:dyDescent="0.3">
      <c r="A449" s="1">
        <v>43749</v>
      </c>
      <c r="B449">
        <v>58.237499</v>
      </c>
      <c r="C449">
        <v>59.41</v>
      </c>
      <c r="D449">
        <v>58.077499000000003</v>
      </c>
      <c r="E449">
        <v>59.052501999999997</v>
      </c>
      <c r="F449">
        <v>57.591304999999998</v>
      </c>
      <c r="G449">
        <v>166795600</v>
      </c>
    </row>
    <row r="450" spans="1:7" x14ac:dyDescent="0.3">
      <c r="A450" s="1">
        <v>43752</v>
      </c>
      <c r="B450">
        <v>58.724997999999999</v>
      </c>
      <c r="C450">
        <v>59.532501000000003</v>
      </c>
      <c r="D450">
        <v>58.667499999999997</v>
      </c>
      <c r="E450">
        <v>58.967498999999997</v>
      </c>
      <c r="F450">
        <v>57.508408000000003</v>
      </c>
      <c r="G450">
        <v>96427600</v>
      </c>
    </row>
    <row r="451" spans="1:7" x14ac:dyDescent="0.3">
      <c r="A451" s="1">
        <v>43753</v>
      </c>
      <c r="B451">
        <v>59.097499999999997</v>
      </c>
      <c r="C451">
        <v>59.412497999999999</v>
      </c>
      <c r="D451">
        <v>58.720001000000003</v>
      </c>
      <c r="E451">
        <v>58.830002</v>
      </c>
      <c r="F451">
        <v>57.374321000000002</v>
      </c>
      <c r="G451">
        <v>87360000</v>
      </c>
    </row>
    <row r="452" spans="1:7" x14ac:dyDescent="0.3">
      <c r="A452" s="1">
        <v>43754</v>
      </c>
      <c r="B452">
        <v>58.342498999999997</v>
      </c>
      <c r="C452">
        <v>58.810001</v>
      </c>
      <c r="D452">
        <v>58.299999</v>
      </c>
      <c r="E452">
        <v>58.592498999999997</v>
      </c>
      <c r="F452">
        <v>57.142688999999997</v>
      </c>
      <c r="G452">
        <v>73903200</v>
      </c>
    </row>
    <row r="453" spans="1:7" x14ac:dyDescent="0.3">
      <c r="A453" s="1">
        <v>43755</v>
      </c>
      <c r="B453">
        <v>58.772499000000003</v>
      </c>
      <c r="C453">
        <v>59.037497999999999</v>
      </c>
      <c r="D453">
        <v>58.380001</v>
      </c>
      <c r="E453">
        <v>58.82</v>
      </c>
      <c r="F453">
        <v>57.364559</v>
      </c>
      <c r="G453">
        <v>67585200</v>
      </c>
    </row>
    <row r="454" spans="1:7" x14ac:dyDescent="0.3">
      <c r="A454" s="1">
        <v>43756</v>
      </c>
      <c r="B454">
        <v>58.647499000000003</v>
      </c>
      <c r="C454">
        <v>59.395000000000003</v>
      </c>
      <c r="D454">
        <v>58.572498000000003</v>
      </c>
      <c r="E454">
        <v>59.102500999999997</v>
      </c>
      <c r="F454">
        <v>57.640076000000001</v>
      </c>
      <c r="G454">
        <v>97433600</v>
      </c>
    </row>
    <row r="455" spans="1:7" x14ac:dyDescent="0.3">
      <c r="A455" s="1">
        <v>43759</v>
      </c>
      <c r="B455">
        <v>59.380001</v>
      </c>
      <c r="C455">
        <v>60.247501</v>
      </c>
      <c r="D455">
        <v>59.330002</v>
      </c>
      <c r="E455">
        <v>60.127499</v>
      </c>
      <c r="F455">
        <v>58.639709000000003</v>
      </c>
      <c r="G455">
        <v>87247200</v>
      </c>
    </row>
    <row r="456" spans="1:7" x14ac:dyDescent="0.3">
      <c r="A456" s="1">
        <v>43760</v>
      </c>
      <c r="B456">
        <v>60.290000999999997</v>
      </c>
      <c r="C456">
        <v>60.549999</v>
      </c>
      <c r="D456">
        <v>59.904998999999997</v>
      </c>
      <c r="E456">
        <v>59.990001999999997</v>
      </c>
      <c r="F456">
        <v>58.505614999999999</v>
      </c>
      <c r="G456">
        <v>82293600</v>
      </c>
    </row>
    <row r="457" spans="1:7" x14ac:dyDescent="0.3">
      <c r="A457" s="1">
        <v>43761</v>
      </c>
      <c r="B457">
        <v>60.525002000000001</v>
      </c>
      <c r="C457">
        <v>60.810001</v>
      </c>
      <c r="D457">
        <v>60.305</v>
      </c>
      <c r="E457">
        <v>60.794998</v>
      </c>
      <c r="F457">
        <v>59.290691000000002</v>
      </c>
      <c r="G457">
        <v>75828800</v>
      </c>
    </row>
    <row r="458" spans="1:7" x14ac:dyDescent="0.3">
      <c r="A458" s="1">
        <v>43762</v>
      </c>
      <c r="B458">
        <v>61.127499</v>
      </c>
      <c r="C458">
        <v>61.200001</v>
      </c>
      <c r="D458">
        <v>60.452499000000003</v>
      </c>
      <c r="E458">
        <v>60.895000000000003</v>
      </c>
      <c r="F458">
        <v>59.388218000000002</v>
      </c>
      <c r="G458">
        <v>69275200</v>
      </c>
    </row>
    <row r="459" spans="1:7" x14ac:dyDescent="0.3">
      <c r="A459" s="1">
        <v>43763</v>
      </c>
      <c r="B459">
        <v>60.790000999999997</v>
      </c>
      <c r="C459">
        <v>61.682499</v>
      </c>
      <c r="D459">
        <v>60.720001000000003</v>
      </c>
      <c r="E459">
        <v>61.645000000000003</v>
      </c>
      <c r="F459">
        <v>60.119655999999999</v>
      </c>
      <c r="G459">
        <v>73477200</v>
      </c>
    </row>
    <row r="460" spans="1:7" x14ac:dyDescent="0.3">
      <c r="A460" s="1">
        <v>43766</v>
      </c>
      <c r="B460">
        <v>61.854999999999997</v>
      </c>
      <c r="C460">
        <v>62.3125</v>
      </c>
      <c r="D460">
        <v>61.68</v>
      </c>
      <c r="E460">
        <v>62.262501</v>
      </c>
      <c r="F460">
        <v>60.721877999999997</v>
      </c>
      <c r="G460">
        <v>96572800</v>
      </c>
    </row>
    <row r="461" spans="1:7" x14ac:dyDescent="0.3">
      <c r="A461" s="1">
        <v>43767</v>
      </c>
      <c r="B461">
        <v>62.2425</v>
      </c>
      <c r="C461">
        <v>62.4375</v>
      </c>
      <c r="D461">
        <v>60.642502</v>
      </c>
      <c r="E461">
        <v>60.822498000000003</v>
      </c>
      <c r="F461">
        <v>59.317504999999997</v>
      </c>
      <c r="G461">
        <v>142839600</v>
      </c>
    </row>
    <row r="462" spans="1:7" x14ac:dyDescent="0.3">
      <c r="A462" s="1">
        <v>43768</v>
      </c>
      <c r="B462">
        <v>61.189999</v>
      </c>
      <c r="C462">
        <v>61.325001</v>
      </c>
      <c r="D462">
        <v>60.302501999999997</v>
      </c>
      <c r="E462">
        <v>60.814999</v>
      </c>
      <c r="F462">
        <v>59.310187999999997</v>
      </c>
      <c r="G462">
        <v>124522000</v>
      </c>
    </row>
    <row r="463" spans="1:7" x14ac:dyDescent="0.3">
      <c r="A463" s="1">
        <v>43769</v>
      </c>
      <c r="B463">
        <v>61.810001</v>
      </c>
      <c r="C463">
        <v>62.292499999999997</v>
      </c>
      <c r="D463">
        <v>59.314999</v>
      </c>
      <c r="E463">
        <v>62.189999</v>
      </c>
      <c r="F463">
        <v>60.651176</v>
      </c>
      <c r="G463">
        <v>139162000</v>
      </c>
    </row>
    <row r="464" spans="1:7" x14ac:dyDescent="0.3">
      <c r="A464" s="1">
        <v>43770</v>
      </c>
      <c r="B464">
        <v>62.384998000000003</v>
      </c>
      <c r="C464">
        <v>63.982498</v>
      </c>
      <c r="D464">
        <v>62.290000999999997</v>
      </c>
      <c r="E464">
        <v>63.955002</v>
      </c>
      <c r="F464">
        <v>62.372501</v>
      </c>
      <c r="G464">
        <v>151125200</v>
      </c>
    </row>
    <row r="465" spans="1:7" x14ac:dyDescent="0.3">
      <c r="A465" s="1">
        <v>43773</v>
      </c>
      <c r="B465">
        <v>64.332497000000004</v>
      </c>
      <c r="C465">
        <v>64.462502000000001</v>
      </c>
      <c r="D465">
        <v>63.845001000000003</v>
      </c>
      <c r="E465">
        <v>64.375</v>
      </c>
      <c r="F465">
        <v>62.782111999999998</v>
      </c>
      <c r="G465">
        <v>103272000</v>
      </c>
    </row>
    <row r="466" spans="1:7" x14ac:dyDescent="0.3">
      <c r="A466" s="1">
        <v>43774</v>
      </c>
      <c r="B466">
        <v>64.262496999999996</v>
      </c>
      <c r="C466">
        <v>64.547500999999997</v>
      </c>
      <c r="D466">
        <v>64.080001999999993</v>
      </c>
      <c r="E466">
        <v>64.282500999999996</v>
      </c>
      <c r="F466">
        <v>62.691887000000001</v>
      </c>
      <c r="G466">
        <v>79897600</v>
      </c>
    </row>
    <row r="467" spans="1:7" x14ac:dyDescent="0.3">
      <c r="A467" s="1">
        <v>43775</v>
      </c>
      <c r="B467">
        <v>64.192497000000003</v>
      </c>
      <c r="C467">
        <v>64.372497999999993</v>
      </c>
      <c r="D467">
        <v>63.842498999999997</v>
      </c>
      <c r="E467">
        <v>64.309997999999993</v>
      </c>
      <c r="F467">
        <v>62.718716000000001</v>
      </c>
      <c r="G467">
        <v>75864400</v>
      </c>
    </row>
    <row r="468" spans="1:7" x14ac:dyDescent="0.3">
      <c r="A468" s="1">
        <v>43776</v>
      </c>
      <c r="B468">
        <v>64.684997999999993</v>
      </c>
      <c r="C468">
        <v>65.087502000000001</v>
      </c>
      <c r="D468">
        <v>64.527495999999999</v>
      </c>
      <c r="E468">
        <v>64.857498000000007</v>
      </c>
      <c r="F468">
        <v>63.442562000000002</v>
      </c>
      <c r="G468">
        <v>94940400</v>
      </c>
    </row>
    <row r="469" spans="1:7" x14ac:dyDescent="0.3">
      <c r="A469" s="1">
        <v>43777</v>
      </c>
      <c r="B469">
        <v>64.672500999999997</v>
      </c>
      <c r="C469">
        <v>65.110000999999997</v>
      </c>
      <c r="D469">
        <v>64.212502000000001</v>
      </c>
      <c r="E469">
        <v>65.035004000000001</v>
      </c>
      <c r="F469">
        <v>63.616196000000002</v>
      </c>
      <c r="G469">
        <v>69986400</v>
      </c>
    </row>
    <row r="470" spans="1:7" x14ac:dyDescent="0.3">
      <c r="A470" s="1">
        <v>43780</v>
      </c>
      <c r="B470">
        <v>64.574996999999996</v>
      </c>
      <c r="C470">
        <v>65.617500000000007</v>
      </c>
      <c r="D470">
        <v>64.569999999999993</v>
      </c>
      <c r="E470">
        <v>65.550003000000004</v>
      </c>
      <c r="F470">
        <v>64.119956999999999</v>
      </c>
      <c r="G470">
        <v>81821200</v>
      </c>
    </row>
    <row r="471" spans="1:7" x14ac:dyDescent="0.3">
      <c r="A471" s="1">
        <v>43781</v>
      </c>
      <c r="B471">
        <v>65.387496999999996</v>
      </c>
      <c r="C471">
        <v>65.697502</v>
      </c>
      <c r="D471">
        <v>65.230002999999996</v>
      </c>
      <c r="E471">
        <v>65.489998</v>
      </c>
      <c r="F471">
        <v>64.061263999999994</v>
      </c>
      <c r="G471">
        <v>87388800</v>
      </c>
    </row>
    <row r="472" spans="1:7" x14ac:dyDescent="0.3">
      <c r="A472" s="1">
        <v>43782</v>
      </c>
      <c r="B472">
        <v>65.282500999999996</v>
      </c>
      <c r="C472">
        <v>66.194999999999993</v>
      </c>
      <c r="D472">
        <v>65.267501999999993</v>
      </c>
      <c r="E472">
        <v>66.117500000000007</v>
      </c>
      <c r="F472">
        <v>64.675064000000006</v>
      </c>
      <c r="G472">
        <v>102734400</v>
      </c>
    </row>
    <row r="473" spans="1:7" x14ac:dyDescent="0.3">
      <c r="A473" s="1">
        <v>43783</v>
      </c>
      <c r="B473">
        <v>65.9375</v>
      </c>
      <c r="C473">
        <v>66.220000999999996</v>
      </c>
      <c r="D473">
        <v>65.525002000000001</v>
      </c>
      <c r="E473">
        <v>65.660004000000001</v>
      </c>
      <c r="F473">
        <v>64.22757</v>
      </c>
      <c r="G473">
        <v>89182800</v>
      </c>
    </row>
    <row r="474" spans="1:7" x14ac:dyDescent="0.3">
      <c r="A474" s="1">
        <v>43784</v>
      </c>
      <c r="B474">
        <v>65.919998000000007</v>
      </c>
      <c r="C474">
        <v>66.444999999999993</v>
      </c>
      <c r="D474">
        <v>65.752502000000007</v>
      </c>
      <c r="E474">
        <v>66.440002000000007</v>
      </c>
      <c r="F474">
        <v>64.990539999999996</v>
      </c>
      <c r="G474">
        <v>100206400</v>
      </c>
    </row>
    <row r="475" spans="1:7" x14ac:dyDescent="0.3">
      <c r="A475" s="1">
        <v>43787</v>
      </c>
      <c r="B475">
        <v>66.449996999999996</v>
      </c>
      <c r="C475">
        <v>66.857498000000007</v>
      </c>
      <c r="D475">
        <v>66.057502999999997</v>
      </c>
      <c r="E475">
        <v>66.775002000000001</v>
      </c>
      <c r="F475">
        <v>65.318236999999996</v>
      </c>
      <c r="G475">
        <v>86703200</v>
      </c>
    </row>
    <row r="476" spans="1:7" x14ac:dyDescent="0.3">
      <c r="A476" s="1">
        <v>43788</v>
      </c>
      <c r="B476">
        <v>66.974997999999999</v>
      </c>
      <c r="C476">
        <v>67</v>
      </c>
      <c r="D476">
        <v>66.347504000000001</v>
      </c>
      <c r="E476">
        <v>66.572502</v>
      </c>
      <c r="F476">
        <v>65.120154999999997</v>
      </c>
      <c r="G476">
        <v>76167200</v>
      </c>
    </row>
    <row r="477" spans="1:7" x14ac:dyDescent="0.3">
      <c r="A477" s="1">
        <v>43789</v>
      </c>
      <c r="B477">
        <v>66.385002</v>
      </c>
      <c r="C477">
        <v>66.519997000000004</v>
      </c>
      <c r="D477">
        <v>65.099997999999999</v>
      </c>
      <c r="E477">
        <v>65.797500999999997</v>
      </c>
      <c r="F477">
        <v>64.362076000000002</v>
      </c>
      <c r="G477">
        <v>106234400</v>
      </c>
    </row>
    <row r="478" spans="1:7" x14ac:dyDescent="0.3">
      <c r="A478" s="1">
        <v>43790</v>
      </c>
      <c r="B478">
        <v>65.922500999999997</v>
      </c>
      <c r="C478">
        <v>66.002502000000007</v>
      </c>
      <c r="D478">
        <v>65.294998000000007</v>
      </c>
      <c r="E478">
        <v>65.502502000000007</v>
      </c>
      <c r="F478">
        <v>64.073516999999995</v>
      </c>
      <c r="G478">
        <v>121395200</v>
      </c>
    </row>
    <row r="479" spans="1:7" x14ac:dyDescent="0.3">
      <c r="A479" s="1">
        <v>43791</v>
      </c>
      <c r="B479">
        <v>65.647498999999996</v>
      </c>
      <c r="C479">
        <v>65.794998000000007</v>
      </c>
      <c r="D479">
        <v>65.209998999999996</v>
      </c>
      <c r="E479">
        <v>65.444999999999993</v>
      </c>
      <c r="F479">
        <v>64.017250000000004</v>
      </c>
      <c r="G479">
        <v>65325200</v>
      </c>
    </row>
    <row r="480" spans="1:7" x14ac:dyDescent="0.3">
      <c r="A480" s="1">
        <v>43794</v>
      </c>
      <c r="B480">
        <v>65.677498</v>
      </c>
      <c r="C480">
        <v>66.610000999999997</v>
      </c>
      <c r="D480">
        <v>65.629997000000003</v>
      </c>
      <c r="E480">
        <v>66.592499000000004</v>
      </c>
      <c r="F480">
        <v>65.139717000000005</v>
      </c>
      <c r="G480">
        <v>84020400</v>
      </c>
    </row>
    <row r="481" spans="1:7" x14ac:dyDescent="0.3">
      <c r="A481" s="1">
        <v>43795</v>
      </c>
      <c r="B481">
        <v>66.735000999999997</v>
      </c>
      <c r="C481">
        <v>66.790001000000004</v>
      </c>
      <c r="D481">
        <v>65.625</v>
      </c>
      <c r="E481">
        <v>66.072502</v>
      </c>
      <c r="F481">
        <v>64.631073000000001</v>
      </c>
      <c r="G481">
        <v>105207600</v>
      </c>
    </row>
    <row r="482" spans="1:7" x14ac:dyDescent="0.3">
      <c r="A482" s="1">
        <v>43796</v>
      </c>
      <c r="B482">
        <v>66.394997000000004</v>
      </c>
      <c r="C482">
        <v>66.995002999999997</v>
      </c>
      <c r="D482">
        <v>66.327499000000003</v>
      </c>
      <c r="E482">
        <v>66.959998999999996</v>
      </c>
      <c r="F482">
        <v>65.499190999999996</v>
      </c>
      <c r="G482">
        <v>65235600</v>
      </c>
    </row>
    <row r="483" spans="1:7" x14ac:dyDescent="0.3">
      <c r="A483" s="1">
        <v>43798</v>
      </c>
      <c r="B483">
        <v>66.650002000000001</v>
      </c>
      <c r="C483">
        <v>67</v>
      </c>
      <c r="D483">
        <v>66.474997999999999</v>
      </c>
      <c r="E483">
        <v>66.8125</v>
      </c>
      <c r="F483">
        <v>65.354934999999998</v>
      </c>
      <c r="G483">
        <v>46617600</v>
      </c>
    </row>
    <row r="484" spans="1:7" x14ac:dyDescent="0.3">
      <c r="A484" s="1">
        <v>43801</v>
      </c>
      <c r="B484">
        <v>66.817497000000003</v>
      </c>
      <c r="C484">
        <v>67.0625</v>
      </c>
      <c r="D484">
        <v>65.862503000000004</v>
      </c>
      <c r="E484">
        <v>66.040001000000004</v>
      </c>
      <c r="F484">
        <v>64.599273999999994</v>
      </c>
      <c r="G484">
        <v>94487200</v>
      </c>
    </row>
    <row r="485" spans="1:7" x14ac:dyDescent="0.3">
      <c r="A485" s="1">
        <v>43802</v>
      </c>
      <c r="B485">
        <v>64.577499000000003</v>
      </c>
      <c r="C485">
        <v>64.882499999999993</v>
      </c>
      <c r="D485">
        <v>64.072502</v>
      </c>
      <c r="E485">
        <v>64.862503000000004</v>
      </c>
      <c r="F485">
        <v>63.447468000000001</v>
      </c>
      <c r="G485">
        <v>114430400</v>
      </c>
    </row>
    <row r="486" spans="1:7" x14ac:dyDescent="0.3">
      <c r="A486" s="1">
        <v>43803</v>
      </c>
      <c r="B486">
        <v>65.267501999999993</v>
      </c>
      <c r="C486">
        <v>65.827499000000003</v>
      </c>
      <c r="D486">
        <v>65.169998000000007</v>
      </c>
      <c r="E486">
        <v>65.434997999999993</v>
      </c>
      <c r="F486">
        <v>64.007453999999996</v>
      </c>
      <c r="G486">
        <v>67181600</v>
      </c>
    </row>
    <row r="487" spans="1:7" x14ac:dyDescent="0.3">
      <c r="A487" s="1">
        <v>43804</v>
      </c>
      <c r="B487">
        <v>65.947502</v>
      </c>
      <c r="C487">
        <v>66.472504000000001</v>
      </c>
      <c r="D487">
        <v>65.682502999999997</v>
      </c>
      <c r="E487">
        <v>66.394997000000004</v>
      </c>
      <c r="F487">
        <v>64.946533000000002</v>
      </c>
      <c r="G487">
        <v>74424400</v>
      </c>
    </row>
    <row r="488" spans="1:7" x14ac:dyDescent="0.3">
      <c r="A488" s="1">
        <v>43805</v>
      </c>
      <c r="B488">
        <v>66.870002999999997</v>
      </c>
      <c r="C488">
        <v>67.75</v>
      </c>
      <c r="D488">
        <v>66.824996999999996</v>
      </c>
      <c r="E488">
        <v>67.677498</v>
      </c>
      <c r="F488">
        <v>66.201035000000005</v>
      </c>
      <c r="G488">
        <v>106075600</v>
      </c>
    </row>
    <row r="489" spans="1:7" x14ac:dyDescent="0.3">
      <c r="A489" s="1">
        <v>43808</v>
      </c>
      <c r="B489">
        <v>67.5</v>
      </c>
      <c r="C489">
        <v>67.699996999999996</v>
      </c>
      <c r="D489">
        <v>66.227501000000004</v>
      </c>
      <c r="E489">
        <v>66.730002999999996</v>
      </c>
      <c r="F489">
        <v>65.274223000000006</v>
      </c>
      <c r="G489">
        <v>128042400</v>
      </c>
    </row>
    <row r="490" spans="1:7" x14ac:dyDescent="0.3">
      <c r="A490" s="1">
        <v>43809</v>
      </c>
      <c r="B490">
        <v>67.150002000000001</v>
      </c>
      <c r="C490">
        <v>67.517501999999993</v>
      </c>
      <c r="D490">
        <v>66.464995999999999</v>
      </c>
      <c r="E490">
        <v>67.120002999999997</v>
      </c>
      <c r="F490">
        <v>65.655708000000004</v>
      </c>
      <c r="G490">
        <v>90420400</v>
      </c>
    </row>
    <row r="491" spans="1:7" x14ac:dyDescent="0.3">
      <c r="A491" s="1">
        <v>43810</v>
      </c>
      <c r="B491">
        <v>67.202499000000003</v>
      </c>
      <c r="C491">
        <v>67.775002000000001</v>
      </c>
      <c r="D491">
        <v>67.125</v>
      </c>
      <c r="E491">
        <v>67.692497000000003</v>
      </c>
      <c r="F491">
        <v>66.215736000000007</v>
      </c>
      <c r="G491">
        <v>78756800</v>
      </c>
    </row>
    <row r="492" spans="1:7" x14ac:dyDescent="0.3">
      <c r="A492" s="1">
        <v>43811</v>
      </c>
      <c r="B492">
        <v>66.944999999999993</v>
      </c>
      <c r="C492">
        <v>68.139999000000003</v>
      </c>
      <c r="D492">
        <v>66.830001999999993</v>
      </c>
      <c r="E492">
        <v>67.864998</v>
      </c>
      <c r="F492">
        <v>66.384467999999998</v>
      </c>
      <c r="G492">
        <v>137310400</v>
      </c>
    </row>
    <row r="493" spans="1:7" x14ac:dyDescent="0.3">
      <c r="A493" s="1">
        <v>43812</v>
      </c>
      <c r="B493">
        <v>67.864998</v>
      </c>
      <c r="C493">
        <v>68.824996999999996</v>
      </c>
      <c r="D493">
        <v>67.732498000000007</v>
      </c>
      <c r="E493">
        <v>68.787497999999999</v>
      </c>
      <c r="F493">
        <v>67.286834999999996</v>
      </c>
      <c r="G493">
        <v>133587600</v>
      </c>
    </row>
    <row r="494" spans="1:7" x14ac:dyDescent="0.3">
      <c r="A494" s="1">
        <v>43815</v>
      </c>
      <c r="B494">
        <v>69.25</v>
      </c>
      <c r="C494">
        <v>70.197502</v>
      </c>
      <c r="D494">
        <v>69.245002999999997</v>
      </c>
      <c r="E494">
        <v>69.964995999999999</v>
      </c>
      <c r="F494">
        <v>68.438643999999996</v>
      </c>
      <c r="G494">
        <v>128186000</v>
      </c>
    </row>
    <row r="495" spans="1:7" x14ac:dyDescent="0.3">
      <c r="A495" s="1">
        <v>43816</v>
      </c>
      <c r="B495">
        <v>69.892501999999993</v>
      </c>
      <c r="C495">
        <v>70.442497000000003</v>
      </c>
      <c r="D495">
        <v>69.699996999999996</v>
      </c>
      <c r="E495">
        <v>70.102501000000004</v>
      </c>
      <c r="F495">
        <v>68.573150999999996</v>
      </c>
      <c r="G495">
        <v>114158400</v>
      </c>
    </row>
    <row r="496" spans="1:7" x14ac:dyDescent="0.3">
      <c r="A496" s="1">
        <v>43817</v>
      </c>
      <c r="B496">
        <v>69.949996999999996</v>
      </c>
      <c r="C496">
        <v>70.474997999999999</v>
      </c>
      <c r="D496">
        <v>69.779999000000004</v>
      </c>
      <c r="E496">
        <v>69.934997999999993</v>
      </c>
      <c r="F496">
        <v>68.409285999999994</v>
      </c>
      <c r="G496">
        <v>116028400</v>
      </c>
    </row>
    <row r="497" spans="1:7" x14ac:dyDescent="0.3">
      <c r="A497" s="1">
        <v>43818</v>
      </c>
      <c r="B497">
        <v>69.875</v>
      </c>
      <c r="C497">
        <v>70.294998000000007</v>
      </c>
      <c r="D497">
        <v>69.737503000000004</v>
      </c>
      <c r="E497">
        <v>70.004997000000003</v>
      </c>
      <c r="F497">
        <v>68.477776000000006</v>
      </c>
      <c r="G497">
        <v>98369200</v>
      </c>
    </row>
    <row r="498" spans="1:7" x14ac:dyDescent="0.3">
      <c r="A498" s="1">
        <v>43819</v>
      </c>
      <c r="B498">
        <v>70.557502999999997</v>
      </c>
      <c r="C498">
        <v>70.662497999999999</v>
      </c>
      <c r="D498">
        <v>69.639999000000003</v>
      </c>
      <c r="E498">
        <v>69.860000999999997</v>
      </c>
      <c r="F498">
        <v>68.335921999999997</v>
      </c>
      <c r="G498">
        <v>275978000</v>
      </c>
    </row>
    <row r="499" spans="1:7" x14ac:dyDescent="0.3">
      <c r="A499" s="1">
        <v>43822</v>
      </c>
      <c r="B499">
        <v>70.132499999999993</v>
      </c>
      <c r="C499">
        <v>71.0625</v>
      </c>
      <c r="D499">
        <v>70.092499000000004</v>
      </c>
      <c r="E499">
        <v>71</v>
      </c>
      <c r="F499">
        <v>69.451080000000005</v>
      </c>
      <c r="G499">
        <v>98572000</v>
      </c>
    </row>
    <row r="500" spans="1:7" x14ac:dyDescent="0.3">
      <c r="A500" s="1">
        <v>43823</v>
      </c>
      <c r="B500">
        <v>71.172500999999997</v>
      </c>
      <c r="C500">
        <v>71.222504000000001</v>
      </c>
      <c r="D500">
        <v>70.730002999999996</v>
      </c>
      <c r="E500">
        <v>71.067497000000003</v>
      </c>
      <c r="F500">
        <v>69.517089999999996</v>
      </c>
      <c r="G500">
        <v>48478800</v>
      </c>
    </row>
    <row r="501" spans="1:7" x14ac:dyDescent="0.3">
      <c r="A501" s="1">
        <v>43825</v>
      </c>
      <c r="B501">
        <v>71.205001999999993</v>
      </c>
      <c r="C501">
        <v>72.495002999999997</v>
      </c>
      <c r="D501">
        <v>71.175003000000004</v>
      </c>
      <c r="E501">
        <v>72.477501000000004</v>
      </c>
      <c r="F501">
        <v>70.896324000000007</v>
      </c>
      <c r="G501">
        <v>93121200</v>
      </c>
    </row>
    <row r="502" spans="1:7" x14ac:dyDescent="0.3">
      <c r="A502" s="1">
        <v>43826</v>
      </c>
      <c r="B502">
        <v>72.779999000000004</v>
      </c>
      <c r="C502">
        <v>73.492500000000007</v>
      </c>
      <c r="D502">
        <v>72.029999000000004</v>
      </c>
      <c r="E502">
        <v>72.449996999999996</v>
      </c>
      <c r="F502">
        <v>70.869438000000002</v>
      </c>
      <c r="G502">
        <v>146266000</v>
      </c>
    </row>
    <row r="503" spans="1:7" x14ac:dyDescent="0.3">
      <c r="A503" s="1">
        <v>43829</v>
      </c>
      <c r="B503">
        <v>72.364998</v>
      </c>
      <c r="C503">
        <v>73.172500999999997</v>
      </c>
      <c r="D503">
        <v>71.305000000000007</v>
      </c>
      <c r="E503">
        <v>72.879997000000003</v>
      </c>
      <c r="F503">
        <v>71.290053999999998</v>
      </c>
      <c r="G503">
        <v>144114400</v>
      </c>
    </row>
    <row r="504" spans="1:7" x14ac:dyDescent="0.3">
      <c r="A504" s="1">
        <v>43830</v>
      </c>
      <c r="B504">
        <v>72.482498000000007</v>
      </c>
      <c r="C504">
        <v>73.419998000000007</v>
      </c>
      <c r="D504">
        <v>72.379997000000003</v>
      </c>
      <c r="E504">
        <v>73.412497999999999</v>
      </c>
      <c r="F504">
        <v>71.810928000000004</v>
      </c>
      <c r="G504">
        <v>100805600</v>
      </c>
    </row>
    <row r="505" spans="1:7" x14ac:dyDescent="0.3">
      <c r="A505" s="1">
        <v>43832</v>
      </c>
      <c r="B505">
        <v>74.059997999999993</v>
      </c>
      <c r="C505">
        <v>75.150002000000001</v>
      </c>
      <c r="D505">
        <v>73.797500999999997</v>
      </c>
      <c r="E505">
        <v>75.087502000000001</v>
      </c>
      <c r="F505">
        <v>73.449393999999998</v>
      </c>
      <c r="G505">
        <v>135480400</v>
      </c>
    </row>
    <row r="506" spans="1:7" x14ac:dyDescent="0.3">
      <c r="A506" s="1">
        <v>43833</v>
      </c>
      <c r="B506">
        <v>74.287497999999999</v>
      </c>
      <c r="C506">
        <v>75.144997000000004</v>
      </c>
      <c r="D506">
        <v>74.125</v>
      </c>
      <c r="E506">
        <v>74.357498000000007</v>
      </c>
      <c r="F506">
        <v>72.735313000000005</v>
      </c>
      <c r="G506">
        <v>146322800</v>
      </c>
    </row>
    <row r="507" spans="1:7" x14ac:dyDescent="0.3">
      <c r="A507" s="1">
        <v>43836</v>
      </c>
      <c r="B507">
        <v>73.447502</v>
      </c>
      <c r="C507">
        <v>74.989998</v>
      </c>
      <c r="D507">
        <v>73.1875</v>
      </c>
      <c r="E507">
        <v>74.949996999999996</v>
      </c>
      <c r="F507">
        <v>73.314896000000005</v>
      </c>
      <c r="G507">
        <v>118387200</v>
      </c>
    </row>
    <row r="508" spans="1:7" x14ac:dyDescent="0.3">
      <c r="A508" s="1">
        <v>43837</v>
      </c>
      <c r="B508">
        <v>74.959998999999996</v>
      </c>
      <c r="C508">
        <v>75.224997999999999</v>
      </c>
      <c r="D508">
        <v>74.370002999999997</v>
      </c>
      <c r="E508">
        <v>74.597504000000001</v>
      </c>
      <c r="F508">
        <v>72.970084999999997</v>
      </c>
      <c r="G508">
        <v>108872000</v>
      </c>
    </row>
    <row r="509" spans="1:7" x14ac:dyDescent="0.3">
      <c r="A509" s="1">
        <v>43838</v>
      </c>
      <c r="B509">
        <v>74.290001000000004</v>
      </c>
      <c r="C509">
        <v>76.110000999999997</v>
      </c>
      <c r="D509">
        <v>74.290001000000004</v>
      </c>
      <c r="E509">
        <v>75.797500999999997</v>
      </c>
      <c r="F509">
        <v>74.143912999999998</v>
      </c>
      <c r="G509">
        <v>132079200</v>
      </c>
    </row>
    <row r="510" spans="1:7" x14ac:dyDescent="0.3">
      <c r="A510" s="1">
        <v>43839</v>
      </c>
      <c r="B510">
        <v>76.809997999999993</v>
      </c>
      <c r="C510">
        <v>77.607498000000007</v>
      </c>
      <c r="D510">
        <v>76.550003000000004</v>
      </c>
      <c r="E510">
        <v>77.407500999999996</v>
      </c>
      <c r="F510">
        <v>75.718772999999999</v>
      </c>
      <c r="G510">
        <v>170108400</v>
      </c>
    </row>
    <row r="511" spans="1:7" x14ac:dyDescent="0.3">
      <c r="A511" s="1">
        <v>43840</v>
      </c>
      <c r="B511">
        <v>77.650002000000001</v>
      </c>
      <c r="C511">
        <v>78.167502999999996</v>
      </c>
      <c r="D511">
        <v>77.0625</v>
      </c>
      <c r="E511">
        <v>77.582497000000004</v>
      </c>
      <c r="F511">
        <v>75.889961</v>
      </c>
      <c r="G511">
        <v>140644800</v>
      </c>
    </row>
    <row r="512" spans="1:7" x14ac:dyDescent="0.3">
      <c r="A512" s="1">
        <v>43843</v>
      </c>
      <c r="B512">
        <v>77.910004000000001</v>
      </c>
      <c r="C512">
        <v>79.267501999999993</v>
      </c>
      <c r="D512">
        <v>77.787497999999999</v>
      </c>
      <c r="E512">
        <v>79.239998</v>
      </c>
      <c r="F512">
        <v>77.511307000000002</v>
      </c>
      <c r="G512">
        <v>121532000</v>
      </c>
    </row>
    <row r="513" spans="1:7" x14ac:dyDescent="0.3">
      <c r="A513" s="1">
        <v>43844</v>
      </c>
      <c r="B513">
        <v>79.175003000000004</v>
      </c>
      <c r="C513">
        <v>79.392501999999993</v>
      </c>
      <c r="D513">
        <v>78.042502999999996</v>
      </c>
      <c r="E513">
        <v>78.169998000000007</v>
      </c>
      <c r="F513">
        <v>76.464652999999998</v>
      </c>
      <c r="G513">
        <v>161954400</v>
      </c>
    </row>
    <row r="514" spans="1:7" x14ac:dyDescent="0.3">
      <c r="A514" s="1">
        <v>43845</v>
      </c>
      <c r="B514">
        <v>77.962502000000001</v>
      </c>
      <c r="C514">
        <v>78.875</v>
      </c>
      <c r="D514">
        <v>77.387496999999996</v>
      </c>
      <c r="E514">
        <v>77.834998999999996</v>
      </c>
      <c r="F514">
        <v>76.136962999999994</v>
      </c>
      <c r="G514">
        <v>121923600</v>
      </c>
    </row>
    <row r="515" spans="1:7" x14ac:dyDescent="0.3">
      <c r="A515" s="1">
        <v>43846</v>
      </c>
      <c r="B515">
        <v>78.397498999999996</v>
      </c>
      <c r="C515">
        <v>78.925003000000004</v>
      </c>
      <c r="D515">
        <v>78.022498999999996</v>
      </c>
      <c r="E515">
        <v>78.809997999999993</v>
      </c>
      <c r="F515">
        <v>77.090682999999999</v>
      </c>
      <c r="G515">
        <v>108829200</v>
      </c>
    </row>
    <row r="516" spans="1:7" x14ac:dyDescent="0.3">
      <c r="A516" s="1">
        <v>43847</v>
      </c>
      <c r="B516">
        <v>79.067497000000003</v>
      </c>
      <c r="C516">
        <v>79.684997999999993</v>
      </c>
      <c r="D516">
        <v>78.75</v>
      </c>
      <c r="E516">
        <v>79.682502999999997</v>
      </c>
      <c r="F516">
        <v>77.944145000000006</v>
      </c>
      <c r="G516">
        <v>137816400</v>
      </c>
    </row>
    <row r="517" spans="1:7" x14ac:dyDescent="0.3">
      <c r="A517" s="1">
        <v>43851</v>
      </c>
      <c r="B517">
        <v>79.297500999999997</v>
      </c>
      <c r="C517">
        <v>79.754997000000003</v>
      </c>
      <c r="D517">
        <v>79</v>
      </c>
      <c r="E517">
        <v>79.142501999999993</v>
      </c>
      <c r="F517">
        <v>77.415931999999998</v>
      </c>
      <c r="G517">
        <v>110843200</v>
      </c>
    </row>
    <row r="518" spans="1:7" x14ac:dyDescent="0.3">
      <c r="A518" s="1">
        <v>43852</v>
      </c>
      <c r="B518">
        <v>79.644997000000004</v>
      </c>
      <c r="C518">
        <v>79.997497999999993</v>
      </c>
      <c r="D518">
        <v>79.327499000000003</v>
      </c>
      <c r="E518">
        <v>79.425003000000004</v>
      </c>
      <c r="F518">
        <v>77.692267999999999</v>
      </c>
      <c r="G518">
        <v>101832400</v>
      </c>
    </row>
    <row r="519" spans="1:7" x14ac:dyDescent="0.3">
      <c r="A519" s="1">
        <v>43853</v>
      </c>
      <c r="B519">
        <v>79.480002999999996</v>
      </c>
      <c r="C519">
        <v>79.889999000000003</v>
      </c>
      <c r="D519">
        <v>78.912497999999999</v>
      </c>
      <c r="E519">
        <v>79.807502999999997</v>
      </c>
      <c r="F519">
        <v>78.066422000000003</v>
      </c>
      <c r="G519">
        <v>104472000</v>
      </c>
    </row>
    <row r="520" spans="1:7" x14ac:dyDescent="0.3">
      <c r="A520" s="1">
        <v>43854</v>
      </c>
      <c r="B520">
        <v>80.0625</v>
      </c>
      <c r="C520">
        <v>80.832497000000004</v>
      </c>
      <c r="D520">
        <v>79.379997000000003</v>
      </c>
      <c r="E520">
        <v>79.577499000000003</v>
      </c>
      <c r="F520">
        <v>77.841431</v>
      </c>
      <c r="G520">
        <v>146537600</v>
      </c>
    </row>
    <row r="521" spans="1:7" x14ac:dyDescent="0.3">
      <c r="A521" s="1">
        <v>43857</v>
      </c>
      <c r="B521">
        <v>77.514999000000003</v>
      </c>
      <c r="C521">
        <v>77.942497000000003</v>
      </c>
      <c r="D521">
        <v>76.220000999999996</v>
      </c>
      <c r="E521">
        <v>77.237503000000004</v>
      </c>
      <c r="F521">
        <v>75.552490000000006</v>
      </c>
      <c r="G521">
        <v>161940000</v>
      </c>
    </row>
    <row r="522" spans="1:7" x14ac:dyDescent="0.3">
      <c r="A522" s="1">
        <v>43858</v>
      </c>
      <c r="B522">
        <v>78.150002000000001</v>
      </c>
      <c r="C522">
        <v>79.599997999999999</v>
      </c>
      <c r="D522">
        <v>78.047500999999997</v>
      </c>
      <c r="E522">
        <v>79.422500999999997</v>
      </c>
      <c r="F522">
        <v>77.689812000000003</v>
      </c>
      <c r="G522">
        <v>162234000</v>
      </c>
    </row>
    <row r="523" spans="1:7" x14ac:dyDescent="0.3">
      <c r="A523" s="1">
        <v>43859</v>
      </c>
      <c r="B523">
        <v>81.112503000000004</v>
      </c>
      <c r="C523">
        <v>81.962502000000001</v>
      </c>
      <c r="D523">
        <v>80.345000999999996</v>
      </c>
      <c r="E523">
        <v>81.084998999999996</v>
      </c>
      <c r="F523">
        <v>79.316047999999995</v>
      </c>
      <c r="G523">
        <v>216229200</v>
      </c>
    </row>
    <row r="524" spans="1:7" x14ac:dyDescent="0.3">
      <c r="A524" s="1">
        <v>43860</v>
      </c>
      <c r="B524">
        <v>80.135002</v>
      </c>
      <c r="C524">
        <v>81.022498999999996</v>
      </c>
      <c r="D524">
        <v>79.6875</v>
      </c>
      <c r="E524">
        <v>80.967499000000004</v>
      </c>
      <c r="F524">
        <v>79.201110999999997</v>
      </c>
      <c r="G524">
        <v>126743200</v>
      </c>
    </row>
    <row r="525" spans="1:7" x14ac:dyDescent="0.3">
      <c r="A525" s="1">
        <v>43861</v>
      </c>
      <c r="B525">
        <v>80.232498000000007</v>
      </c>
      <c r="C525">
        <v>80.669998000000007</v>
      </c>
      <c r="D525">
        <v>77.072502</v>
      </c>
      <c r="E525">
        <v>77.377502000000007</v>
      </c>
      <c r="F525">
        <v>75.689430000000002</v>
      </c>
      <c r="G525">
        <v>199588400</v>
      </c>
    </row>
    <row r="526" spans="1:7" x14ac:dyDescent="0.3">
      <c r="A526" s="1">
        <v>43864</v>
      </c>
      <c r="B526">
        <v>76.074996999999996</v>
      </c>
      <c r="C526">
        <v>78.372497999999993</v>
      </c>
      <c r="D526">
        <v>75.555000000000007</v>
      </c>
      <c r="E526">
        <v>77.165001000000004</v>
      </c>
      <c r="F526">
        <v>75.481560000000002</v>
      </c>
      <c r="G526">
        <v>173788400</v>
      </c>
    </row>
    <row r="527" spans="1:7" x14ac:dyDescent="0.3">
      <c r="A527" s="1">
        <v>43865</v>
      </c>
      <c r="B527">
        <v>78.827499000000003</v>
      </c>
      <c r="C527">
        <v>79.910004000000001</v>
      </c>
      <c r="D527">
        <v>78.407500999999996</v>
      </c>
      <c r="E527">
        <v>79.712502000000001</v>
      </c>
      <c r="F527">
        <v>77.973495</v>
      </c>
      <c r="G527">
        <v>136616400</v>
      </c>
    </row>
    <row r="528" spans="1:7" x14ac:dyDescent="0.3">
      <c r="A528" s="1">
        <v>43866</v>
      </c>
      <c r="B528">
        <v>80.879997000000003</v>
      </c>
      <c r="C528">
        <v>81.190002000000007</v>
      </c>
      <c r="D528">
        <v>79.737503000000004</v>
      </c>
      <c r="E528">
        <v>80.362503000000004</v>
      </c>
      <c r="F528">
        <v>78.609322000000006</v>
      </c>
      <c r="G528">
        <v>118826800</v>
      </c>
    </row>
    <row r="529" spans="1:7" x14ac:dyDescent="0.3">
      <c r="A529" s="1">
        <v>43867</v>
      </c>
      <c r="B529">
        <v>80.642501999999993</v>
      </c>
      <c r="C529">
        <v>81.305000000000007</v>
      </c>
      <c r="D529">
        <v>80.065002000000007</v>
      </c>
      <c r="E529">
        <v>81.302498</v>
      </c>
      <c r="F529">
        <v>79.528808999999995</v>
      </c>
      <c r="G529">
        <v>105425600</v>
      </c>
    </row>
    <row r="530" spans="1:7" x14ac:dyDescent="0.3">
      <c r="A530" s="1">
        <v>43868</v>
      </c>
      <c r="B530">
        <v>80.592499000000004</v>
      </c>
      <c r="C530">
        <v>80.849997999999999</v>
      </c>
      <c r="D530">
        <v>79.5</v>
      </c>
      <c r="E530">
        <v>80.007499999999993</v>
      </c>
      <c r="F530">
        <v>78.447783999999999</v>
      </c>
      <c r="G530">
        <v>117684000</v>
      </c>
    </row>
    <row r="531" spans="1:7" x14ac:dyDescent="0.3">
      <c r="A531" s="1">
        <v>43871</v>
      </c>
      <c r="B531">
        <v>78.544998000000007</v>
      </c>
      <c r="C531">
        <v>80.387496999999996</v>
      </c>
      <c r="D531">
        <v>78.462502000000001</v>
      </c>
      <c r="E531">
        <v>80.387496999999996</v>
      </c>
      <c r="F531">
        <v>78.820389000000006</v>
      </c>
      <c r="G531">
        <v>109348800</v>
      </c>
    </row>
    <row r="532" spans="1:7" x14ac:dyDescent="0.3">
      <c r="A532" s="1">
        <v>43872</v>
      </c>
      <c r="B532">
        <v>80.900002000000001</v>
      </c>
      <c r="C532">
        <v>80.974997999999999</v>
      </c>
      <c r="D532">
        <v>79.677498</v>
      </c>
      <c r="E532">
        <v>79.902495999999999</v>
      </c>
      <c r="F532">
        <v>78.344841000000002</v>
      </c>
      <c r="G532">
        <v>94323200</v>
      </c>
    </row>
    <row r="533" spans="1:7" x14ac:dyDescent="0.3">
      <c r="A533" s="1">
        <v>43873</v>
      </c>
      <c r="B533">
        <v>80.367500000000007</v>
      </c>
      <c r="C533">
        <v>81.805000000000007</v>
      </c>
      <c r="D533">
        <v>80.367500000000007</v>
      </c>
      <c r="E533">
        <v>81.800003000000004</v>
      </c>
      <c r="F533">
        <v>80.205344999999994</v>
      </c>
      <c r="G533">
        <v>113730400</v>
      </c>
    </row>
    <row r="534" spans="1:7" x14ac:dyDescent="0.3">
      <c r="A534" s="1">
        <v>43874</v>
      </c>
      <c r="B534">
        <v>81.047500999999997</v>
      </c>
      <c r="C534">
        <v>81.555000000000007</v>
      </c>
      <c r="D534">
        <v>80.837502000000001</v>
      </c>
      <c r="E534">
        <v>81.217499000000004</v>
      </c>
      <c r="F534">
        <v>79.634208999999998</v>
      </c>
      <c r="G534">
        <v>94747600</v>
      </c>
    </row>
    <row r="535" spans="1:7" x14ac:dyDescent="0.3">
      <c r="A535" s="1">
        <v>43875</v>
      </c>
      <c r="B535">
        <v>81.184997999999993</v>
      </c>
      <c r="C535">
        <v>81.495002999999997</v>
      </c>
      <c r="D535">
        <v>80.712502000000001</v>
      </c>
      <c r="E535">
        <v>81.237503000000004</v>
      </c>
      <c r="F535">
        <v>79.653830999999997</v>
      </c>
      <c r="G535">
        <v>80113600</v>
      </c>
    </row>
    <row r="536" spans="1:7" x14ac:dyDescent="0.3">
      <c r="A536" s="1">
        <v>43879</v>
      </c>
      <c r="B536">
        <v>78.839995999999999</v>
      </c>
      <c r="C536">
        <v>79.9375</v>
      </c>
      <c r="D536">
        <v>78.652495999999999</v>
      </c>
      <c r="E536">
        <v>79.75</v>
      </c>
      <c r="F536">
        <v>78.195296999999997</v>
      </c>
      <c r="G536">
        <v>152531200</v>
      </c>
    </row>
    <row r="537" spans="1:7" x14ac:dyDescent="0.3">
      <c r="A537" s="1">
        <v>43880</v>
      </c>
      <c r="B537">
        <v>80</v>
      </c>
      <c r="C537">
        <v>81.142501999999993</v>
      </c>
      <c r="D537">
        <v>80</v>
      </c>
      <c r="E537">
        <v>80.904999000000004</v>
      </c>
      <c r="F537">
        <v>79.327804999999998</v>
      </c>
      <c r="G537">
        <v>93984000</v>
      </c>
    </row>
    <row r="538" spans="1:7" x14ac:dyDescent="0.3">
      <c r="A538" s="1">
        <v>43881</v>
      </c>
      <c r="B538">
        <v>80.657500999999996</v>
      </c>
      <c r="C538">
        <v>81.162497999999999</v>
      </c>
      <c r="D538">
        <v>79.552498</v>
      </c>
      <c r="E538">
        <v>80.074996999999996</v>
      </c>
      <c r="F538">
        <v>78.513969000000003</v>
      </c>
      <c r="G538">
        <v>100566000</v>
      </c>
    </row>
    <row r="539" spans="1:7" x14ac:dyDescent="0.3">
      <c r="A539" s="1">
        <v>43882</v>
      </c>
      <c r="B539">
        <v>79.654999000000004</v>
      </c>
      <c r="C539">
        <v>80.112503000000004</v>
      </c>
      <c r="D539">
        <v>77.625</v>
      </c>
      <c r="E539">
        <v>78.262496999999996</v>
      </c>
      <c r="F539">
        <v>76.736794000000003</v>
      </c>
      <c r="G539">
        <v>129554000</v>
      </c>
    </row>
    <row r="540" spans="1:7" x14ac:dyDescent="0.3">
      <c r="A540" s="1">
        <v>43885</v>
      </c>
      <c r="B540">
        <v>74.315002000000007</v>
      </c>
      <c r="C540">
        <v>76.044998000000007</v>
      </c>
      <c r="D540">
        <v>72.307502999999997</v>
      </c>
      <c r="E540">
        <v>74.544998000000007</v>
      </c>
      <c r="F540">
        <v>73.091766000000007</v>
      </c>
      <c r="G540">
        <v>222195200</v>
      </c>
    </row>
    <row r="541" spans="1:7" x14ac:dyDescent="0.3">
      <c r="A541" s="1">
        <v>43886</v>
      </c>
      <c r="B541">
        <v>75.237503000000004</v>
      </c>
      <c r="C541">
        <v>75.632499999999993</v>
      </c>
      <c r="D541">
        <v>71.532500999999996</v>
      </c>
      <c r="E541">
        <v>72.019997000000004</v>
      </c>
      <c r="F541">
        <v>70.615996999999993</v>
      </c>
      <c r="G541">
        <v>230673600</v>
      </c>
    </row>
    <row r="542" spans="1:7" x14ac:dyDescent="0.3">
      <c r="A542" s="1">
        <v>43887</v>
      </c>
      <c r="B542">
        <v>71.632499999999993</v>
      </c>
      <c r="C542">
        <v>74.470000999999996</v>
      </c>
      <c r="D542">
        <v>71.625</v>
      </c>
      <c r="E542">
        <v>73.162497999999999</v>
      </c>
      <c r="F542">
        <v>71.736237000000003</v>
      </c>
      <c r="G542">
        <v>198054800</v>
      </c>
    </row>
    <row r="543" spans="1:7" x14ac:dyDescent="0.3">
      <c r="A543" s="1">
        <v>43888</v>
      </c>
      <c r="B543">
        <v>70.275002000000001</v>
      </c>
      <c r="C543">
        <v>71.5</v>
      </c>
      <c r="D543">
        <v>68.239998</v>
      </c>
      <c r="E543">
        <v>68.379997000000003</v>
      </c>
      <c r="F543">
        <v>67.046966999999995</v>
      </c>
      <c r="G543">
        <v>320605600</v>
      </c>
    </row>
    <row r="544" spans="1:7" x14ac:dyDescent="0.3">
      <c r="A544" s="1">
        <v>43889</v>
      </c>
      <c r="B544">
        <v>64.315002000000007</v>
      </c>
      <c r="C544">
        <v>69.602501000000004</v>
      </c>
      <c r="D544">
        <v>64.092499000000004</v>
      </c>
      <c r="E544">
        <v>68.339995999999999</v>
      </c>
      <c r="F544">
        <v>67.007750999999999</v>
      </c>
      <c r="G544">
        <v>426510000</v>
      </c>
    </row>
    <row r="545" spans="1:7" x14ac:dyDescent="0.3">
      <c r="A545" s="1">
        <v>43892</v>
      </c>
      <c r="B545">
        <v>70.569999999999993</v>
      </c>
      <c r="C545">
        <v>75.360000999999997</v>
      </c>
      <c r="D545">
        <v>69.430000000000007</v>
      </c>
      <c r="E545">
        <v>74.702499000000003</v>
      </c>
      <c r="F545">
        <v>73.246216000000004</v>
      </c>
      <c r="G545">
        <v>341397200</v>
      </c>
    </row>
    <row r="546" spans="1:7" x14ac:dyDescent="0.3">
      <c r="A546" s="1">
        <v>43893</v>
      </c>
      <c r="B546">
        <v>75.917502999999996</v>
      </c>
      <c r="C546">
        <v>76</v>
      </c>
      <c r="D546">
        <v>71.449996999999996</v>
      </c>
      <c r="E546">
        <v>72.330001999999993</v>
      </c>
      <c r="F546">
        <v>70.919967999999997</v>
      </c>
      <c r="G546">
        <v>319475600</v>
      </c>
    </row>
    <row r="547" spans="1:7" x14ac:dyDescent="0.3">
      <c r="A547" s="1">
        <v>43894</v>
      </c>
      <c r="B547">
        <v>74.110000999999997</v>
      </c>
      <c r="C547">
        <v>75.849997999999999</v>
      </c>
      <c r="D547">
        <v>73.282500999999996</v>
      </c>
      <c r="E547">
        <v>75.684997999999993</v>
      </c>
      <c r="F547">
        <v>74.209557000000004</v>
      </c>
      <c r="G547">
        <v>219178400</v>
      </c>
    </row>
    <row r="548" spans="1:7" x14ac:dyDescent="0.3">
      <c r="A548" s="1">
        <v>43895</v>
      </c>
      <c r="B548">
        <v>73.879997000000003</v>
      </c>
      <c r="C548">
        <v>74.887496999999996</v>
      </c>
      <c r="D548">
        <v>72.852501000000004</v>
      </c>
      <c r="E548">
        <v>73.230002999999996</v>
      </c>
      <c r="F548">
        <v>71.802406000000005</v>
      </c>
      <c r="G548">
        <v>187572800</v>
      </c>
    </row>
    <row r="549" spans="1:7" x14ac:dyDescent="0.3">
      <c r="A549" s="1">
        <v>43896</v>
      </c>
      <c r="B549">
        <v>70.5</v>
      </c>
      <c r="C549">
        <v>72.705001999999993</v>
      </c>
      <c r="D549">
        <v>70.307502999999997</v>
      </c>
      <c r="E549">
        <v>72.257499999999993</v>
      </c>
      <c r="F549">
        <v>70.848884999999996</v>
      </c>
      <c r="G549">
        <v>226176800</v>
      </c>
    </row>
    <row r="550" spans="1:7" x14ac:dyDescent="0.3">
      <c r="A550" s="1">
        <v>43899</v>
      </c>
      <c r="B550">
        <v>65.9375</v>
      </c>
      <c r="C550">
        <v>69.522498999999996</v>
      </c>
      <c r="D550">
        <v>65.75</v>
      </c>
      <c r="E550">
        <v>66.542502999999996</v>
      </c>
      <c r="F550">
        <v>65.245284999999996</v>
      </c>
      <c r="G550">
        <v>286744800</v>
      </c>
    </row>
    <row r="551" spans="1:7" x14ac:dyDescent="0.3">
      <c r="A551" s="1">
        <v>43900</v>
      </c>
      <c r="B551">
        <v>69.285004000000001</v>
      </c>
      <c r="C551">
        <v>71.610000999999997</v>
      </c>
      <c r="D551">
        <v>67.342499000000004</v>
      </c>
      <c r="E551">
        <v>71.334998999999996</v>
      </c>
      <c r="F551">
        <v>69.944366000000002</v>
      </c>
      <c r="G551">
        <v>285290000</v>
      </c>
    </row>
    <row r="552" spans="1:7" x14ac:dyDescent="0.3">
      <c r="A552" s="1">
        <v>43901</v>
      </c>
      <c r="B552">
        <v>69.347504000000001</v>
      </c>
      <c r="C552">
        <v>70.305000000000007</v>
      </c>
      <c r="D552">
        <v>67.964995999999999</v>
      </c>
      <c r="E552">
        <v>68.857498000000007</v>
      </c>
      <c r="F552">
        <v>67.515152</v>
      </c>
      <c r="G552">
        <v>255598800</v>
      </c>
    </row>
    <row r="553" spans="1:7" x14ac:dyDescent="0.3">
      <c r="A553" s="1">
        <v>43902</v>
      </c>
      <c r="B553">
        <v>63.985000999999997</v>
      </c>
      <c r="C553">
        <v>67.5</v>
      </c>
      <c r="D553">
        <v>62</v>
      </c>
      <c r="E553">
        <v>62.057499</v>
      </c>
      <c r="F553">
        <v>60.847709999999999</v>
      </c>
      <c r="G553">
        <v>418474000</v>
      </c>
    </row>
    <row r="554" spans="1:7" x14ac:dyDescent="0.3">
      <c r="A554" s="1">
        <v>43903</v>
      </c>
      <c r="B554">
        <v>66.222504000000001</v>
      </c>
      <c r="C554">
        <v>69.980002999999996</v>
      </c>
      <c r="D554">
        <v>63.237499</v>
      </c>
      <c r="E554">
        <v>69.492500000000007</v>
      </c>
      <c r="F554">
        <v>68.137771999999998</v>
      </c>
      <c r="G554">
        <v>370732000</v>
      </c>
    </row>
    <row r="555" spans="1:7" x14ac:dyDescent="0.3">
      <c r="A555" s="1">
        <v>43906</v>
      </c>
      <c r="B555">
        <v>60.487499</v>
      </c>
      <c r="C555">
        <v>64.769997000000004</v>
      </c>
      <c r="D555">
        <v>60</v>
      </c>
      <c r="E555">
        <v>60.552501999999997</v>
      </c>
      <c r="F555">
        <v>59.372062999999997</v>
      </c>
      <c r="G555">
        <v>322423600</v>
      </c>
    </row>
    <row r="556" spans="1:7" x14ac:dyDescent="0.3">
      <c r="A556" s="1">
        <v>43907</v>
      </c>
      <c r="B556">
        <v>61.877499</v>
      </c>
      <c r="C556">
        <v>64.402495999999999</v>
      </c>
      <c r="D556">
        <v>59.599997999999999</v>
      </c>
      <c r="E556">
        <v>63.215000000000003</v>
      </c>
      <c r="F556">
        <v>61.982661999999998</v>
      </c>
      <c r="G556">
        <v>324056000</v>
      </c>
    </row>
    <row r="557" spans="1:7" x14ac:dyDescent="0.3">
      <c r="A557" s="1">
        <v>43908</v>
      </c>
      <c r="B557">
        <v>59.942501</v>
      </c>
      <c r="C557">
        <v>62.5</v>
      </c>
      <c r="D557">
        <v>59.279998999999997</v>
      </c>
      <c r="E557">
        <v>61.667499999999997</v>
      </c>
      <c r="F557">
        <v>60.465328</v>
      </c>
      <c r="G557">
        <v>300233600</v>
      </c>
    </row>
    <row r="558" spans="1:7" x14ac:dyDescent="0.3">
      <c r="A558" s="1">
        <v>43909</v>
      </c>
      <c r="B558">
        <v>61.847499999999997</v>
      </c>
      <c r="C558">
        <v>63.209999000000003</v>
      </c>
      <c r="D558">
        <v>60.652500000000003</v>
      </c>
      <c r="E558">
        <v>61.195</v>
      </c>
      <c r="F558">
        <v>60.002040999999998</v>
      </c>
      <c r="G558">
        <v>271857200</v>
      </c>
    </row>
    <row r="559" spans="1:7" x14ac:dyDescent="0.3">
      <c r="A559" s="1">
        <v>43910</v>
      </c>
      <c r="B559">
        <v>61.794998</v>
      </c>
      <c r="C559">
        <v>62.957500000000003</v>
      </c>
      <c r="D559">
        <v>57</v>
      </c>
      <c r="E559">
        <v>57.310001</v>
      </c>
      <c r="F559">
        <v>56.192776000000002</v>
      </c>
      <c r="G559">
        <v>401693200</v>
      </c>
    </row>
    <row r="560" spans="1:7" x14ac:dyDescent="0.3">
      <c r="A560" s="1">
        <v>43913</v>
      </c>
      <c r="B560">
        <v>57.02</v>
      </c>
      <c r="C560">
        <v>57.125</v>
      </c>
      <c r="D560">
        <v>53.152500000000003</v>
      </c>
      <c r="E560">
        <v>56.092498999999997</v>
      </c>
      <c r="F560">
        <v>54.999003999999999</v>
      </c>
      <c r="G560">
        <v>336752800</v>
      </c>
    </row>
    <row r="561" spans="1:7" x14ac:dyDescent="0.3">
      <c r="A561" s="1">
        <v>43914</v>
      </c>
      <c r="B561">
        <v>59.09</v>
      </c>
      <c r="C561">
        <v>61.922500999999997</v>
      </c>
      <c r="D561">
        <v>58.575001</v>
      </c>
      <c r="E561">
        <v>61.720001000000003</v>
      </c>
      <c r="F561">
        <v>60.516804</v>
      </c>
      <c r="G561">
        <v>287531200</v>
      </c>
    </row>
    <row r="562" spans="1:7" x14ac:dyDescent="0.3">
      <c r="A562" s="1">
        <v>43915</v>
      </c>
      <c r="B562">
        <v>62.6875</v>
      </c>
      <c r="C562">
        <v>64.5625</v>
      </c>
      <c r="D562">
        <v>61.075001</v>
      </c>
      <c r="E562">
        <v>61.380001</v>
      </c>
      <c r="F562">
        <v>60.183433999999998</v>
      </c>
      <c r="G562">
        <v>303602000</v>
      </c>
    </row>
    <row r="563" spans="1:7" x14ac:dyDescent="0.3">
      <c r="A563" s="1">
        <v>43916</v>
      </c>
      <c r="B563">
        <v>61.630001</v>
      </c>
      <c r="C563">
        <v>64.669998000000007</v>
      </c>
      <c r="D563">
        <v>61.59</v>
      </c>
      <c r="E563">
        <v>64.610000999999997</v>
      </c>
      <c r="F563">
        <v>63.350464000000002</v>
      </c>
      <c r="G563">
        <v>252087200</v>
      </c>
    </row>
    <row r="564" spans="1:7" x14ac:dyDescent="0.3">
      <c r="A564" s="1">
        <v>43917</v>
      </c>
      <c r="B564">
        <v>63.1875</v>
      </c>
      <c r="C564">
        <v>63.967498999999997</v>
      </c>
      <c r="D564">
        <v>61.762501</v>
      </c>
      <c r="E564">
        <v>61.935001</v>
      </c>
      <c r="F564">
        <v>60.727607999999996</v>
      </c>
      <c r="G564">
        <v>204216800</v>
      </c>
    </row>
    <row r="565" spans="1:7" x14ac:dyDescent="0.3">
      <c r="A565" s="1">
        <v>43920</v>
      </c>
      <c r="B565">
        <v>62.685001</v>
      </c>
      <c r="C565">
        <v>63.880001</v>
      </c>
      <c r="D565">
        <v>62.349997999999999</v>
      </c>
      <c r="E565">
        <v>63.702499000000003</v>
      </c>
      <c r="F565">
        <v>62.460655000000003</v>
      </c>
      <c r="G565">
        <v>167976400</v>
      </c>
    </row>
    <row r="566" spans="1:7" x14ac:dyDescent="0.3">
      <c r="A566" s="1">
        <v>43921</v>
      </c>
      <c r="B566">
        <v>63.900002000000001</v>
      </c>
      <c r="C566">
        <v>65.622497999999993</v>
      </c>
      <c r="D566">
        <v>63</v>
      </c>
      <c r="E566">
        <v>63.572498000000003</v>
      </c>
      <c r="F566">
        <v>62.333179000000001</v>
      </c>
      <c r="G566">
        <v>197002000</v>
      </c>
    </row>
    <row r="567" spans="1:7" x14ac:dyDescent="0.3">
      <c r="A567" s="1">
        <v>43922</v>
      </c>
      <c r="B567">
        <v>61.625</v>
      </c>
      <c r="C567">
        <v>62.18</v>
      </c>
      <c r="D567">
        <v>59.782501000000003</v>
      </c>
      <c r="E567">
        <v>60.227500999999997</v>
      </c>
      <c r="F567">
        <v>59.053393999999997</v>
      </c>
      <c r="G567">
        <v>176218400</v>
      </c>
    </row>
    <row r="568" spans="1:7" x14ac:dyDescent="0.3">
      <c r="A568" s="1">
        <v>43923</v>
      </c>
      <c r="B568">
        <v>60.084999000000003</v>
      </c>
      <c r="C568">
        <v>61.287497999999999</v>
      </c>
      <c r="D568">
        <v>59.224997999999999</v>
      </c>
      <c r="E568">
        <v>61.232498</v>
      </c>
      <c r="F568">
        <v>60.038798999999997</v>
      </c>
      <c r="G568">
        <v>165934000</v>
      </c>
    </row>
    <row r="569" spans="1:7" x14ac:dyDescent="0.3">
      <c r="A569" s="1">
        <v>43924</v>
      </c>
      <c r="B569">
        <v>60.700001</v>
      </c>
      <c r="C569">
        <v>61.424999</v>
      </c>
      <c r="D569">
        <v>59.7425</v>
      </c>
      <c r="E569">
        <v>60.352500999999997</v>
      </c>
      <c r="F569">
        <v>59.175964</v>
      </c>
      <c r="G569">
        <v>129880000</v>
      </c>
    </row>
    <row r="570" spans="1:7" x14ac:dyDescent="0.3">
      <c r="A570" s="1">
        <v>43927</v>
      </c>
      <c r="B570">
        <v>62.724997999999999</v>
      </c>
      <c r="C570">
        <v>65.777495999999999</v>
      </c>
      <c r="D570">
        <v>62.345001000000003</v>
      </c>
      <c r="E570">
        <v>65.617500000000007</v>
      </c>
      <c r="F570">
        <v>64.338325999999995</v>
      </c>
      <c r="G570">
        <v>201820400</v>
      </c>
    </row>
    <row r="571" spans="1:7" x14ac:dyDescent="0.3">
      <c r="A571" s="1">
        <v>43928</v>
      </c>
      <c r="B571">
        <v>67.699996999999996</v>
      </c>
      <c r="C571">
        <v>67.925003000000004</v>
      </c>
      <c r="D571">
        <v>64.75</v>
      </c>
      <c r="E571">
        <v>64.857498000000007</v>
      </c>
      <c r="F571">
        <v>63.593131999999997</v>
      </c>
      <c r="G571">
        <v>202887200</v>
      </c>
    </row>
    <row r="572" spans="1:7" x14ac:dyDescent="0.3">
      <c r="A572" s="1">
        <v>43929</v>
      </c>
      <c r="B572">
        <v>65.684997999999993</v>
      </c>
      <c r="C572">
        <v>66.842499000000004</v>
      </c>
      <c r="D572">
        <v>65.307502999999997</v>
      </c>
      <c r="E572">
        <v>66.517501999999993</v>
      </c>
      <c r="F572">
        <v>65.220778999999993</v>
      </c>
      <c r="G572">
        <v>168895200</v>
      </c>
    </row>
    <row r="573" spans="1:7" x14ac:dyDescent="0.3">
      <c r="A573" s="1">
        <v>43930</v>
      </c>
      <c r="B573">
        <v>67.175003000000004</v>
      </c>
      <c r="C573">
        <v>67.517501999999993</v>
      </c>
      <c r="D573">
        <v>66.175003000000004</v>
      </c>
      <c r="E573">
        <v>66.997497999999993</v>
      </c>
      <c r="F573">
        <v>65.691422000000003</v>
      </c>
      <c r="G573">
        <v>161834800</v>
      </c>
    </row>
    <row r="574" spans="1:7" x14ac:dyDescent="0.3">
      <c r="A574" s="1">
        <v>43934</v>
      </c>
      <c r="B574">
        <v>67.077499000000003</v>
      </c>
      <c r="C574">
        <v>68.425003000000004</v>
      </c>
      <c r="D574">
        <v>66.457497000000004</v>
      </c>
      <c r="E574">
        <v>68.3125</v>
      </c>
      <c r="F574">
        <v>66.980789000000001</v>
      </c>
      <c r="G574">
        <v>131022800</v>
      </c>
    </row>
    <row r="575" spans="1:7" x14ac:dyDescent="0.3">
      <c r="A575" s="1">
        <v>43935</v>
      </c>
      <c r="B575">
        <v>70</v>
      </c>
      <c r="C575">
        <v>72.0625</v>
      </c>
      <c r="D575">
        <v>69.512496999999996</v>
      </c>
      <c r="E575">
        <v>71.762496999999996</v>
      </c>
      <c r="F575">
        <v>70.363533000000004</v>
      </c>
      <c r="G575">
        <v>194994800</v>
      </c>
    </row>
    <row r="576" spans="1:7" x14ac:dyDescent="0.3">
      <c r="A576" s="1">
        <v>43936</v>
      </c>
      <c r="B576">
        <v>70.599997999999999</v>
      </c>
      <c r="C576">
        <v>71.582497000000004</v>
      </c>
      <c r="D576">
        <v>70.157500999999996</v>
      </c>
      <c r="E576">
        <v>71.107498000000007</v>
      </c>
      <c r="F576">
        <v>69.721290999999994</v>
      </c>
      <c r="G576">
        <v>131154400</v>
      </c>
    </row>
    <row r="577" spans="1:7" x14ac:dyDescent="0.3">
      <c r="A577" s="1">
        <v>43937</v>
      </c>
      <c r="B577">
        <v>71.845000999999996</v>
      </c>
      <c r="C577">
        <v>72.050003000000004</v>
      </c>
      <c r="D577">
        <v>70.587502000000001</v>
      </c>
      <c r="E577">
        <v>71.672500999999997</v>
      </c>
      <c r="F577">
        <v>70.275283999999999</v>
      </c>
      <c r="G577">
        <v>157125200</v>
      </c>
    </row>
    <row r="578" spans="1:7" x14ac:dyDescent="0.3">
      <c r="A578" s="1">
        <v>43938</v>
      </c>
      <c r="B578">
        <v>71.172500999999997</v>
      </c>
      <c r="C578">
        <v>71.737503000000004</v>
      </c>
      <c r="D578">
        <v>69.214995999999999</v>
      </c>
      <c r="E578">
        <v>70.699996999999996</v>
      </c>
      <c r="F578">
        <v>69.321731999999997</v>
      </c>
      <c r="G578">
        <v>215250000</v>
      </c>
    </row>
    <row r="579" spans="1:7" x14ac:dyDescent="0.3">
      <c r="A579" s="1">
        <v>43941</v>
      </c>
      <c r="B579">
        <v>69.487503000000004</v>
      </c>
      <c r="C579">
        <v>70.419998000000007</v>
      </c>
      <c r="D579">
        <v>69.212502000000001</v>
      </c>
      <c r="E579">
        <v>69.232498000000007</v>
      </c>
      <c r="F579">
        <v>67.882851000000002</v>
      </c>
      <c r="G579">
        <v>130015200</v>
      </c>
    </row>
    <row r="580" spans="1:7" x14ac:dyDescent="0.3">
      <c r="A580" s="1">
        <v>43942</v>
      </c>
      <c r="B580">
        <v>69.069999999999993</v>
      </c>
      <c r="C580">
        <v>69.3125</v>
      </c>
      <c r="D580">
        <v>66.357498000000007</v>
      </c>
      <c r="E580">
        <v>67.092499000000004</v>
      </c>
      <c r="F580">
        <v>65.784576000000001</v>
      </c>
      <c r="G580">
        <v>180991600</v>
      </c>
    </row>
    <row r="581" spans="1:7" x14ac:dyDescent="0.3">
      <c r="A581" s="1">
        <v>43943</v>
      </c>
      <c r="B581">
        <v>68.402495999999999</v>
      </c>
      <c r="C581">
        <v>69.474997999999999</v>
      </c>
      <c r="D581">
        <v>68.050003000000004</v>
      </c>
      <c r="E581">
        <v>69.025002000000001</v>
      </c>
      <c r="F581">
        <v>67.679398000000006</v>
      </c>
      <c r="G581">
        <v>116862400</v>
      </c>
    </row>
    <row r="582" spans="1:7" x14ac:dyDescent="0.3">
      <c r="A582" s="1">
        <v>43944</v>
      </c>
      <c r="B582">
        <v>68.967499000000004</v>
      </c>
      <c r="C582">
        <v>70.4375</v>
      </c>
      <c r="D582">
        <v>68.717499000000004</v>
      </c>
      <c r="E582">
        <v>68.757499999999993</v>
      </c>
      <c r="F582">
        <v>67.417098999999993</v>
      </c>
      <c r="G582">
        <v>124814400</v>
      </c>
    </row>
    <row r="583" spans="1:7" x14ac:dyDescent="0.3">
      <c r="A583" s="1">
        <v>43945</v>
      </c>
      <c r="B583">
        <v>69.300003000000004</v>
      </c>
      <c r="C583">
        <v>70.752502000000007</v>
      </c>
      <c r="D583">
        <v>69.25</v>
      </c>
      <c r="E583">
        <v>70.742500000000007</v>
      </c>
      <c r="F583">
        <v>69.363403000000005</v>
      </c>
      <c r="G583">
        <v>126161200</v>
      </c>
    </row>
    <row r="584" spans="1:7" x14ac:dyDescent="0.3">
      <c r="A584" s="1">
        <v>43948</v>
      </c>
      <c r="B584">
        <v>70.449996999999996</v>
      </c>
      <c r="C584">
        <v>71.135002</v>
      </c>
      <c r="D584">
        <v>69.987503000000004</v>
      </c>
      <c r="E584">
        <v>70.792502999999996</v>
      </c>
      <c r="F584">
        <v>69.412445000000005</v>
      </c>
      <c r="G584">
        <v>117087600</v>
      </c>
    </row>
    <row r="585" spans="1:7" x14ac:dyDescent="0.3">
      <c r="A585" s="1">
        <v>43949</v>
      </c>
      <c r="B585">
        <v>71.269997000000004</v>
      </c>
      <c r="C585">
        <v>71.457497000000004</v>
      </c>
      <c r="D585">
        <v>69.550003000000004</v>
      </c>
      <c r="E585">
        <v>69.644997000000004</v>
      </c>
      <c r="F585">
        <v>68.287315000000007</v>
      </c>
      <c r="G585">
        <v>112004800</v>
      </c>
    </row>
    <row r="586" spans="1:7" x14ac:dyDescent="0.3">
      <c r="A586" s="1">
        <v>43950</v>
      </c>
      <c r="B586">
        <v>71.182502999999997</v>
      </c>
      <c r="C586">
        <v>72.417502999999996</v>
      </c>
      <c r="D586">
        <v>70.972504000000001</v>
      </c>
      <c r="E586">
        <v>71.932502999999997</v>
      </c>
      <c r="F586">
        <v>70.530212000000006</v>
      </c>
      <c r="G586">
        <v>137280800</v>
      </c>
    </row>
    <row r="587" spans="1:7" x14ac:dyDescent="0.3">
      <c r="A587" s="1">
        <v>43951</v>
      </c>
      <c r="B587">
        <v>72.489998</v>
      </c>
      <c r="C587">
        <v>73.632499999999993</v>
      </c>
      <c r="D587">
        <v>72.087502000000001</v>
      </c>
      <c r="E587">
        <v>73.449996999999996</v>
      </c>
      <c r="F587">
        <v>72.018119999999996</v>
      </c>
      <c r="G587">
        <v>183064000</v>
      </c>
    </row>
    <row r="588" spans="1:7" x14ac:dyDescent="0.3">
      <c r="A588" s="1">
        <v>43952</v>
      </c>
      <c r="B588">
        <v>71.5625</v>
      </c>
      <c r="C588">
        <v>74.75</v>
      </c>
      <c r="D588">
        <v>71.462502000000001</v>
      </c>
      <c r="E588">
        <v>72.267501999999993</v>
      </c>
      <c r="F588">
        <v>70.858681000000004</v>
      </c>
      <c r="G588">
        <v>240616800</v>
      </c>
    </row>
    <row r="589" spans="1:7" x14ac:dyDescent="0.3">
      <c r="A589" s="1">
        <v>43955</v>
      </c>
      <c r="B589">
        <v>72.292502999999996</v>
      </c>
      <c r="C589">
        <v>73.422500999999997</v>
      </c>
      <c r="D589">
        <v>71.580001999999993</v>
      </c>
      <c r="E589">
        <v>73.290001000000004</v>
      </c>
      <c r="F589">
        <v>71.861259000000004</v>
      </c>
      <c r="G589">
        <v>133568000</v>
      </c>
    </row>
    <row r="590" spans="1:7" x14ac:dyDescent="0.3">
      <c r="A590" s="1">
        <v>43956</v>
      </c>
      <c r="B590">
        <v>73.764999000000003</v>
      </c>
      <c r="C590">
        <v>75.25</v>
      </c>
      <c r="D590">
        <v>73.614998</v>
      </c>
      <c r="E590">
        <v>74.389999000000003</v>
      </c>
      <c r="F590">
        <v>72.939796000000001</v>
      </c>
      <c r="G590">
        <v>147751200</v>
      </c>
    </row>
    <row r="591" spans="1:7" x14ac:dyDescent="0.3">
      <c r="A591" s="1">
        <v>43957</v>
      </c>
      <c r="B591">
        <v>75.114998</v>
      </c>
      <c r="C591">
        <v>75.809997999999993</v>
      </c>
      <c r="D591">
        <v>74.717499000000004</v>
      </c>
      <c r="E591">
        <v>75.157500999999996</v>
      </c>
      <c r="F591">
        <v>73.692345000000003</v>
      </c>
      <c r="G591">
        <v>142333600</v>
      </c>
    </row>
    <row r="592" spans="1:7" x14ac:dyDescent="0.3">
      <c r="A592" s="1">
        <v>43958</v>
      </c>
      <c r="B592">
        <v>75.805000000000007</v>
      </c>
      <c r="C592">
        <v>76.292502999999996</v>
      </c>
      <c r="D592">
        <v>75.492500000000007</v>
      </c>
      <c r="E592">
        <v>75.934997999999993</v>
      </c>
      <c r="F592">
        <v>74.454689000000002</v>
      </c>
      <c r="G592">
        <v>115215200</v>
      </c>
    </row>
    <row r="593" spans="1:7" x14ac:dyDescent="0.3">
      <c r="A593" s="1">
        <v>43959</v>
      </c>
      <c r="B593">
        <v>76.410004000000001</v>
      </c>
      <c r="C593">
        <v>77.587502000000001</v>
      </c>
      <c r="D593">
        <v>76.072502</v>
      </c>
      <c r="E593">
        <v>77.532500999999996</v>
      </c>
      <c r="F593">
        <v>76.226844999999997</v>
      </c>
      <c r="G593">
        <v>133838400</v>
      </c>
    </row>
    <row r="594" spans="1:7" x14ac:dyDescent="0.3">
      <c r="A594" s="1">
        <v>43962</v>
      </c>
      <c r="B594">
        <v>77.025002000000001</v>
      </c>
      <c r="C594">
        <v>79.262496999999996</v>
      </c>
      <c r="D594">
        <v>76.809997999999993</v>
      </c>
      <c r="E594">
        <v>78.752502000000007</v>
      </c>
      <c r="F594">
        <v>77.426299999999998</v>
      </c>
      <c r="G594">
        <v>145946400</v>
      </c>
    </row>
    <row r="595" spans="1:7" x14ac:dyDescent="0.3">
      <c r="A595" s="1">
        <v>43963</v>
      </c>
      <c r="B595">
        <v>79.457497000000004</v>
      </c>
      <c r="C595">
        <v>79.922500999999997</v>
      </c>
      <c r="D595">
        <v>77.727501000000004</v>
      </c>
      <c r="E595">
        <v>77.852501000000004</v>
      </c>
      <c r="F595">
        <v>76.541435000000007</v>
      </c>
      <c r="G595">
        <v>162301200</v>
      </c>
    </row>
    <row r="596" spans="1:7" x14ac:dyDescent="0.3">
      <c r="A596" s="1">
        <v>43964</v>
      </c>
      <c r="B596">
        <v>78.037497999999999</v>
      </c>
      <c r="C596">
        <v>78.987503000000004</v>
      </c>
      <c r="D596">
        <v>75.802498</v>
      </c>
      <c r="E596">
        <v>76.912497999999999</v>
      </c>
      <c r="F596">
        <v>75.617255999999998</v>
      </c>
      <c r="G596">
        <v>200622400</v>
      </c>
    </row>
    <row r="597" spans="1:7" x14ac:dyDescent="0.3">
      <c r="A597" s="1">
        <v>43965</v>
      </c>
      <c r="B597">
        <v>76.127502000000007</v>
      </c>
      <c r="C597">
        <v>77.447502</v>
      </c>
      <c r="D597">
        <v>75.382499999999993</v>
      </c>
      <c r="E597">
        <v>77.385002</v>
      </c>
      <c r="F597">
        <v>76.081817999999998</v>
      </c>
      <c r="G597">
        <v>158929200</v>
      </c>
    </row>
    <row r="598" spans="1:7" x14ac:dyDescent="0.3">
      <c r="A598" s="1">
        <v>43966</v>
      </c>
      <c r="B598">
        <v>75.087502000000001</v>
      </c>
      <c r="C598">
        <v>76.974997999999999</v>
      </c>
      <c r="D598">
        <v>75.052498</v>
      </c>
      <c r="E598">
        <v>76.927498</v>
      </c>
      <c r="F598">
        <v>75.632011000000006</v>
      </c>
      <c r="G598">
        <v>166348400</v>
      </c>
    </row>
    <row r="599" spans="1:7" x14ac:dyDescent="0.3">
      <c r="A599" s="1">
        <v>43969</v>
      </c>
      <c r="B599">
        <v>78.292502999999996</v>
      </c>
      <c r="C599">
        <v>79.125</v>
      </c>
      <c r="D599">
        <v>77.580001999999993</v>
      </c>
      <c r="E599">
        <v>78.739998</v>
      </c>
      <c r="F599">
        <v>77.413985999999994</v>
      </c>
      <c r="G599">
        <v>135178400</v>
      </c>
    </row>
    <row r="600" spans="1:7" x14ac:dyDescent="0.3">
      <c r="A600" s="1">
        <v>43970</v>
      </c>
      <c r="B600">
        <v>78.757499999999993</v>
      </c>
      <c r="C600">
        <v>79.629997000000003</v>
      </c>
      <c r="D600">
        <v>78.252502000000007</v>
      </c>
      <c r="E600">
        <v>78.285004000000001</v>
      </c>
      <c r="F600">
        <v>76.966667000000001</v>
      </c>
      <c r="G600">
        <v>101729600</v>
      </c>
    </row>
    <row r="601" spans="1:7" x14ac:dyDescent="0.3">
      <c r="A601" s="1">
        <v>43971</v>
      </c>
      <c r="B601">
        <v>79.169998000000007</v>
      </c>
      <c r="C601">
        <v>79.879997000000003</v>
      </c>
      <c r="D601">
        <v>79.129997000000003</v>
      </c>
      <c r="E601">
        <v>79.807502999999997</v>
      </c>
      <c r="F601">
        <v>78.463515999999998</v>
      </c>
      <c r="G601">
        <v>111504800</v>
      </c>
    </row>
    <row r="602" spans="1:7" x14ac:dyDescent="0.3">
      <c r="A602" s="1">
        <v>43972</v>
      </c>
      <c r="B602">
        <v>79.665001000000004</v>
      </c>
      <c r="C602">
        <v>80.222504000000001</v>
      </c>
      <c r="D602">
        <v>78.967499000000004</v>
      </c>
      <c r="E602">
        <v>79.212502000000001</v>
      </c>
      <c r="F602">
        <v>77.878532000000007</v>
      </c>
      <c r="G602">
        <v>102688800</v>
      </c>
    </row>
    <row r="603" spans="1:7" x14ac:dyDescent="0.3">
      <c r="A603" s="1">
        <v>43973</v>
      </c>
      <c r="B603">
        <v>78.942497000000003</v>
      </c>
      <c r="C603">
        <v>79.807502999999997</v>
      </c>
      <c r="D603">
        <v>78.837502000000001</v>
      </c>
      <c r="E603">
        <v>79.722504000000001</v>
      </c>
      <c r="F603">
        <v>78.379951000000005</v>
      </c>
      <c r="G603">
        <v>81803200</v>
      </c>
    </row>
    <row r="604" spans="1:7" x14ac:dyDescent="0.3">
      <c r="A604" s="1">
        <v>43977</v>
      </c>
      <c r="B604">
        <v>80.875</v>
      </c>
      <c r="C604">
        <v>81.059997999999993</v>
      </c>
      <c r="D604">
        <v>79.125</v>
      </c>
      <c r="E604">
        <v>79.182502999999997</v>
      </c>
      <c r="F604">
        <v>77.849036999999996</v>
      </c>
      <c r="G604">
        <v>125522000</v>
      </c>
    </row>
    <row r="605" spans="1:7" x14ac:dyDescent="0.3">
      <c r="A605" s="1">
        <v>43978</v>
      </c>
      <c r="B605">
        <v>79.035004000000001</v>
      </c>
      <c r="C605">
        <v>79.677498</v>
      </c>
      <c r="D605">
        <v>78.272498999999996</v>
      </c>
      <c r="E605">
        <v>79.527495999999999</v>
      </c>
      <c r="F605">
        <v>78.188231999999999</v>
      </c>
      <c r="G605">
        <v>112945200</v>
      </c>
    </row>
    <row r="606" spans="1:7" x14ac:dyDescent="0.3">
      <c r="A606" s="1">
        <v>43979</v>
      </c>
      <c r="B606">
        <v>79.192497000000003</v>
      </c>
      <c r="C606">
        <v>80.860000999999997</v>
      </c>
      <c r="D606">
        <v>78.907500999999996</v>
      </c>
      <c r="E606">
        <v>79.5625</v>
      </c>
      <c r="F606">
        <v>78.222656000000001</v>
      </c>
      <c r="G606">
        <v>133560800</v>
      </c>
    </row>
    <row r="607" spans="1:7" x14ac:dyDescent="0.3">
      <c r="A607" s="1">
        <v>43980</v>
      </c>
      <c r="B607">
        <v>79.8125</v>
      </c>
      <c r="C607">
        <v>80.287497999999999</v>
      </c>
      <c r="D607">
        <v>79.117500000000007</v>
      </c>
      <c r="E607">
        <v>79.485000999999997</v>
      </c>
      <c r="F607">
        <v>78.146445999999997</v>
      </c>
      <c r="G607">
        <v>153532400</v>
      </c>
    </row>
    <row r="608" spans="1:7" x14ac:dyDescent="0.3">
      <c r="A608" s="1">
        <v>43983</v>
      </c>
      <c r="B608">
        <v>79.4375</v>
      </c>
      <c r="C608">
        <v>80.587502000000001</v>
      </c>
      <c r="D608">
        <v>79.302498</v>
      </c>
      <c r="E608">
        <v>80.462502000000001</v>
      </c>
      <c r="F608">
        <v>79.107483000000002</v>
      </c>
      <c r="G608">
        <v>80791200</v>
      </c>
    </row>
    <row r="609" spans="1:7" x14ac:dyDescent="0.3">
      <c r="A609" s="1">
        <v>43984</v>
      </c>
      <c r="B609">
        <v>80.1875</v>
      </c>
      <c r="C609">
        <v>80.860000999999997</v>
      </c>
      <c r="D609">
        <v>79.732498000000007</v>
      </c>
      <c r="E609">
        <v>80.834998999999996</v>
      </c>
      <c r="F609">
        <v>79.473724000000004</v>
      </c>
      <c r="G609">
        <v>87642800</v>
      </c>
    </row>
    <row r="610" spans="1:7" x14ac:dyDescent="0.3">
      <c r="A610" s="1">
        <v>43985</v>
      </c>
      <c r="B610">
        <v>81.165001000000004</v>
      </c>
      <c r="C610">
        <v>81.550003000000004</v>
      </c>
      <c r="D610">
        <v>80.574996999999996</v>
      </c>
      <c r="E610">
        <v>81.279999000000004</v>
      </c>
      <c r="F610">
        <v>79.911224000000004</v>
      </c>
      <c r="G610">
        <v>104491200</v>
      </c>
    </row>
    <row r="611" spans="1:7" x14ac:dyDescent="0.3">
      <c r="A611" s="1">
        <v>43986</v>
      </c>
      <c r="B611">
        <v>81.097504000000001</v>
      </c>
      <c r="C611">
        <v>81.404999000000004</v>
      </c>
      <c r="D611">
        <v>80.194999999999993</v>
      </c>
      <c r="E611">
        <v>80.580001999999993</v>
      </c>
      <c r="F611">
        <v>79.223006999999996</v>
      </c>
      <c r="G611">
        <v>87560400</v>
      </c>
    </row>
    <row r="612" spans="1:7" x14ac:dyDescent="0.3">
      <c r="A612" s="1">
        <v>43987</v>
      </c>
      <c r="B612">
        <v>80.837502000000001</v>
      </c>
      <c r="C612">
        <v>82.9375</v>
      </c>
      <c r="D612">
        <v>80.807502999999997</v>
      </c>
      <c r="E612">
        <v>82.875</v>
      </c>
      <c r="F612">
        <v>81.479361999999995</v>
      </c>
      <c r="G612">
        <v>137250400</v>
      </c>
    </row>
    <row r="613" spans="1:7" x14ac:dyDescent="0.3">
      <c r="A613" s="1">
        <v>43990</v>
      </c>
      <c r="B613">
        <v>82.5625</v>
      </c>
      <c r="C613">
        <v>83.400002000000001</v>
      </c>
      <c r="D613">
        <v>81.830001999999993</v>
      </c>
      <c r="E613">
        <v>83.364998</v>
      </c>
      <c r="F613">
        <v>81.961105000000003</v>
      </c>
      <c r="G613">
        <v>95654400</v>
      </c>
    </row>
    <row r="614" spans="1:7" x14ac:dyDescent="0.3">
      <c r="A614" s="1">
        <v>43991</v>
      </c>
      <c r="B614">
        <v>83.035004000000001</v>
      </c>
      <c r="C614">
        <v>86.402495999999999</v>
      </c>
      <c r="D614">
        <v>83.002502000000007</v>
      </c>
      <c r="E614">
        <v>85.997497999999993</v>
      </c>
      <c r="F614">
        <v>84.549262999999996</v>
      </c>
      <c r="G614">
        <v>147712400</v>
      </c>
    </row>
    <row r="615" spans="1:7" x14ac:dyDescent="0.3">
      <c r="A615" s="1">
        <v>43992</v>
      </c>
      <c r="B615">
        <v>86.974997999999999</v>
      </c>
      <c r="C615">
        <v>88.692497000000003</v>
      </c>
      <c r="D615">
        <v>86.522498999999996</v>
      </c>
      <c r="E615">
        <v>88.209998999999996</v>
      </c>
      <c r="F615">
        <v>86.724525</v>
      </c>
      <c r="G615">
        <v>166651600</v>
      </c>
    </row>
    <row r="616" spans="1:7" x14ac:dyDescent="0.3">
      <c r="A616" s="1">
        <v>43993</v>
      </c>
      <c r="B616">
        <v>87.327499000000003</v>
      </c>
      <c r="C616">
        <v>87.764999000000003</v>
      </c>
      <c r="D616">
        <v>83.870002999999997</v>
      </c>
      <c r="E616">
        <v>83.974997999999999</v>
      </c>
      <c r="F616">
        <v>82.560837000000006</v>
      </c>
      <c r="G616">
        <v>201662400</v>
      </c>
    </row>
    <row r="617" spans="1:7" x14ac:dyDescent="0.3">
      <c r="A617" s="1">
        <v>43994</v>
      </c>
      <c r="B617">
        <v>86.18</v>
      </c>
      <c r="C617">
        <v>86.949996999999996</v>
      </c>
      <c r="D617">
        <v>83.555000000000007</v>
      </c>
      <c r="E617">
        <v>84.699996999999996</v>
      </c>
      <c r="F617">
        <v>83.273635999999996</v>
      </c>
      <c r="G617">
        <v>200146000</v>
      </c>
    </row>
    <row r="618" spans="1:7" x14ac:dyDescent="0.3">
      <c r="A618" s="1">
        <v>43997</v>
      </c>
      <c r="B618">
        <v>83.3125</v>
      </c>
      <c r="C618">
        <v>86.419998000000007</v>
      </c>
      <c r="D618">
        <v>83.144997000000004</v>
      </c>
      <c r="E618">
        <v>85.747497999999993</v>
      </c>
      <c r="F618">
        <v>84.303482000000002</v>
      </c>
      <c r="G618">
        <v>138808800</v>
      </c>
    </row>
    <row r="619" spans="1:7" x14ac:dyDescent="0.3">
      <c r="A619" s="1">
        <v>43998</v>
      </c>
      <c r="B619">
        <v>87.864998</v>
      </c>
      <c r="C619">
        <v>88.300003000000004</v>
      </c>
      <c r="D619">
        <v>86.18</v>
      </c>
      <c r="E619">
        <v>88.019997000000004</v>
      </c>
      <c r="F619">
        <v>86.537711999999999</v>
      </c>
      <c r="G619">
        <v>165428800</v>
      </c>
    </row>
    <row r="620" spans="1:7" x14ac:dyDescent="0.3">
      <c r="A620" s="1">
        <v>43999</v>
      </c>
      <c r="B620">
        <v>88.787497999999999</v>
      </c>
      <c r="C620">
        <v>88.849997999999999</v>
      </c>
      <c r="D620">
        <v>87.772498999999996</v>
      </c>
      <c r="E620">
        <v>87.897498999999996</v>
      </c>
      <c r="F620">
        <v>86.417282</v>
      </c>
      <c r="G620">
        <v>114406400</v>
      </c>
    </row>
    <row r="621" spans="1:7" x14ac:dyDescent="0.3">
      <c r="A621" s="1">
        <v>44000</v>
      </c>
      <c r="B621">
        <v>87.852501000000004</v>
      </c>
      <c r="C621">
        <v>88.362503000000004</v>
      </c>
      <c r="D621">
        <v>87.305000000000007</v>
      </c>
      <c r="E621">
        <v>87.932502999999997</v>
      </c>
      <c r="F621">
        <v>86.451697999999993</v>
      </c>
      <c r="G621">
        <v>96820400</v>
      </c>
    </row>
    <row r="622" spans="1:7" x14ac:dyDescent="0.3">
      <c r="A622" s="1">
        <v>44001</v>
      </c>
      <c r="B622">
        <v>88.660004000000001</v>
      </c>
      <c r="C622">
        <v>89.139999000000003</v>
      </c>
      <c r="D622">
        <v>86.287497999999999</v>
      </c>
      <c r="E622">
        <v>87.43</v>
      </c>
      <c r="F622">
        <v>85.957656999999998</v>
      </c>
      <c r="G622">
        <v>264476000</v>
      </c>
    </row>
    <row r="623" spans="1:7" x14ac:dyDescent="0.3">
      <c r="A623" s="1">
        <v>44004</v>
      </c>
      <c r="B623">
        <v>87.834998999999996</v>
      </c>
      <c r="C623">
        <v>89.864998</v>
      </c>
      <c r="D623">
        <v>87.787497999999999</v>
      </c>
      <c r="E623">
        <v>89.717499000000004</v>
      </c>
      <c r="F623">
        <v>88.206626999999997</v>
      </c>
      <c r="G623">
        <v>135445200</v>
      </c>
    </row>
    <row r="624" spans="1:7" x14ac:dyDescent="0.3">
      <c r="A624" s="1">
        <v>44005</v>
      </c>
      <c r="B624">
        <v>91</v>
      </c>
      <c r="C624">
        <v>93.095000999999996</v>
      </c>
      <c r="D624">
        <v>90.567497000000003</v>
      </c>
      <c r="E624">
        <v>91.632499999999993</v>
      </c>
      <c r="F624">
        <v>90.089386000000005</v>
      </c>
      <c r="G624">
        <v>212155600</v>
      </c>
    </row>
    <row r="625" spans="1:7" x14ac:dyDescent="0.3">
      <c r="A625" s="1">
        <v>44006</v>
      </c>
      <c r="B625">
        <v>91.25</v>
      </c>
      <c r="C625">
        <v>92.197502</v>
      </c>
      <c r="D625">
        <v>89.629997000000003</v>
      </c>
      <c r="E625">
        <v>90.014999000000003</v>
      </c>
      <c r="F625">
        <v>88.499122999999997</v>
      </c>
      <c r="G625">
        <v>192623200</v>
      </c>
    </row>
    <row r="626" spans="1:7" x14ac:dyDescent="0.3">
      <c r="A626" s="1">
        <v>44007</v>
      </c>
      <c r="B626">
        <v>90.175003000000004</v>
      </c>
      <c r="C626">
        <v>91.25</v>
      </c>
      <c r="D626">
        <v>89.392501999999993</v>
      </c>
      <c r="E626">
        <v>91.209998999999996</v>
      </c>
      <c r="F626">
        <v>89.674010999999993</v>
      </c>
      <c r="G626">
        <v>137522400</v>
      </c>
    </row>
    <row r="627" spans="1:7" x14ac:dyDescent="0.3">
      <c r="A627" s="1">
        <v>44008</v>
      </c>
      <c r="B627">
        <v>91.102501000000004</v>
      </c>
      <c r="C627">
        <v>91.330001999999993</v>
      </c>
      <c r="D627">
        <v>88.254997000000003</v>
      </c>
      <c r="E627">
        <v>88.407500999999996</v>
      </c>
      <c r="F627">
        <v>86.918694000000002</v>
      </c>
      <c r="G627">
        <v>205256800</v>
      </c>
    </row>
    <row r="628" spans="1:7" x14ac:dyDescent="0.3">
      <c r="A628" s="1">
        <v>44011</v>
      </c>
      <c r="B628">
        <v>88.3125</v>
      </c>
      <c r="C628">
        <v>90.542502999999996</v>
      </c>
      <c r="D628">
        <v>87.82</v>
      </c>
      <c r="E628">
        <v>90.444999999999993</v>
      </c>
      <c r="F628">
        <v>88.921882999999994</v>
      </c>
      <c r="G628">
        <v>130646000</v>
      </c>
    </row>
    <row r="629" spans="1:7" x14ac:dyDescent="0.3">
      <c r="A629" s="1">
        <v>44012</v>
      </c>
      <c r="B629">
        <v>90.019997000000004</v>
      </c>
      <c r="C629">
        <v>91.495002999999997</v>
      </c>
      <c r="D629">
        <v>90</v>
      </c>
      <c r="E629">
        <v>91.199996999999996</v>
      </c>
      <c r="F629">
        <v>89.664162000000005</v>
      </c>
      <c r="G629">
        <v>140223200</v>
      </c>
    </row>
    <row r="630" spans="1:7" x14ac:dyDescent="0.3">
      <c r="A630" s="1">
        <v>44013</v>
      </c>
      <c r="B630">
        <v>91.279999000000004</v>
      </c>
      <c r="C630">
        <v>91.839995999999999</v>
      </c>
      <c r="D630">
        <v>90.977501000000004</v>
      </c>
      <c r="E630">
        <v>91.027495999999999</v>
      </c>
      <c r="F630">
        <v>89.494568000000001</v>
      </c>
      <c r="G630">
        <v>110737200</v>
      </c>
    </row>
    <row r="631" spans="1:7" x14ac:dyDescent="0.3">
      <c r="A631" s="1">
        <v>44014</v>
      </c>
      <c r="B631">
        <v>91.962502000000001</v>
      </c>
      <c r="C631">
        <v>92.617500000000007</v>
      </c>
      <c r="D631">
        <v>90.910004000000001</v>
      </c>
      <c r="E631">
        <v>91.027495999999999</v>
      </c>
      <c r="F631">
        <v>89.494568000000001</v>
      </c>
      <c r="G631">
        <v>114041600</v>
      </c>
    </row>
    <row r="632" spans="1:7" x14ac:dyDescent="0.3">
      <c r="A632" s="1">
        <v>44018</v>
      </c>
      <c r="B632">
        <v>92.5</v>
      </c>
      <c r="C632">
        <v>93.944999999999993</v>
      </c>
      <c r="D632">
        <v>92.467499000000004</v>
      </c>
      <c r="E632">
        <v>93.462502000000001</v>
      </c>
      <c r="F632">
        <v>91.888565</v>
      </c>
      <c r="G632">
        <v>118655600</v>
      </c>
    </row>
    <row r="633" spans="1:7" x14ac:dyDescent="0.3">
      <c r="A633" s="1">
        <v>44019</v>
      </c>
      <c r="B633">
        <v>93.852501000000004</v>
      </c>
      <c r="C633">
        <v>94.654999000000004</v>
      </c>
      <c r="D633">
        <v>93.057502999999997</v>
      </c>
      <c r="E633">
        <v>93.172500999999997</v>
      </c>
      <c r="F633">
        <v>91.603454999999997</v>
      </c>
      <c r="G633">
        <v>112424400</v>
      </c>
    </row>
    <row r="634" spans="1:7" x14ac:dyDescent="0.3">
      <c r="A634" s="1">
        <v>44020</v>
      </c>
      <c r="B634">
        <v>94.18</v>
      </c>
      <c r="C634">
        <v>95.375</v>
      </c>
      <c r="D634">
        <v>94.089995999999999</v>
      </c>
      <c r="E634">
        <v>95.342499000000004</v>
      </c>
      <c r="F634">
        <v>93.736908</v>
      </c>
      <c r="G634">
        <v>117092000</v>
      </c>
    </row>
    <row r="635" spans="1:7" x14ac:dyDescent="0.3">
      <c r="A635" s="1">
        <v>44021</v>
      </c>
      <c r="B635">
        <v>96.262496999999996</v>
      </c>
      <c r="C635">
        <v>96.317497000000003</v>
      </c>
      <c r="D635">
        <v>94.672500999999997</v>
      </c>
      <c r="E635">
        <v>95.752502000000007</v>
      </c>
      <c r="F635">
        <v>94.140006999999997</v>
      </c>
      <c r="G635">
        <v>125642800</v>
      </c>
    </row>
    <row r="636" spans="1:7" x14ac:dyDescent="0.3">
      <c r="A636" s="1">
        <v>44022</v>
      </c>
      <c r="B636">
        <v>95.334998999999996</v>
      </c>
      <c r="C636">
        <v>95.980002999999996</v>
      </c>
      <c r="D636">
        <v>94.705001999999993</v>
      </c>
      <c r="E636">
        <v>95.919998000000007</v>
      </c>
      <c r="F636">
        <v>94.304665</v>
      </c>
      <c r="G636">
        <v>90257200</v>
      </c>
    </row>
    <row r="637" spans="1:7" x14ac:dyDescent="0.3">
      <c r="A637" s="1">
        <v>44025</v>
      </c>
      <c r="B637">
        <v>97.264999000000003</v>
      </c>
      <c r="C637">
        <v>99.955001999999993</v>
      </c>
      <c r="D637">
        <v>95.257499999999993</v>
      </c>
      <c r="E637">
        <v>95.477501000000004</v>
      </c>
      <c r="F637">
        <v>93.869629000000003</v>
      </c>
      <c r="G637">
        <v>191649200</v>
      </c>
    </row>
    <row r="638" spans="1:7" x14ac:dyDescent="0.3">
      <c r="A638" s="1">
        <v>44026</v>
      </c>
      <c r="B638">
        <v>94.839995999999999</v>
      </c>
      <c r="C638">
        <v>97.254997000000003</v>
      </c>
      <c r="D638">
        <v>93.877502000000007</v>
      </c>
      <c r="E638">
        <v>97.057502999999997</v>
      </c>
      <c r="F638">
        <v>95.423027000000005</v>
      </c>
      <c r="G638">
        <v>170989200</v>
      </c>
    </row>
    <row r="639" spans="1:7" x14ac:dyDescent="0.3">
      <c r="A639" s="1">
        <v>44027</v>
      </c>
      <c r="B639">
        <v>98.989998</v>
      </c>
      <c r="C639">
        <v>99.247497999999993</v>
      </c>
      <c r="D639">
        <v>96.489998</v>
      </c>
      <c r="E639">
        <v>97.724997999999999</v>
      </c>
      <c r="F639">
        <v>96.079284999999999</v>
      </c>
      <c r="G639">
        <v>153198000</v>
      </c>
    </row>
    <row r="640" spans="1:7" x14ac:dyDescent="0.3">
      <c r="A640" s="1">
        <v>44028</v>
      </c>
      <c r="B640">
        <v>96.5625</v>
      </c>
      <c r="C640">
        <v>97.404999000000004</v>
      </c>
      <c r="D640">
        <v>95.904999000000004</v>
      </c>
      <c r="E640">
        <v>96.522498999999996</v>
      </c>
      <c r="F640">
        <v>94.897025999999997</v>
      </c>
      <c r="G640">
        <v>110577600</v>
      </c>
    </row>
    <row r="641" spans="1:7" x14ac:dyDescent="0.3">
      <c r="A641" s="1">
        <v>44029</v>
      </c>
      <c r="B641">
        <v>96.987503000000004</v>
      </c>
      <c r="C641">
        <v>97.147498999999996</v>
      </c>
      <c r="D641">
        <v>95.839995999999999</v>
      </c>
      <c r="E641">
        <v>96.327499000000003</v>
      </c>
      <c r="F641">
        <v>94.705321999999995</v>
      </c>
      <c r="G641">
        <v>92186800</v>
      </c>
    </row>
    <row r="642" spans="1:7" x14ac:dyDescent="0.3">
      <c r="A642" s="1">
        <v>44032</v>
      </c>
      <c r="B642">
        <v>96.417502999999996</v>
      </c>
      <c r="C642">
        <v>98.5</v>
      </c>
      <c r="D642">
        <v>96.0625</v>
      </c>
      <c r="E642">
        <v>98.357498000000007</v>
      </c>
      <c r="F642">
        <v>96.701126000000002</v>
      </c>
      <c r="G642">
        <v>90318000</v>
      </c>
    </row>
    <row r="643" spans="1:7" x14ac:dyDescent="0.3">
      <c r="A643" s="1">
        <v>44033</v>
      </c>
      <c r="B643">
        <v>99.172500999999997</v>
      </c>
      <c r="C643">
        <v>99.25</v>
      </c>
      <c r="D643">
        <v>96.742500000000007</v>
      </c>
      <c r="E643">
        <v>97</v>
      </c>
      <c r="F643">
        <v>95.366507999999996</v>
      </c>
      <c r="G643">
        <v>103433200</v>
      </c>
    </row>
    <row r="644" spans="1:7" x14ac:dyDescent="0.3">
      <c r="A644" s="1">
        <v>44034</v>
      </c>
      <c r="B644">
        <v>96.692497000000003</v>
      </c>
      <c r="C644">
        <v>97.974997999999999</v>
      </c>
      <c r="D644">
        <v>96.602501000000004</v>
      </c>
      <c r="E644">
        <v>97.272498999999996</v>
      </c>
      <c r="F644">
        <v>95.634399000000002</v>
      </c>
      <c r="G644">
        <v>89001600</v>
      </c>
    </row>
    <row r="645" spans="1:7" x14ac:dyDescent="0.3">
      <c r="A645" s="1">
        <v>44035</v>
      </c>
      <c r="B645">
        <v>96.997497999999993</v>
      </c>
      <c r="C645">
        <v>97.077499000000003</v>
      </c>
      <c r="D645">
        <v>92.010002</v>
      </c>
      <c r="E645">
        <v>92.845000999999996</v>
      </c>
      <c r="F645">
        <v>91.281464</v>
      </c>
      <c r="G645">
        <v>197004400</v>
      </c>
    </row>
    <row r="646" spans="1:7" x14ac:dyDescent="0.3">
      <c r="A646" s="1">
        <v>44036</v>
      </c>
      <c r="B646">
        <v>90.987503000000004</v>
      </c>
      <c r="C646">
        <v>92.970000999999996</v>
      </c>
      <c r="D646">
        <v>89.144997000000004</v>
      </c>
      <c r="E646">
        <v>92.614998</v>
      </c>
      <c r="F646">
        <v>91.055335999999997</v>
      </c>
      <c r="G646">
        <v>185438800</v>
      </c>
    </row>
    <row r="647" spans="1:7" x14ac:dyDescent="0.3">
      <c r="A647" s="1">
        <v>44039</v>
      </c>
      <c r="B647">
        <v>93.709998999999996</v>
      </c>
      <c r="C647">
        <v>94.904999000000004</v>
      </c>
      <c r="D647">
        <v>93.480002999999996</v>
      </c>
      <c r="E647">
        <v>94.809997999999993</v>
      </c>
      <c r="F647">
        <v>93.213363999999999</v>
      </c>
      <c r="G647">
        <v>121214000</v>
      </c>
    </row>
    <row r="648" spans="1:7" x14ac:dyDescent="0.3">
      <c r="A648" s="1">
        <v>44040</v>
      </c>
      <c r="B648">
        <v>94.367500000000007</v>
      </c>
      <c r="C648">
        <v>94.550003000000004</v>
      </c>
      <c r="D648">
        <v>93.247497999999993</v>
      </c>
      <c r="E648">
        <v>93.252502000000007</v>
      </c>
      <c r="F648">
        <v>91.682113999999999</v>
      </c>
      <c r="G648">
        <v>103625600</v>
      </c>
    </row>
    <row r="649" spans="1:7" x14ac:dyDescent="0.3">
      <c r="A649" s="1">
        <v>44041</v>
      </c>
      <c r="B649">
        <v>93.75</v>
      </c>
      <c r="C649">
        <v>95.230002999999996</v>
      </c>
      <c r="D649">
        <v>93.712502000000001</v>
      </c>
      <c r="E649">
        <v>95.040001000000004</v>
      </c>
      <c r="F649">
        <v>93.439507000000006</v>
      </c>
      <c r="G649">
        <v>90329200</v>
      </c>
    </row>
    <row r="650" spans="1:7" x14ac:dyDescent="0.3">
      <c r="A650" s="1">
        <v>44042</v>
      </c>
      <c r="B650">
        <v>94.1875</v>
      </c>
      <c r="C650">
        <v>96.297500999999997</v>
      </c>
      <c r="D650">
        <v>93.767501999999993</v>
      </c>
      <c r="E650">
        <v>96.190002000000007</v>
      </c>
      <c r="F650">
        <v>94.570137000000003</v>
      </c>
      <c r="G650">
        <v>158130000</v>
      </c>
    </row>
    <row r="651" spans="1:7" x14ac:dyDescent="0.3">
      <c r="A651" s="1">
        <v>44043</v>
      </c>
      <c r="B651">
        <v>102.885002</v>
      </c>
      <c r="C651">
        <v>106.415001</v>
      </c>
      <c r="D651">
        <v>100.824997</v>
      </c>
      <c r="E651">
        <v>106.260002</v>
      </c>
      <c r="F651">
        <v>104.470551</v>
      </c>
      <c r="G651">
        <v>374336800</v>
      </c>
    </row>
    <row r="652" spans="1:7" x14ac:dyDescent="0.3">
      <c r="A652" s="1">
        <v>44046</v>
      </c>
      <c r="B652">
        <v>108.199997</v>
      </c>
      <c r="C652">
        <v>111.637497</v>
      </c>
      <c r="D652">
        <v>107.89250199999999</v>
      </c>
      <c r="E652">
        <v>108.9375</v>
      </c>
      <c r="F652">
        <v>107.102966</v>
      </c>
      <c r="G652">
        <v>308151200</v>
      </c>
    </row>
    <row r="653" spans="1:7" x14ac:dyDescent="0.3">
      <c r="A653" s="1">
        <v>44047</v>
      </c>
      <c r="B653">
        <v>109.13249999999999</v>
      </c>
      <c r="C653">
        <v>110.790001</v>
      </c>
      <c r="D653">
        <v>108.387497</v>
      </c>
      <c r="E653">
        <v>109.665001</v>
      </c>
      <c r="F653">
        <v>107.818214</v>
      </c>
      <c r="G653">
        <v>173071600</v>
      </c>
    </row>
    <row r="654" spans="1:7" x14ac:dyDescent="0.3">
      <c r="A654" s="1">
        <v>44048</v>
      </c>
      <c r="B654">
        <v>109.37750200000001</v>
      </c>
      <c r="C654">
        <v>110.39250199999999</v>
      </c>
      <c r="D654">
        <v>108.897499</v>
      </c>
      <c r="E654">
        <v>110.0625</v>
      </c>
      <c r="F654">
        <v>108.20901499999999</v>
      </c>
      <c r="G654">
        <v>121776800</v>
      </c>
    </row>
    <row r="655" spans="1:7" x14ac:dyDescent="0.3">
      <c r="A655" s="1">
        <v>44049</v>
      </c>
      <c r="B655">
        <v>110.404999</v>
      </c>
      <c r="C655">
        <v>114.412498</v>
      </c>
      <c r="D655">
        <v>109.797501</v>
      </c>
      <c r="E655">
        <v>113.902496</v>
      </c>
      <c r="F655">
        <v>111.984352</v>
      </c>
      <c r="G655">
        <v>202428800</v>
      </c>
    </row>
    <row r="656" spans="1:7" x14ac:dyDescent="0.3">
      <c r="A656" s="1">
        <v>44050</v>
      </c>
      <c r="B656">
        <v>113.20500199999999</v>
      </c>
      <c r="C656">
        <v>113.675003</v>
      </c>
      <c r="D656">
        <v>110.292503</v>
      </c>
      <c r="E656">
        <v>111.112503</v>
      </c>
      <c r="F656">
        <v>109.438309</v>
      </c>
      <c r="G656">
        <v>198045600</v>
      </c>
    </row>
    <row r="657" spans="1:7" x14ac:dyDescent="0.3">
      <c r="A657" s="1">
        <v>44053</v>
      </c>
      <c r="B657">
        <v>112.599998</v>
      </c>
      <c r="C657">
        <v>113.775002</v>
      </c>
      <c r="D657">
        <v>110</v>
      </c>
      <c r="E657">
        <v>112.727501</v>
      </c>
      <c r="F657">
        <v>111.028976</v>
      </c>
      <c r="G657">
        <v>212403600</v>
      </c>
    </row>
    <row r="658" spans="1:7" x14ac:dyDescent="0.3">
      <c r="A658" s="1">
        <v>44054</v>
      </c>
      <c r="B658">
        <v>111.970001</v>
      </c>
      <c r="C658">
        <v>112.48249800000001</v>
      </c>
      <c r="D658">
        <v>109.10749800000001</v>
      </c>
      <c r="E658">
        <v>109.375</v>
      </c>
      <c r="F658">
        <v>107.726967</v>
      </c>
      <c r="G658">
        <v>187902400</v>
      </c>
    </row>
    <row r="659" spans="1:7" x14ac:dyDescent="0.3">
      <c r="A659" s="1">
        <v>44055</v>
      </c>
      <c r="B659">
        <v>110.49749799999999</v>
      </c>
      <c r="C659">
        <v>113.275002</v>
      </c>
      <c r="D659">
        <v>110.297501</v>
      </c>
      <c r="E659">
        <v>113.010002</v>
      </c>
      <c r="F659">
        <v>111.30722</v>
      </c>
      <c r="G659">
        <v>165598000</v>
      </c>
    </row>
    <row r="660" spans="1:7" x14ac:dyDescent="0.3">
      <c r="A660" s="1">
        <v>44056</v>
      </c>
      <c r="B660">
        <v>114.43</v>
      </c>
      <c r="C660">
        <v>116.042503</v>
      </c>
      <c r="D660">
        <v>113.927498</v>
      </c>
      <c r="E660">
        <v>115.010002</v>
      </c>
      <c r="F660">
        <v>113.27707700000001</v>
      </c>
      <c r="G660">
        <v>210082000</v>
      </c>
    </row>
    <row r="661" spans="1:7" x14ac:dyDescent="0.3">
      <c r="A661" s="1">
        <v>44057</v>
      </c>
      <c r="B661">
        <v>114.83000199999999</v>
      </c>
      <c r="C661">
        <v>115</v>
      </c>
      <c r="D661">
        <v>113.04499800000001</v>
      </c>
      <c r="E661">
        <v>114.907501</v>
      </c>
      <c r="F661">
        <v>113.176125</v>
      </c>
      <c r="G661">
        <v>165565200</v>
      </c>
    </row>
    <row r="662" spans="1:7" x14ac:dyDescent="0.3">
      <c r="A662" s="1">
        <v>44060</v>
      </c>
      <c r="B662">
        <v>116.0625</v>
      </c>
      <c r="C662">
        <v>116.087502</v>
      </c>
      <c r="D662">
        <v>113.962502</v>
      </c>
      <c r="E662">
        <v>114.60749800000001</v>
      </c>
      <c r="F662">
        <v>112.880638</v>
      </c>
      <c r="G662">
        <v>119561600</v>
      </c>
    </row>
    <row r="663" spans="1:7" x14ac:dyDescent="0.3">
      <c r="A663" s="1">
        <v>44061</v>
      </c>
      <c r="B663">
        <v>114.352501</v>
      </c>
      <c r="C663">
        <v>116</v>
      </c>
      <c r="D663">
        <v>114.00749999999999</v>
      </c>
      <c r="E663">
        <v>115.5625</v>
      </c>
      <c r="F663">
        <v>113.821251</v>
      </c>
      <c r="G663">
        <v>105633600</v>
      </c>
    </row>
    <row r="664" spans="1:7" x14ac:dyDescent="0.3">
      <c r="A664" s="1">
        <v>44062</v>
      </c>
      <c r="B664">
        <v>115.98249800000001</v>
      </c>
      <c r="C664">
        <v>117.162498</v>
      </c>
      <c r="D664">
        <v>115.610001</v>
      </c>
      <c r="E664">
        <v>115.707497</v>
      </c>
      <c r="F664">
        <v>113.96405</v>
      </c>
      <c r="G664">
        <v>145538000</v>
      </c>
    </row>
    <row r="665" spans="1:7" x14ac:dyDescent="0.3">
      <c r="A665" s="1">
        <v>44063</v>
      </c>
      <c r="B665">
        <v>115.75</v>
      </c>
      <c r="C665">
        <v>118.39250199999999</v>
      </c>
      <c r="D665">
        <v>115.73249800000001</v>
      </c>
      <c r="E665">
        <v>118.275002</v>
      </c>
      <c r="F665">
        <v>116.49288199999999</v>
      </c>
      <c r="G665">
        <v>126907200</v>
      </c>
    </row>
    <row r="666" spans="1:7" x14ac:dyDescent="0.3">
      <c r="A666" s="1">
        <v>44064</v>
      </c>
      <c r="B666">
        <v>119.262497</v>
      </c>
      <c r="C666">
        <v>124.86750000000001</v>
      </c>
      <c r="D666">
        <v>119.25</v>
      </c>
      <c r="E666">
        <v>124.370003</v>
      </c>
      <c r="F666">
        <v>122.496033</v>
      </c>
      <c r="G666">
        <v>338054800</v>
      </c>
    </row>
    <row r="667" spans="1:7" x14ac:dyDescent="0.3">
      <c r="A667" s="1">
        <v>44067</v>
      </c>
      <c r="B667">
        <v>128.697495</v>
      </c>
      <c r="C667">
        <v>128.78500399999999</v>
      </c>
      <c r="D667">
        <v>123.9375</v>
      </c>
      <c r="E667">
        <v>125.85749800000001</v>
      </c>
      <c r="F667">
        <v>123.96112100000001</v>
      </c>
      <c r="G667">
        <v>345937600</v>
      </c>
    </row>
    <row r="668" spans="1:7" x14ac:dyDescent="0.3">
      <c r="A668" s="1">
        <v>44068</v>
      </c>
      <c r="B668">
        <v>124.697502</v>
      </c>
      <c r="C668">
        <v>125.18</v>
      </c>
      <c r="D668">
        <v>123.052498</v>
      </c>
      <c r="E668">
        <v>124.824997</v>
      </c>
      <c r="F668">
        <v>122.944168</v>
      </c>
      <c r="G668">
        <v>211495600</v>
      </c>
    </row>
    <row r="669" spans="1:7" x14ac:dyDescent="0.3">
      <c r="A669" s="1">
        <v>44069</v>
      </c>
      <c r="B669">
        <v>126.18</v>
      </c>
      <c r="C669">
        <v>126.99250000000001</v>
      </c>
      <c r="D669">
        <v>125.082497</v>
      </c>
      <c r="E669">
        <v>126.522499</v>
      </c>
      <c r="F669">
        <v>124.61610400000001</v>
      </c>
      <c r="G669">
        <v>163022400</v>
      </c>
    </row>
    <row r="670" spans="1:7" x14ac:dyDescent="0.3">
      <c r="A670" s="1">
        <v>44070</v>
      </c>
      <c r="B670">
        <v>127.14250199999999</v>
      </c>
      <c r="C670">
        <v>127.485001</v>
      </c>
      <c r="D670">
        <v>123.832497</v>
      </c>
      <c r="E670">
        <v>125.010002</v>
      </c>
      <c r="F670">
        <v>123.12640399999999</v>
      </c>
      <c r="G670">
        <v>155552400</v>
      </c>
    </row>
    <row r="671" spans="1:7" x14ac:dyDescent="0.3">
      <c r="A671" s="1">
        <v>44071</v>
      </c>
      <c r="B671">
        <v>126.012497</v>
      </c>
      <c r="C671">
        <v>126.442497</v>
      </c>
      <c r="D671">
        <v>124.577499</v>
      </c>
      <c r="E671">
        <v>124.807503</v>
      </c>
      <c r="F671">
        <v>122.926941</v>
      </c>
      <c r="G671">
        <v>187630000</v>
      </c>
    </row>
    <row r="672" spans="1:7" x14ac:dyDescent="0.3">
      <c r="A672" s="1">
        <v>44074</v>
      </c>
      <c r="B672">
        <v>127.58000199999999</v>
      </c>
      <c r="C672">
        <v>131</v>
      </c>
      <c r="D672">
        <v>126</v>
      </c>
      <c r="E672">
        <v>129.03999300000001</v>
      </c>
      <c r="F672">
        <v>127.095665</v>
      </c>
      <c r="G672">
        <v>225702700</v>
      </c>
    </row>
    <row r="673" spans="1:7" x14ac:dyDescent="0.3">
      <c r="A673" s="1">
        <v>44075</v>
      </c>
      <c r="B673">
        <v>132.759995</v>
      </c>
      <c r="C673">
        <v>134.800003</v>
      </c>
      <c r="D673">
        <v>130.529999</v>
      </c>
      <c r="E673">
        <v>134.179993</v>
      </c>
      <c r="F673">
        <v>132.15820299999999</v>
      </c>
      <c r="G673">
        <v>151948100</v>
      </c>
    </row>
    <row r="674" spans="1:7" x14ac:dyDescent="0.3">
      <c r="A674" s="1">
        <v>44076</v>
      </c>
      <c r="B674">
        <v>137.58999600000001</v>
      </c>
      <c r="C674">
        <v>137.979996</v>
      </c>
      <c r="D674">
        <v>127</v>
      </c>
      <c r="E674">
        <v>131.39999399999999</v>
      </c>
      <c r="F674">
        <v>129.42012</v>
      </c>
      <c r="G674">
        <v>200119000</v>
      </c>
    </row>
    <row r="675" spans="1:7" x14ac:dyDescent="0.3">
      <c r="A675" s="1">
        <v>44077</v>
      </c>
      <c r="B675">
        <v>126.910004</v>
      </c>
      <c r="C675">
        <v>128.83999600000001</v>
      </c>
      <c r="D675">
        <v>120.5</v>
      </c>
      <c r="E675">
        <v>120.879997</v>
      </c>
      <c r="F675">
        <v>119.05862399999999</v>
      </c>
      <c r="G675">
        <v>257599600</v>
      </c>
    </row>
    <row r="676" spans="1:7" x14ac:dyDescent="0.3">
      <c r="A676" s="1">
        <v>44078</v>
      </c>
      <c r="B676">
        <v>120.07</v>
      </c>
      <c r="C676">
        <v>123.699997</v>
      </c>
      <c r="D676">
        <v>110.889999</v>
      </c>
      <c r="E676">
        <v>120.959999</v>
      </c>
      <c r="F676">
        <v>119.137421</v>
      </c>
      <c r="G676">
        <v>332607200</v>
      </c>
    </row>
    <row r="677" spans="1:7" x14ac:dyDescent="0.3">
      <c r="A677" s="1">
        <v>44082</v>
      </c>
      <c r="B677">
        <v>113.949997</v>
      </c>
      <c r="C677">
        <v>118.989998</v>
      </c>
      <c r="D677">
        <v>112.68</v>
      </c>
      <c r="E677">
        <v>112.82</v>
      </c>
      <c r="F677">
        <v>111.120064</v>
      </c>
      <c r="G677">
        <v>231366600</v>
      </c>
    </row>
    <row r="678" spans="1:7" x14ac:dyDescent="0.3">
      <c r="A678" s="1">
        <v>44083</v>
      </c>
      <c r="B678">
        <v>117.260002</v>
      </c>
      <c r="C678">
        <v>119.139999</v>
      </c>
      <c r="D678">
        <v>115.260002</v>
      </c>
      <c r="E678">
        <v>117.32</v>
      </c>
      <c r="F678">
        <v>115.552277</v>
      </c>
      <c r="G678">
        <v>176940500</v>
      </c>
    </row>
    <row r="679" spans="1:7" x14ac:dyDescent="0.3">
      <c r="A679" s="1">
        <v>44084</v>
      </c>
      <c r="B679">
        <v>120.360001</v>
      </c>
      <c r="C679">
        <v>120.5</v>
      </c>
      <c r="D679">
        <v>112.5</v>
      </c>
      <c r="E679">
        <v>113.489998</v>
      </c>
      <c r="F679">
        <v>111.779968</v>
      </c>
      <c r="G679">
        <v>182274400</v>
      </c>
    </row>
    <row r="680" spans="1:7" x14ac:dyDescent="0.3">
      <c r="A680" s="1">
        <v>44085</v>
      </c>
      <c r="B680">
        <v>114.57</v>
      </c>
      <c r="C680">
        <v>115.230003</v>
      </c>
      <c r="D680">
        <v>110</v>
      </c>
      <c r="E680">
        <v>112</v>
      </c>
      <c r="F680">
        <v>110.312416</v>
      </c>
      <c r="G680">
        <v>180860300</v>
      </c>
    </row>
    <row r="681" spans="1:7" x14ac:dyDescent="0.3">
      <c r="A681" s="1">
        <v>44088</v>
      </c>
      <c r="B681">
        <v>114.720001</v>
      </c>
      <c r="C681">
        <v>115.93</v>
      </c>
      <c r="D681">
        <v>112.800003</v>
      </c>
      <c r="E681">
        <v>115.360001</v>
      </c>
      <c r="F681">
        <v>113.621803</v>
      </c>
      <c r="G681">
        <v>140150100</v>
      </c>
    </row>
    <row r="682" spans="1:7" x14ac:dyDescent="0.3">
      <c r="A682" s="1">
        <v>44089</v>
      </c>
      <c r="B682">
        <v>118.33000199999999</v>
      </c>
      <c r="C682">
        <v>118.83000199999999</v>
      </c>
      <c r="D682">
        <v>113.610001</v>
      </c>
      <c r="E682">
        <v>115.540001</v>
      </c>
      <c r="F682">
        <v>113.799088</v>
      </c>
      <c r="G682">
        <v>184642000</v>
      </c>
    </row>
    <row r="683" spans="1:7" x14ac:dyDescent="0.3">
      <c r="A683" s="1">
        <v>44090</v>
      </c>
      <c r="B683">
        <v>115.230003</v>
      </c>
      <c r="C683">
        <v>116</v>
      </c>
      <c r="D683">
        <v>112.040001</v>
      </c>
      <c r="E683">
        <v>112.129997</v>
      </c>
      <c r="F683">
        <v>110.44046</v>
      </c>
      <c r="G683">
        <v>154679000</v>
      </c>
    </row>
    <row r="684" spans="1:7" x14ac:dyDescent="0.3">
      <c r="A684" s="1">
        <v>44091</v>
      </c>
      <c r="B684">
        <v>109.720001</v>
      </c>
      <c r="C684">
        <v>112.199997</v>
      </c>
      <c r="D684">
        <v>108.709999</v>
      </c>
      <c r="E684">
        <v>110.339996</v>
      </c>
      <c r="F684">
        <v>108.677437</v>
      </c>
      <c r="G684">
        <v>178011000</v>
      </c>
    </row>
    <row r="685" spans="1:7" x14ac:dyDescent="0.3">
      <c r="A685" s="1">
        <v>44092</v>
      </c>
      <c r="B685">
        <v>110.400002</v>
      </c>
      <c r="C685">
        <v>110.879997</v>
      </c>
      <c r="D685">
        <v>106.089996</v>
      </c>
      <c r="E685">
        <v>106.839996</v>
      </c>
      <c r="F685">
        <v>105.23017900000001</v>
      </c>
      <c r="G685">
        <v>287104900</v>
      </c>
    </row>
    <row r="686" spans="1:7" x14ac:dyDescent="0.3">
      <c r="A686" s="1">
        <v>44095</v>
      </c>
      <c r="B686">
        <v>104.540001</v>
      </c>
      <c r="C686">
        <v>110.19000200000001</v>
      </c>
      <c r="D686">
        <v>103.099998</v>
      </c>
      <c r="E686">
        <v>110.08000199999999</v>
      </c>
      <c r="F686">
        <v>108.421356</v>
      </c>
      <c r="G686">
        <v>195713800</v>
      </c>
    </row>
    <row r="687" spans="1:7" x14ac:dyDescent="0.3">
      <c r="A687" s="1">
        <v>44096</v>
      </c>
      <c r="B687">
        <v>112.68</v>
      </c>
      <c r="C687">
        <v>112.860001</v>
      </c>
      <c r="D687">
        <v>109.160004</v>
      </c>
      <c r="E687">
        <v>111.80999799999999</v>
      </c>
      <c r="F687">
        <v>110.125282</v>
      </c>
      <c r="G687">
        <v>183055400</v>
      </c>
    </row>
    <row r="688" spans="1:7" x14ac:dyDescent="0.3">
      <c r="A688" s="1">
        <v>44097</v>
      </c>
      <c r="B688">
        <v>111.620003</v>
      </c>
      <c r="C688">
        <v>112.110001</v>
      </c>
      <c r="D688">
        <v>106.769997</v>
      </c>
      <c r="E688">
        <v>107.120003</v>
      </c>
      <c r="F688">
        <v>105.505959</v>
      </c>
      <c r="G688">
        <v>150718700</v>
      </c>
    </row>
    <row r="689" spans="1:7" x14ac:dyDescent="0.3">
      <c r="A689" s="1">
        <v>44098</v>
      </c>
      <c r="B689">
        <v>105.16999800000001</v>
      </c>
      <c r="C689">
        <v>110.25</v>
      </c>
      <c r="D689">
        <v>105</v>
      </c>
      <c r="E689">
        <v>108.220001</v>
      </c>
      <c r="F689">
        <v>106.589371</v>
      </c>
      <c r="G689">
        <v>167743300</v>
      </c>
    </row>
    <row r="690" spans="1:7" x14ac:dyDescent="0.3">
      <c r="A690" s="1">
        <v>44099</v>
      </c>
      <c r="B690">
        <v>108.43</v>
      </c>
      <c r="C690">
        <v>112.44000200000001</v>
      </c>
      <c r="D690">
        <v>107.66999800000001</v>
      </c>
      <c r="E690">
        <v>112.279999</v>
      </c>
      <c r="F690">
        <v>110.58820299999999</v>
      </c>
      <c r="G690">
        <v>149981400</v>
      </c>
    </row>
    <row r="691" spans="1:7" x14ac:dyDescent="0.3">
      <c r="A691" s="1">
        <v>44102</v>
      </c>
      <c r="B691">
        <v>115.010002</v>
      </c>
      <c r="C691">
        <v>115.32</v>
      </c>
      <c r="D691">
        <v>112.779999</v>
      </c>
      <c r="E691">
        <v>114.959999</v>
      </c>
      <c r="F691">
        <v>113.22782100000001</v>
      </c>
      <c r="G691">
        <v>137672400</v>
      </c>
    </row>
    <row r="692" spans="1:7" x14ac:dyDescent="0.3">
      <c r="A692" s="1">
        <v>44103</v>
      </c>
      <c r="B692">
        <v>114.550003</v>
      </c>
      <c r="C692">
        <v>115.30999799999999</v>
      </c>
      <c r="D692">
        <v>113.57</v>
      </c>
      <c r="E692">
        <v>114.089996</v>
      </c>
      <c r="F692">
        <v>112.370926</v>
      </c>
      <c r="G692">
        <v>99382200</v>
      </c>
    </row>
    <row r="693" spans="1:7" x14ac:dyDescent="0.3">
      <c r="A693" s="1">
        <v>44104</v>
      </c>
      <c r="B693">
        <v>113.790001</v>
      </c>
      <c r="C693">
        <v>117.260002</v>
      </c>
      <c r="D693">
        <v>113.620003</v>
      </c>
      <c r="E693">
        <v>115.80999799999999</v>
      </c>
      <c r="F693">
        <v>114.06501799999999</v>
      </c>
      <c r="G693">
        <v>142675200</v>
      </c>
    </row>
    <row r="694" spans="1:7" x14ac:dyDescent="0.3">
      <c r="A694" s="1">
        <v>44105</v>
      </c>
      <c r="B694">
        <v>117.639999</v>
      </c>
      <c r="C694">
        <v>117.720001</v>
      </c>
      <c r="D694">
        <v>115.83000199999999</v>
      </c>
      <c r="E694">
        <v>116.790001</v>
      </c>
      <c r="F694">
        <v>115.030243</v>
      </c>
      <c r="G694">
        <v>116120400</v>
      </c>
    </row>
    <row r="695" spans="1:7" x14ac:dyDescent="0.3">
      <c r="A695" s="1">
        <v>44106</v>
      </c>
      <c r="B695">
        <v>112.889999</v>
      </c>
      <c r="C695">
        <v>115.370003</v>
      </c>
      <c r="D695">
        <v>112.220001</v>
      </c>
      <c r="E695">
        <v>113.019997</v>
      </c>
      <c r="F695">
        <v>111.31706200000001</v>
      </c>
      <c r="G695">
        <v>144712000</v>
      </c>
    </row>
    <row r="696" spans="1:7" x14ac:dyDescent="0.3">
      <c r="A696" s="1">
        <v>44109</v>
      </c>
      <c r="B696">
        <v>113.910004</v>
      </c>
      <c r="C696">
        <v>116.650002</v>
      </c>
      <c r="D696">
        <v>113.550003</v>
      </c>
      <c r="E696">
        <v>116.5</v>
      </c>
      <c r="F696">
        <v>114.744621</v>
      </c>
      <c r="G696">
        <v>106243800</v>
      </c>
    </row>
    <row r="697" spans="1:7" x14ac:dyDescent="0.3">
      <c r="A697" s="1">
        <v>44110</v>
      </c>
      <c r="B697">
        <v>115.699997</v>
      </c>
      <c r="C697">
        <v>116.120003</v>
      </c>
      <c r="D697">
        <v>112.25</v>
      </c>
      <c r="E697">
        <v>113.160004</v>
      </c>
      <c r="F697">
        <v>111.454964</v>
      </c>
      <c r="G697">
        <v>161498200</v>
      </c>
    </row>
    <row r="698" spans="1:7" x14ac:dyDescent="0.3">
      <c r="A698" s="1">
        <v>44111</v>
      </c>
      <c r="B698">
        <v>114.620003</v>
      </c>
      <c r="C698">
        <v>115.550003</v>
      </c>
      <c r="D698">
        <v>114.129997</v>
      </c>
      <c r="E698">
        <v>115.08000199999999</v>
      </c>
      <c r="F698">
        <v>113.346024</v>
      </c>
      <c r="G698">
        <v>96849000</v>
      </c>
    </row>
    <row r="699" spans="1:7" x14ac:dyDescent="0.3">
      <c r="A699" s="1">
        <v>44112</v>
      </c>
      <c r="B699">
        <v>116.25</v>
      </c>
      <c r="C699">
        <v>116.400002</v>
      </c>
      <c r="D699">
        <v>114.589996</v>
      </c>
      <c r="E699">
        <v>114.970001</v>
      </c>
      <c r="F699">
        <v>113.237679</v>
      </c>
      <c r="G699">
        <v>83477200</v>
      </c>
    </row>
    <row r="700" spans="1:7" x14ac:dyDescent="0.3">
      <c r="A700" s="1">
        <v>44113</v>
      </c>
      <c r="B700">
        <v>115.279999</v>
      </c>
      <c r="C700">
        <v>117</v>
      </c>
      <c r="D700">
        <v>114.91999800000001</v>
      </c>
      <c r="E700">
        <v>116.970001</v>
      </c>
      <c r="F700">
        <v>115.20753499999999</v>
      </c>
      <c r="G700">
        <v>100506900</v>
      </c>
    </row>
    <row r="701" spans="1:7" x14ac:dyDescent="0.3">
      <c r="A701" s="1">
        <v>44116</v>
      </c>
      <c r="B701">
        <v>120.05999799999999</v>
      </c>
      <c r="C701">
        <v>125.18</v>
      </c>
      <c r="D701">
        <v>119.279999</v>
      </c>
      <c r="E701">
        <v>124.400002</v>
      </c>
      <c r="F701">
        <v>122.525581</v>
      </c>
      <c r="G701">
        <v>240226800</v>
      </c>
    </row>
    <row r="702" spans="1:7" x14ac:dyDescent="0.3">
      <c r="A702" s="1">
        <v>44117</v>
      </c>
      <c r="B702">
        <v>125.269997</v>
      </c>
      <c r="C702">
        <v>125.389999</v>
      </c>
      <c r="D702">
        <v>119.650002</v>
      </c>
      <c r="E702">
        <v>121.099998</v>
      </c>
      <c r="F702">
        <v>119.275307</v>
      </c>
      <c r="G702">
        <v>262330500</v>
      </c>
    </row>
    <row r="703" spans="1:7" x14ac:dyDescent="0.3">
      <c r="A703" s="1">
        <v>44118</v>
      </c>
      <c r="B703">
        <v>121</v>
      </c>
      <c r="C703">
        <v>123.029999</v>
      </c>
      <c r="D703">
        <v>119.620003</v>
      </c>
      <c r="E703">
        <v>121.19000200000001</v>
      </c>
      <c r="F703">
        <v>119.36396000000001</v>
      </c>
      <c r="G703">
        <v>150712000</v>
      </c>
    </row>
    <row r="704" spans="1:7" x14ac:dyDescent="0.3">
      <c r="A704" s="1">
        <v>44119</v>
      </c>
      <c r="B704">
        <v>118.720001</v>
      </c>
      <c r="C704">
        <v>121.199997</v>
      </c>
      <c r="D704">
        <v>118.150002</v>
      </c>
      <c r="E704">
        <v>120.709999</v>
      </c>
      <c r="F704">
        <v>118.891182</v>
      </c>
      <c r="G704">
        <v>112559200</v>
      </c>
    </row>
    <row r="705" spans="1:7" x14ac:dyDescent="0.3">
      <c r="A705" s="1">
        <v>44120</v>
      </c>
      <c r="B705">
        <v>121.279999</v>
      </c>
      <c r="C705">
        <v>121.550003</v>
      </c>
      <c r="D705">
        <v>118.80999799999999</v>
      </c>
      <c r="E705">
        <v>119.019997</v>
      </c>
      <c r="F705">
        <v>117.226646</v>
      </c>
      <c r="G705">
        <v>115393800</v>
      </c>
    </row>
    <row r="706" spans="1:7" x14ac:dyDescent="0.3">
      <c r="A706" s="1">
        <v>44123</v>
      </c>
      <c r="B706">
        <v>119.959999</v>
      </c>
      <c r="C706">
        <v>120.41999800000001</v>
      </c>
      <c r="D706">
        <v>115.660004</v>
      </c>
      <c r="E706">
        <v>115.980003</v>
      </c>
      <c r="F706">
        <v>114.23246</v>
      </c>
      <c r="G706">
        <v>120639300</v>
      </c>
    </row>
    <row r="707" spans="1:7" x14ac:dyDescent="0.3">
      <c r="A707" s="1">
        <v>44124</v>
      </c>
      <c r="B707">
        <v>116.199997</v>
      </c>
      <c r="C707">
        <v>118.980003</v>
      </c>
      <c r="D707">
        <v>115.629997</v>
      </c>
      <c r="E707">
        <v>117.510002</v>
      </c>
      <c r="F707">
        <v>115.739395</v>
      </c>
      <c r="G707">
        <v>124423700</v>
      </c>
    </row>
    <row r="708" spans="1:7" x14ac:dyDescent="0.3">
      <c r="A708" s="1">
        <v>44125</v>
      </c>
      <c r="B708">
        <v>116.66999800000001</v>
      </c>
      <c r="C708">
        <v>118.709999</v>
      </c>
      <c r="D708">
        <v>116.449997</v>
      </c>
      <c r="E708">
        <v>116.870003</v>
      </c>
      <c r="F708">
        <v>115.109055</v>
      </c>
      <c r="G708">
        <v>89946000</v>
      </c>
    </row>
    <row r="709" spans="1:7" x14ac:dyDescent="0.3">
      <c r="A709" s="1">
        <v>44126</v>
      </c>
      <c r="B709">
        <v>117.449997</v>
      </c>
      <c r="C709">
        <v>118.040001</v>
      </c>
      <c r="D709">
        <v>114.589996</v>
      </c>
      <c r="E709">
        <v>115.75</v>
      </c>
      <c r="F709">
        <v>114.005928</v>
      </c>
      <c r="G709">
        <v>101988000</v>
      </c>
    </row>
    <row r="710" spans="1:7" x14ac:dyDescent="0.3">
      <c r="A710" s="1">
        <v>44127</v>
      </c>
      <c r="B710">
        <v>116.389999</v>
      </c>
      <c r="C710">
        <v>116.550003</v>
      </c>
      <c r="D710">
        <v>114.279999</v>
      </c>
      <c r="E710">
        <v>115.040001</v>
      </c>
      <c r="F710">
        <v>113.30663300000001</v>
      </c>
      <c r="G710">
        <v>82572600</v>
      </c>
    </row>
    <row r="711" spans="1:7" x14ac:dyDescent="0.3">
      <c r="A711" s="1">
        <v>44130</v>
      </c>
      <c r="B711">
        <v>114.010002</v>
      </c>
      <c r="C711">
        <v>116.550003</v>
      </c>
      <c r="D711">
        <v>112.879997</v>
      </c>
      <c r="E711">
        <v>115.050003</v>
      </c>
      <c r="F711">
        <v>113.31648300000001</v>
      </c>
      <c r="G711">
        <v>111850700</v>
      </c>
    </row>
    <row r="712" spans="1:7" x14ac:dyDescent="0.3">
      <c r="A712" s="1">
        <v>44131</v>
      </c>
      <c r="B712">
        <v>115.489998</v>
      </c>
      <c r="C712">
        <v>117.279999</v>
      </c>
      <c r="D712">
        <v>114.540001</v>
      </c>
      <c r="E712">
        <v>116.599998</v>
      </c>
      <c r="F712">
        <v>114.84311700000001</v>
      </c>
      <c r="G712">
        <v>92276800</v>
      </c>
    </row>
    <row r="713" spans="1:7" x14ac:dyDescent="0.3">
      <c r="A713" s="1">
        <v>44132</v>
      </c>
      <c r="B713">
        <v>115.050003</v>
      </c>
      <c r="C713">
        <v>115.43</v>
      </c>
      <c r="D713">
        <v>111.099998</v>
      </c>
      <c r="E713">
        <v>111.199997</v>
      </c>
      <c r="F713">
        <v>109.52449</v>
      </c>
      <c r="G713">
        <v>143937800</v>
      </c>
    </row>
    <row r="714" spans="1:7" x14ac:dyDescent="0.3">
      <c r="A714" s="1">
        <v>44133</v>
      </c>
      <c r="B714">
        <v>112.370003</v>
      </c>
      <c r="C714">
        <v>116.93</v>
      </c>
      <c r="D714">
        <v>112.199997</v>
      </c>
      <c r="E714">
        <v>115.32</v>
      </c>
      <c r="F714">
        <v>113.582397</v>
      </c>
      <c r="G714">
        <v>146129200</v>
      </c>
    </row>
    <row r="715" spans="1:7" x14ac:dyDescent="0.3">
      <c r="A715" s="1">
        <v>44134</v>
      </c>
      <c r="B715">
        <v>111.05999799999999</v>
      </c>
      <c r="C715">
        <v>111.989998</v>
      </c>
      <c r="D715">
        <v>107.720001</v>
      </c>
      <c r="E715">
        <v>108.860001</v>
      </c>
      <c r="F715">
        <v>107.219734</v>
      </c>
      <c r="G715">
        <v>190272600</v>
      </c>
    </row>
    <row r="716" spans="1:7" x14ac:dyDescent="0.3">
      <c r="A716" s="1">
        <v>44137</v>
      </c>
      <c r="B716">
        <v>109.110001</v>
      </c>
      <c r="C716">
        <v>110.68</v>
      </c>
      <c r="D716">
        <v>107.32</v>
      </c>
      <c r="E716">
        <v>108.769997</v>
      </c>
      <c r="F716">
        <v>107.131096</v>
      </c>
      <c r="G716">
        <v>122866900</v>
      </c>
    </row>
    <row r="717" spans="1:7" x14ac:dyDescent="0.3">
      <c r="A717" s="1">
        <v>44138</v>
      </c>
      <c r="B717">
        <v>109.660004</v>
      </c>
      <c r="C717">
        <v>111.489998</v>
      </c>
      <c r="D717">
        <v>108.730003</v>
      </c>
      <c r="E717">
        <v>110.44000200000001</v>
      </c>
      <c r="F717">
        <v>108.775932</v>
      </c>
      <c r="G717">
        <v>107624400</v>
      </c>
    </row>
    <row r="718" spans="1:7" x14ac:dyDescent="0.3">
      <c r="A718" s="1">
        <v>44139</v>
      </c>
      <c r="B718">
        <v>114.139999</v>
      </c>
      <c r="C718">
        <v>115.589996</v>
      </c>
      <c r="D718">
        <v>112.349998</v>
      </c>
      <c r="E718">
        <v>114.949997</v>
      </c>
      <c r="F718">
        <v>113.217972</v>
      </c>
      <c r="G718">
        <v>138235500</v>
      </c>
    </row>
    <row r="719" spans="1:7" x14ac:dyDescent="0.3">
      <c r="A719" s="1">
        <v>44140</v>
      </c>
      <c r="B719">
        <v>117.949997</v>
      </c>
      <c r="C719">
        <v>119.620003</v>
      </c>
      <c r="D719">
        <v>116.870003</v>
      </c>
      <c r="E719">
        <v>119.029999</v>
      </c>
      <c r="F719">
        <v>117.236496</v>
      </c>
      <c r="G719">
        <v>126387100</v>
      </c>
    </row>
    <row r="720" spans="1:7" x14ac:dyDescent="0.3">
      <c r="A720" s="1">
        <v>44141</v>
      </c>
      <c r="B720">
        <v>118.32</v>
      </c>
      <c r="C720">
        <v>119.199997</v>
      </c>
      <c r="D720">
        <v>116.129997</v>
      </c>
      <c r="E720">
        <v>118.69000200000001</v>
      </c>
      <c r="F720">
        <v>117.103317</v>
      </c>
      <c r="G720">
        <v>114457900</v>
      </c>
    </row>
    <row r="721" spans="1:7" x14ac:dyDescent="0.3">
      <c r="A721" s="1">
        <v>44144</v>
      </c>
      <c r="B721">
        <v>120.5</v>
      </c>
      <c r="C721">
        <v>121.989998</v>
      </c>
      <c r="D721">
        <v>116.050003</v>
      </c>
      <c r="E721">
        <v>116.32</v>
      </c>
      <c r="F721">
        <v>114.76499200000001</v>
      </c>
      <c r="G721">
        <v>154515300</v>
      </c>
    </row>
    <row r="722" spans="1:7" x14ac:dyDescent="0.3">
      <c r="A722" s="1">
        <v>44145</v>
      </c>
      <c r="B722">
        <v>115.550003</v>
      </c>
      <c r="C722">
        <v>117.589996</v>
      </c>
      <c r="D722">
        <v>114.129997</v>
      </c>
      <c r="E722">
        <v>115.970001</v>
      </c>
      <c r="F722">
        <v>114.419662</v>
      </c>
      <c r="G722">
        <v>138023400</v>
      </c>
    </row>
    <row r="723" spans="1:7" x14ac:dyDescent="0.3">
      <c r="A723" s="1">
        <v>44146</v>
      </c>
      <c r="B723">
        <v>117.19000200000001</v>
      </c>
      <c r="C723">
        <v>119.629997</v>
      </c>
      <c r="D723">
        <v>116.44000200000001</v>
      </c>
      <c r="E723">
        <v>119.489998</v>
      </c>
      <c r="F723">
        <v>117.892601</v>
      </c>
      <c r="G723">
        <v>112295000</v>
      </c>
    </row>
    <row r="724" spans="1:7" x14ac:dyDescent="0.3">
      <c r="A724" s="1">
        <v>44147</v>
      </c>
      <c r="B724">
        <v>119.620003</v>
      </c>
      <c r="C724">
        <v>120.529999</v>
      </c>
      <c r="D724">
        <v>118.57</v>
      </c>
      <c r="E724">
        <v>119.209999</v>
      </c>
      <c r="F724">
        <v>117.616356</v>
      </c>
      <c r="G724">
        <v>103162300</v>
      </c>
    </row>
    <row r="725" spans="1:7" x14ac:dyDescent="0.3">
      <c r="A725" s="1">
        <v>44148</v>
      </c>
      <c r="B725">
        <v>119.44000200000001</v>
      </c>
      <c r="C725">
        <v>119.66999800000001</v>
      </c>
      <c r="D725">
        <v>117.870003</v>
      </c>
      <c r="E725">
        <v>119.260002</v>
      </c>
      <c r="F725">
        <v>117.665688</v>
      </c>
      <c r="G725">
        <v>81581900</v>
      </c>
    </row>
    <row r="726" spans="1:7" x14ac:dyDescent="0.3">
      <c r="A726" s="1">
        <v>44151</v>
      </c>
      <c r="B726">
        <v>118.91999800000001</v>
      </c>
      <c r="C726">
        <v>120.989998</v>
      </c>
      <c r="D726">
        <v>118.150002</v>
      </c>
      <c r="E726">
        <v>120.300003</v>
      </c>
      <c r="F726">
        <v>118.691788</v>
      </c>
      <c r="G726">
        <v>91183000</v>
      </c>
    </row>
    <row r="727" spans="1:7" x14ac:dyDescent="0.3">
      <c r="A727" s="1">
        <v>44152</v>
      </c>
      <c r="B727">
        <v>119.550003</v>
      </c>
      <c r="C727">
        <v>120.66999800000001</v>
      </c>
      <c r="D727">
        <v>118.959999</v>
      </c>
      <c r="E727">
        <v>119.389999</v>
      </c>
      <c r="F727">
        <v>117.79394499999999</v>
      </c>
      <c r="G727">
        <v>74271000</v>
      </c>
    </row>
    <row r="728" spans="1:7" x14ac:dyDescent="0.3">
      <c r="A728" s="1">
        <v>44153</v>
      </c>
      <c r="B728">
        <v>118.610001</v>
      </c>
      <c r="C728">
        <v>119.82</v>
      </c>
      <c r="D728">
        <v>118</v>
      </c>
      <c r="E728">
        <v>118.029999</v>
      </c>
      <c r="F728">
        <v>116.452133</v>
      </c>
      <c r="G728">
        <v>76322100</v>
      </c>
    </row>
    <row r="729" spans="1:7" x14ac:dyDescent="0.3">
      <c r="A729" s="1">
        <v>44154</v>
      </c>
      <c r="B729">
        <v>117.589996</v>
      </c>
      <c r="C729">
        <v>119.05999799999999</v>
      </c>
      <c r="D729">
        <v>116.80999799999999</v>
      </c>
      <c r="E729">
        <v>118.639999</v>
      </c>
      <c r="F729">
        <v>117.05397000000001</v>
      </c>
      <c r="G729">
        <v>74113000</v>
      </c>
    </row>
    <row r="730" spans="1:7" x14ac:dyDescent="0.3">
      <c r="A730" s="1">
        <v>44155</v>
      </c>
      <c r="B730">
        <v>118.639999</v>
      </c>
      <c r="C730">
        <v>118.769997</v>
      </c>
      <c r="D730">
        <v>117.290001</v>
      </c>
      <c r="E730">
        <v>117.339996</v>
      </c>
      <c r="F730">
        <v>115.771362</v>
      </c>
      <c r="G730">
        <v>73604300</v>
      </c>
    </row>
    <row r="731" spans="1:7" x14ac:dyDescent="0.3">
      <c r="A731" s="1">
        <v>44158</v>
      </c>
      <c r="B731">
        <v>117.18</v>
      </c>
      <c r="C731">
        <v>117.620003</v>
      </c>
      <c r="D731">
        <v>113.75</v>
      </c>
      <c r="E731">
        <v>113.849998</v>
      </c>
      <c r="F731">
        <v>112.328011</v>
      </c>
      <c r="G731">
        <v>127959300</v>
      </c>
    </row>
    <row r="732" spans="1:7" x14ac:dyDescent="0.3">
      <c r="A732" s="1">
        <v>44159</v>
      </c>
      <c r="B732">
        <v>113.910004</v>
      </c>
      <c r="C732">
        <v>115.849998</v>
      </c>
      <c r="D732">
        <v>112.589996</v>
      </c>
      <c r="E732">
        <v>115.16999800000001</v>
      </c>
      <c r="F732">
        <v>113.63035600000001</v>
      </c>
      <c r="G732">
        <v>113874200</v>
      </c>
    </row>
    <row r="733" spans="1:7" x14ac:dyDescent="0.3">
      <c r="A733" s="1">
        <v>44160</v>
      </c>
      <c r="B733">
        <v>115.550003</v>
      </c>
      <c r="C733">
        <v>116.75</v>
      </c>
      <c r="D733">
        <v>115.16999800000001</v>
      </c>
      <c r="E733">
        <v>116.029999</v>
      </c>
      <c r="F733">
        <v>114.47886699999999</v>
      </c>
      <c r="G733">
        <v>76499200</v>
      </c>
    </row>
    <row r="734" spans="1:7" x14ac:dyDescent="0.3">
      <c r="A734" s="1">
        <v>44162</v>
      </c>
      <c r="B734">
        <v>116.57</v>
      </c>
      <c r="C734">
        <v>117.489998</v>
      </c>
      <c r="D734">
        <v>116.220001</v>
      </c>
      <c r="E734">
        <v>116.589996</v>
      </c>
      <c r="F734">
        <v>115.03138</v>
      </c>
      <c r="G734">
        <v>46691300</v>
      </c>
    </row>
    <row r="735" spans="1:7" x14ac:dyDescent="0.3">
      <c r="A735" s="1">
        <v>44165</v>
      </c>
      <c r="B735">
        <v>116.970001</v>
      </c>
      <c r="C735">
        <v>120.970001</v>
      </c>
      <c r="D735">
        <v>116.80999799999999</v>
      </c>
      <c r="E735">
        <v>119.050003</v>
      </c>
      <c r="F735">
        <v>117.458504</v>
      </c>
      <c r="G735">
        <v>169410200</v>
      </c>
    </row>
    <row r="736" spans="1:7" x14ac:dyDescent="0.3">
      <c r="A736" s="1">
        <v>44166</v>
      </c>
      <c r="B736">
        <v>121.010002</v>
      </c>
      <c r="C736">
        <v>123.470001</v>
      </c>
      <c r="D736">
        <v>120.010002</v>
      </c>
      <c r="E736">
        <v>122.720001</v>
      </c>
      <c r="F736">
        <v>121.07943</v>
      </c>
      <c r="G736">
        <v>127728200</v>
      </c>
    </row>
    <row r="737" spans="1:7" x14ac:dyDescent="0.3">
      <c r="A737" s="1">
        <v>44167</v>
      </c>
      <c r="B737">
        <v>122.019997</v>
      </c>
      <c r="C737">
        <v>123.370003</v>
      </c>
      <c r="D737">
        <v>120.889999</v>
      </c>
      <c r="E737">
        <v>123.08000199999999</v>
      </c>
      <c r="F737">
        <v>121.43461600000001</v>
      </c>
      <c r="G737">
        <v>89004200</v>
      </c>
    </row>
    <row r="738" spans="1:7" x14ac:dyDescent="0.3">
      <c r="A738" s="1">
        <v>44168</v>
      </c>
      <c r="B738">
        <v>123.519997</v>
      </c>
      <c r="C738">
        <v>123.779999</v>
      </c>
      <c r="D738">
        <v>122.209999</v>
      </c>
      <c r="E738">
        <v>122.94000200000001</v>
      </c>
      <c r="F738">
        <v>121.296494</v>
      </c>
      <c r="G738">
        <v>78967600</v>
      </c>
    </row>
    <row r="739" spans="1:7" x14ac:dyDescent="0.3">
      <c r="A739" s="1">
        <v>44169</v>
      </c>
      <c r="B739">
        <v>122.599998</v>
      </c>
      <c r="C739">
        <v>122.860001</v>
      </c>
      <c r="D739">
        <v>121.519997</v>
      </c>
      <c r="E739">
        <v>122.25</v>
      </c>
      <c r="F739">
        <v>120.615723</v>
      </c>
      <c r="G739">
        <v>78260400</v>
      </c>
    </row>
    <row r="740" spans="1:7" x14ac:dyDescent="0.3">
      <c r="A740" s="1">
        <v>44172</v>
      </c>
      <c r="B740">
        <v>122.30999799999999</v>
      </c>
      <c r="C740">
        <v>124.57</v>
      </c>
      <c r="D740">
        <v>122.25</v>
      </c>
      <c r="E740">
        <v>123.75</v>
      </c>
      <c r="F740">
        <v>122.095665</v>
      </c>
      <c r="G740">
        <v>86712000</v>
      </c>
    </row>
    <row r="741" spans="1:7" x14ac:dyDescent="0.3">
      <c r="A741" s="1">
        <v>44173</v>
      </c>
      <c r="B741">
        <v>124.370003</v>
      </c>
      <c r="C741">
        <v>124.980003</v>
      </c>
      <c r="D741">
        <v>123.089996</v>
      </c>
      <c r="E741">
        <v>124.379997</v>
      </c>
      <c r="F741">
        <v>122.717247</v>
      </c>
      <c r="G741">
        <v>82225500</v>
      </c>
    </row>
    <row r="742" spans="1:7" x14ac:dyDescent="0.3">
      <c r="A742" s="1">
        <v>44174</v>
      </c>
      <c r="B742">
        <v>124.529999</v>
      </c>
      <c r="C742">
        <v>125.949997</v>
      </c>
      <c r="D742">
        <v>121</v>
      </c>
      <c r="E742">
        <v>121.779999</v>
      </c>
      <c r="F742">
        <v>120.152</v>
      </c>
      <c r="G742">
        <v>115089200</v>
      </c>
    </row>
    <row r="743" spans="1:7" x14ac:dyDescent="0.3">
      <c r="A743" s="1">
        <v>44175</v>
      </c>
      <c r="B743">
        <v>120.5</v>
      </c>
      <c r="C743">
        <v>123.870003</v>
      </c>
      <c r="D743">
        <v>120.150002</v>
      </c>
      <c r="E743">
        <v>123.239998</v>
      </c>
      <c r="F743">
        <v>121.592476</v>
      </c>
      <c r="G743">
        <v>81312200</v>
      </c>
    </row>
    <row r="744" spans="1:7" x14ac:dyDescent="0.3">
      <c r="A744" s="1">
        <v>44176</v>
      </c>
      <c r="B744">
        <v>122.43</v>
      </c>
      <c r="C744">
        <v>122.760002</v>
      </c>
      <c r="D744">
        <v>120.550003</v>
      </c>
      <c r="E744">
        <v>122.410004</v>
      </c>
      <c r="F744">
        <v>120.77357499999999</v>
      </c>
      <c r="G744">
        <v>86939800</v>
      </c>
    </row>
    <row r="745" spans="1:7" x14ac:dyDescent="0.3">
      <c r="A745" s="1">
        <v>44179</v>
      </c>
      <c r="B745">
        <v>122.599998</v>
      </c>
      <c r="C745">
        <v>123.349998</v>
      </c>
      <c r="D745">
        <v>121.540001</v>
      </c>
      <c r="E745">
        <v>121.779999</v>
      </c>
      <c r="F745">
        <v>120.152</v>
      </c>
      <c r="G745">
        <v>79184500</v>
      </c>
    </row>
    <row r="746" spans="1:7" x14ac:dyDescent="0.3">
      <c r="A746" s="1">
        <v>44180</v>
      </c>
      <c r="B746">
        <v>124.339996</v>
      </c>
      <c r="C746">
        <v>127.900002</v>
      </c>
      <c r="D746">
        <v>124.129997</v>
      </c>
      <c r="E746">
        <v>127.879997</v>
      </c>
      <c r="F746">
        <v>126.17044799999999</v>
      </c>
      <c r="G746">
        <v>157243700</v>
      </c>
    </row>
    <row r="747" spans="1:7" x14ac:dyDescent="0.3">
      <c r="A747" s="1">
        <v>44181</v>
      </c>
      <c r="B747">
        <v>127.410004</v>
      </c>
      <c r="C747">
        <v>128.36999499999999</v>
      </c>
      <c r="D747">
        <v>126.55999799999999</v>
      </c>
      <c r="E747">
        <v>127.80999799999999</v>
      </c>
      <c r="F747">
        <v>126.10137899999999</v>
      </c>
      <c r="G747">
        <v>98208600</v>
      </c>
    </row>
    <row r="748" spans="1:7" x14ac:dyDescent="0.3">
      <c r="A748" s="1">
        <v>44182</v>
      </c>
      <c r="B748">
        <v>128.89999399999999</v>
      </c>
      <c r="C748">
        <v>129.58000200000001</v>
      </c>
      <c r="D748">
        <v>128.03999300000001</v>
      </c>
      <c r="E748">
        <v>128.699997</v>
      </c>
      <c r="F748">
        <v>126.979477</v>
      </c>
      <c r="G748">
        <v>94359800</v>
      </c>
    </row>
    <row r="749" spans="1:7" x14ac:dyDescent="0.3">
      <c r="A749" s="1">
        <v>44183</v>
      </c>
      <c r="B749">
        <v>128.96000699999999</v>
      </c>
      <c r="C749">
        <v>129.10000600000001</v>
      </c>
      <c r="D749">
        <v>126.120003</v>
      </c>
      <c r="E749">
        <v>126.660004</v>
      </c>
      <c r="F749">
        <v>124.966759</v>
      </c>
      <c r="G749">
        <v>192541500</v>
      </c>
    </row>
    <row r="750" spans="1:7" x14ac:dyDescent="0.3">
      <c r="A750" s="1">
        <v>44186</v>
      </c>
      <c r="B750">
        <v>125.019997</v>
      </c>
      <c r="C750">
        <v>128.30999800000001</v>
      </c>
      <c r="D750">
        <v>123.449997</v>
      </c>
      <c r="E750">
        <v>128.229996</v>
      </c>
      <c r="F750">
        <v>126.515762</v>
      </c>
      <c r="G750">
        <v>121251600</v>
      </c>
    </row>
    <row r="751" spans="1:7" x14ac:dyDescent="0.3">
      <c r="A751" s="1">
        <v>44187</v>
      </c>
      <c r="B751">
        <v>131.61000100000001</v>
      </c>
      <c r="C751">
        <v>134.41000399999999</v>
      </c>
      <c r="D751">
        <v>129.64999399999999</v>
      </c>
      <c r="E751">
        <v>131.88000500000001</v>
      </c>
      <c r="F751">
        <v>130.116974</v>
      </c>
      <c r="G751">
        <v>168904800</v>
      </c>
    </row>
    <row r="752" spans="1:7" x14ac:dyDescent="0.3">
      <c r="A752" s="1">
        <v>44188</v>
      </c>
      <c r="B752">
        <v>132.16000399999999</v>
      </c>
      <c r="C752">
        <v>132.429993</v>
      </c>
      <c r="D752">
        <v>130.779999</v>
      </c>
      <c r="E752">
        <v>130.96000699999999</v>
      </c>
      <c r="F752">
        <v>129.20927399999999</v>
      </c>
      <c r="G752">
        <v>88223700</v>
      </c>
    </row>
    <row r="753" spans="1:7" x14ac:dyDescent="0.3">
      <c r="A753" s="1">
        <v>44189</v>
      </c>
      <c r="B753">
        <v>131.320007</v>
      </c>
      <c r="C753">
        <v>133.46000699999999</v>
      </c>
      <c r="D753">
        <v>131.10000600000001</v>
      </c>
      <c r="E753">
        <v>131.970001</v>
      </c>
      <c r="F753">
        <v>130.20578</v>
      </c>
      <c r="G753">
        <v>54930100</v>
      </c>
    </row>
    <row r="754" spans="1:7" x14ac:dyDescent="0.3">
      <c r="A754" s="1">
        <v>44193</v>
      </c>
      <c r="B754">
        <v>133.990005</v>
      </c>
      <c r="C754">
        <v>137.33999600000001</v>
      </c>
      <c r="D754">
        <v>133.509995</v>
      </c>
      <c r="E754">
        <v>136.69000199999999</v>
      </c>
      <c r="F754">
        <v>134.86270099999999</v>
      </c>
      <c r="G754">
        <v>124486200</v>
      </c>
    </row>
    <row r="755" spans="1:7" x14ac:dyDescent="0.3">
      <c r="A755" s="1">
        <v>44194</v>
      </c>
      <c r="B755">
        <v>138.050003</v>
      </c>
      <c r="C755">
        <v>138.78999300000001</v>
      </c>
      <c r="D755">
        <v>134.33999600000001</v>
      </c>
      <c r="E755">
        <v>134.86999499999999</v>
      </c>
      <c r="F755">
        <v>133.067001</v>
      </c>
      <c r="G755">
        <v>121047300</v>
      </c>
    </row>
    <row r="756" spans="1:7" x14ac:dyDescent="0.3">
      <c r="A756" s="1">
        <v>44195</v>
      </c>
      <c r="B756">
        <v>135.58000200000001</v>
      </c>
      <c r="C756">
        <v>135.990005</v>
      </c>
      <c r="D756">
        <v>133.39999399999999</v>
      </c>
      <c r="E756">
        <v>133.720001</v>
      </c>
      <c r="F756">
        <v>131.932388</v>
      </c>
      <c r="G756">
        <v>96452100</v>
      </c>
    </row>
    <row r="757" spans="1:7" x14ac:dyDescent="0.3">
      <c r="A757" s="1">
        <v>44196</v>
      </c>
      <c r="B757">
        <v>134.08000200000001</v>
      </c>
      <c r="C757">
        <v>134.740005</v>
      </c>
      <c r="D757">
        <v>131.720001</v>
      </c>
      <c r="E757">
        <v>132.69000199999999</v>
      </c>
      <c r="F757">
        <v>130.91613799999999</v>
      </c>
      <c r="G757">
        <v>99116600</v>
      </c>
    </row>
    <row r="758" spans="1:7" x14ac:dyDescent="0.3">
      <c r="A758" s="1">
        <v>44200</v>
      </c>
      <c r="B758">
        <v>133.520004</v>
      </c>
      <c r="C758">
        <v>133.61000100000001</v>
      </c>
      <c r="D758">
        <v>126.760002</v>
      </c>
      <c r="E758">
        <v>129.41000399999999</v>
      </c>
      <c r="F758">
        <v>127.68002300000001</v>
      </c>
      <c r="G758">
        <v>143301900</v>
      </c>
    </row>
    <row r="759" spans="1:7" x14ac:dyDescent="0.3">
      <c r="A759" s="1">
        <v>44201</v>
      </c>
      <c r="B759">
        <v>128.88999899999999</v>
      </c>
      <c r="C759">
        <v>131.740005</v>
      </c>
      <c r="D759">
        <v>128.429993</v>
      </c>
      <c r="E759">
        <v>131.009995</v>
      </c>
      <c r="F759">
        <v>129.25857500000001</v>
      </c>
      <c r="G759">
        <v>97664900</v>
      </c>
    </row>
    <row r="760" spans="1:7" x14ac:dyDescent="0.3">
      <c r="A760" s="1">
        <v>44202</v>
      </c>
      <c r="B760">
        <v>127.720001</v>
      </c>
      <c r="C760">
        <v>131.050003</v>
      </c>
      <c r="D760">
        <v>126.379997</v>
      </c>
      <c r="E760">
        <v>126.599998</v>
      </c>
      <c r="F760">
        <v>124.907562</v>
      </c>
      <c r="G760">
        <v>155088000</v>
      </c>
    </row>
    <row r="761" spans="1:7" x14ac:dyDescent="0.3">
      <c r="A761" s="1">
        <v>44203</v>
      </c>
      <c r="B761">
        <v>128.36000100000001</v>
      </c>
      <c r="C761">
        <v>131.63000500000001</v>
      </c>
      <c r="D761">
        <v>127.860001</v>
      </c>
      <c r="E761">
        <v>130.91999799999999</v>
      </c>
      <c r="F761">
        <v>129.169815</v>
      </c>
      <c r="G761">
        <v>109578200</v>
      </c>
    </row>
    <row r="762" spans="1:7" x14ac:dyDescent="0.3">
      <c r="A762" s="1">
        <v>44204</v>
      </c>
      <c r="B762">
        <v>132.429993</v>
      </c>
      <c r="C762">
        <v>132.63000500000001</v>
      </c>
      <c r="D762">
        <v>130.229996</v>
      </c>
      <c r="E762">
        <v>132.050003</v>
      </c>
      <c r="F762">
        <v>130.28466800000001</v>
      </c>
      <c r="G762">
        <v>105158200</v>
      </c>
    </row>
    <row r="763" spans="1:7" x14ac:dyDescent="0.3">
      <c r="A763" s="1">
        <v>44207</v>
      </c>
      <c r="B763">
        <v>129.19000199999999</v>
      </c>
      <c r="C763">
        <v>130.16999799999999</v>
      </c>
      <c r="D763">
        <v>128.5</v>
      </c>
      <c r="E763">
        <v>128.979996</v>
      </c>
      <c r="F763">
        <v>127.255753</v>
      </c>
      <c r="G763">
        <v>100384500</v>
      </c>
    </row>
    <row r="764" spans="1:7" x14ac:dyDescent="0.3">
      <c r="A764" s="1">
        <v>44208</v>
      </c>
      <c r="B764">
        <v>128.5</v>
      </c>
      <c r="C764">
        <v>129.69000199999999</v>
      </c>
      <c r="D764">
        <v>126.860001</v>
      </c>
      <c r="E764">
        <v>128.800003</v>
      </c>
      <c r="F764">
        <v>127.07814</v>
      </c>
      <c r="G764">
        <v>91951100</v>
      </c>
    </row>
    <row r="765" spans="1:7" x14ac:dyDescent="0.3">
      <c r="A765" s="1">
        <v>44209</v>
      </c>
      <c r="B765">
        <v>128.759995</v>
      </c>
      <c r="C765">
        <v>131.449997</v>
      </c>
      <c r="D765">
        <v>128.490005</v>
      </c>
      <c r="E765">
        <v>130.88999899999999</v>
      </c>
      <c r="F765">
        <v>129.14021299999999</v>
      </c>
      <c r="G765">
        <v>88636800</v>
      </c>
    </row>
    <row r="766" spans="1:7" x14ac:dyDescent="0.3">
      <c r="A766" s="1">
        <v>44210</v>
      </c>
      <c r="B766">
        <v>130.800003</v>
      </c>
      <c r="C766">
        <v>131</v>
      </c>
      <c r="D766">
        <v>128.759995</v>
      </c>
      <c r="E766">
        <v>128.91000399999999</v>
      </c>
      <c r="F766">
        <v>127.186691</v>
      </c>
      <c r="G766">
        <v>90221800</v>
      </c>
    </row>
    <row r="767" spans="1:7" x14ac:dyDescent="0.3">
      <c r="A767" s="1">
        <v>44211</v>
      </c>
      <c r="B767">
        <v>128.779999</v>
      </c>
      <c r="C767">
        <v>130.220001</v>
      </c>
      <c r="D767">
        <v>127</v>
      </c>
      <c r="E767">
        <v>127.139999</v>
      </c>
      <c r="F767">
        <v>125.440353</v>
      </c>
      <c r="G767">
        <v>111598500</v>
      </c>
    </row>
    <row r="768" spans="1:7" x14ac:dyDescent="0.3">
      <c r="A768" s="1">
        <v>44215</v>
      </c>
      <c r="B768">
        <v>127.779999</v>
      </c>
      <c r="C768">
        <v>128.71000699999999</v>
      </c>
      <c r="D768">
        <v>126.94000200000001</v>
      </c>
      <c r="E768">
        <v>127.83000199999999</v>
      </c>
      <c r="F768">
        <v>126.121109</v>
      </c>
      <c r="G768">
        <v>90757300</v>
      </c>
    </row>
    <row r="769" spans="1:7" x14ac:dyDescent="0.3">
      <c r="A769" s="1">
        <v>44216</v>
      </c>
      <c r="B769">
        <v>128.66000399999999</v>
      </c>
      <c r="C769">
        <v>132.490005</v>
      </c>
      <c r="D769">
        <v>128.550003</v>
      </c>
      <c r="E769">
        <v>132.029999</v>
      </c>
      <c r="F769">
        <v>130.26495399999999</v>
      </c>
      <c r="G769">
        <v>104319500</v>
      </c>
    </row>
    <row r="770" spans="1:7" x14ac:dyDescent="0.3">
      <c r="A770" s="1">
        <v>44217</v>
      </c>
      <c r="B770">
        <v>133.800003</v>
      </c>
      <c r="C770">
        <v>139.66999799999999</v>
      </c>
      <c r="D770">
        <v>133.58999600000001</v>
      </c>
      <c r="E770">
        <v>136.86999499999999</v>
      </c>
      <c r="F770">
        <v>135.04025300000001</v>
      </c>
      <c r="G770">
        <v>120150900</v>
      </c>
    </row>
    <row r="771" spans="1:7" x14ac:dyDescent="0.3">
      <c r="A771" s="1">
        <v>44218</v>
      </c>
      <c r="B771">
        <v>136.279999</v>
      </c>
      <c r="C771">
        <v>139.85000600000001</v>
      </c>
      <c r="D771">
        <v>135.020004</v>
      </c>
      <c r="E771">
        <v>139.070007</v>
      </c>
      <c r="F771">
        <v>137.210846</v>
      </c>
      <c r="G771">
        <v>114459400</v>
      </c>
    </row>
    <row r="772" spans="1:7" x14ac:dyDescent="0.3">
      <c r="A772" s="1">
        <v>44221</v>
      </c>
      <c r="B772">
        <v>143.070007</v>
      </c>
      <c r="C772">
        <v>145.08999600000001</v>
      </c>
      <c r="D772">
        <v>136.53999300000001</v>
      </c>
      <c r="E772">
        <v>142.91999799999999</v>
      </c>
      <c r="F772">
        <v>141.00941499999999</v>
      </c>
      <c r="G772">
        <v>157611700</v>
      </c>
    </row>
    <row r="773" spans="1:7" x14ac:dyDescent="0.3">
      <c r="A773" s="1">
        <v>44222</v>
      </c>
      <c r="B773">
        <v>143.60000600000001</v>
      </c>
      <c r="C773">
        <v>144.300003</v>
      </c>
      <c r="D773">
        <v>141.36999499999999</v>
      </c>
      <c r="E773">
        <v>143.16000399999999</v>
      </c>
      <c r="F773">
        <v>141.24620100000001</v>
      </c>
      <c r="G773">
        <v>98390600</v>
      </c>
    </row>
    <row r="774" spans="1:7" x14ac:dyDescent="0.3">
      <c r="A774" s="1">
        <v>44223</v>
      </c>
      <c r="B774">
        <v>143.429993</v>
      </c>
      <c r="C774">
        <v>144.300003</v>
      </c>
      <c r="D774">
        <v>140.41000399999999</v>
      </c>
      <c r="E774">
        <v>142.05999800000001</v>
      </c>
      <c r="F774">
        <v>140.16090399999999</v>
      </c>
      <c r="G774">
        <v>140843800</v>
      </c>
    </row>
    <row r="775" spans="1:7" x14ac:dyDescent="0.3">
      <c r="A775" s="1">
        <v>44224</v>
      </c>
      <c r="B775">
        <v>139.520004</v>
      </c>
      <c r="C775">
        <v>141.990005</v>
      </c>
      <c r="D775">
        <v>136.699997</v>
      </c>
      <c r="E775">
        <v>137.08999600000001</v>
      </c>
      <c r="F775">
        <v>135.25735499999999</v>
      </c>
      <c r="G775">
        <v>142621100</v>
      </c>
    </row>
    <row r="776" spans="1:7" x14ac:dyDescent="0.3">
      <c r="A776" s="1">
        <v>44225</v>
      </c>
      <c r="B776">
        <v>135.83000200000001</v>
      </c>
      <c r="C776">
        <v>136.740005</v>
      </c>
      <c r="D776">
        <v>130.21000699999999</v>
      </c>
      <c r="E776">
        <v>131.96000699999999</v>
      </c>
      <c r="F776">
        <v>130.19592299999999</v>
      </c>
      <c r="G776">
        <v>177523800</v>
      </c>
    </row>
    <row r="777" spans="1:7" x14ac:dyDescent="0.3">
      <c r="A777" s="1">
        <v>44228</v>
      </c>
      <c r="B777">
        <v>133.75</v>
      </c>
      <c r="C777">
        <v>135.38000500000001</v>
      </c>
      <c r="D777">
        <v>130.929993</v>
      </c>
      <c r="E777">
        <v>134.13999899999999</v>
      </c>
      <c r="F777">
        <v>132.346756</v>
      </c>
      <c r="G777">
        <v>106239800</v>
      </c>
    </row>
    <row r="778" spans="1:7" x14ac:dyDescent="0.3">
      <c r="A778" s="1">
        <v>44229</v>
      </c>
      <c r="B778">
        <v>135.729996</v>
      </c>
      <c r="C778">
        <v>136.30999800000001</v>
      </c>
      <c r="D778">
        <v>134.61000100000001</v>
      </c>
      <c r="E778">
        <v>134.990005</v>
      </c>
      <c r="F778">
        <v>133.18540999999999</v>
      </c>
      <c r="G778">
        <v>83305400</v>
      </c>
    </row>
    <row r="779" spans="1:7" x14ac:dyDescent="0.3">
      <c r="A779" s="1">
        <v>44230</v>
      </c>
      <c r="B779">
        <v>135.759995</v>
      </c>
      <c r="C779">
        <v>135.770004</v>
      </c>
      <c r="D779">
        <v>133.61000100000001</v>
      </c>
      <c r="E779">
        <v>133.94000199999999</v>
      </c>
      <c r="F779">
        <v>132.149429</v>
      </c>
      <c r="G779">
        <v>89880900</v>
      </c>
    </row>
    <row r="780" spans="1:7" x14ac:dyDescent="0.3">
      <c r="A780" s="1">
        <v>44231</v>
      </c>
      <c r="B780">
        <v>136.300003</v>
      </c>
      <c r="C780">
        <v>137.39999399999999</v>
      </c>
      <c r="D780">
        <v>134.58999600000001</v>
      </c>
      <c r="E780">
        <v>137.38999899999999</v>
      </c>
      <c r="F780">
        <v>135.553314</v>
      </c>
      <c r="G780">
        <v>84183100</v>
      </c>
    </row>
    <row r="781" spans="1:7" x14ac:dyDescent="0.3">
      <c r="A781" s="1">
        <v>44232</v>
      </c>
      <c r="B781">
        <v>137.35000600000001</v>
      </c>
      <c r="C781">
        <v>137.41999799999999</v>
      </c>
      <c r="D781">
        <v>135.86000100000001</v>
      </c>
      <c r="E781">
        <v>136.759995</v>
      </c>
      <c r="F781">
        <v>135.13336200000001</v>
      </c>
      <c r="G781">
        <v>75693800</v>
      </c>
    </row>
    <row r="782" spans="1:7" x14ac:dyDescent="0.3">
      <c r="A782" s="1">
        <v>44235</v>
      </c>
      <c r="B782">
        <v>136.029999</v>
      </c>
      <c r="C782">
        <v>136.96000699999999</v>
      </c>
      <c r="D782">
        <v>134.91999799999999</v>
      </c>
      <c r="E782">
        <v>136.91000399999999</v>
      </c>
      <c r="F782">
        <v>135.281586</v>
      </c>
      <c r="G782">
        <v>71297200</v>
      </c>
    </row>
    <row r="783" spans="1:7" x14ac:dyDescent="0.3">
      <c r="A783" s="1">
        <v>44236</v>
      </c>
      <c r="B783">
        <v>136.61999499999999</v>
      </c>
      <c r="C783">
        <v>137.88000500000001</v>
      </c>
      <c r="D783">
        <v>135.85000600000001</v>
      </c>
      <c r="E783">
        <v>136.009995</v>
      </c>
      <c r="F783">
        <v>134.39228800000001</v>
      </c>
      <c r="G783">
        <v>76774200</v>
      </c>
    </row>
    <row r="784" spans="1:7" x14ac:dyDescent="0.3">
      <c r="A784" s="1">
        <v>44237</v>
      </c>
      <c r="B784">
        <v>136.479996</v>
      </c>
      <c r="C784">
        <v>136.990005</v>
      </c>
      <c r="D784">
        <v>134.39999399999999</v>
      </c>
      <c r="E784">
        <v>135.38999899999999</v>
      </c>
      <c r="F784">
        <v>133.779663</v>
      </c>
      <c r="G784">
        <v>73046600</v>
      </c>
    </row>
    <row r="785" spans="1:7" x14ac:dyDescent="0.3">
      <c r="A785" s="1">
        <v>44238</v>
      </c>
      <c r="B785">
        <v>135.89999399999999</v>
      </c>
      <c r="C785">
        <v>136.38999899999999</v>
      </c>
      <c r="D785">
        <v>133.770004</v>
      </c>
      <c r="E785">
        <v>135.13000500000001</v>
      </c>
      <c r="F785">
        <v>133.522751</v>
      </c>
      <c r="G785">
        <v>64280000</v>
      </c>
    </row>
    <row r="786" spans="1:7" x14ac:dyDescent="0.3">
      <c r="A786" s="1">
        <v>44239</v>
      </c>
      <c r="B786">
        <v>134.35000600000001</v>
      </c>
      <c r="C786">
        <v>135.529999</v>
      </c>
      <c r="D786">
        <v>133.69000199999999</v>
      </c>
      <c r="E786">
        <v>135.36999499999999</v>
      </c>
      <c r="F786">
        <v>133.75990300000001</v>
      </c>
      <c r="G786">
        <v>60145100</v>
      </c>
    </row>
    <row r="787" spans="1:7" x14ac:dyDescent="0.3">
      <c r="A787" s="1">
        <v>44243</v>
      </c>
      <c r="B787">
        <v>135.490005</v>
      </c>
      <c r="C787">
        <v>136.009995</v>
      </c>
      <c r="D787">
        <v>132.78999300000001</v>
      </c>
      <c r="E787">
        <v>133.19000199999999</v>
      </c>
      <c r="F787">
        <v>131.60586499999999</v>
      </c>
      <c r="G787">
        <v>80576300</v>
      </c>
    </row>
    <row r="788" spans="1:7" x14ac:dyDescent="0.3">
      <c r="A788" s="1">
        <v>44244</v>
      </c>
      <c r="B788">
        <v>131.25</v>
      </c>
      <c r="C788">
        <v>132.220001</v>
      </c>
      <c r="D788">
        <v>129.470001</v>
      </c>
      <c r="E788">
        <v>130.83999600000001</v>
      </c>
      <c r="F788">
        <v>129.28379799999999</v>
      </c>
      <c r="G788">
        <v>97918500</v>
      </c>
    </row>
    <row r="789" spans="1:7" x14ac:dyDescent="0.3">
      <c r="A789" s="1">
        <v>44245</v>
      </c>
      <c r="B789">
        <v>129.199997</v>
      </c>
      <c r="C789">
        <v>130</v>
      </c>
      <c r="D789">
        <v>127.410004</v>
      </c>
      <c r="E789">
        <v>129.71000699999999</v>
      </c>
      <c r="F789">
        <v>128.16722100000001</v>
      </c>
      <c r="G789">
        <v>96856700</v>
      </c>
    </row>
    <row r="790" spans="1:7" x14ac:dyDescent="0.3">
      <c r="A790" s="1">
        <v>44246</v>
      </c>
      <c r="B790">
        <v>130.240005</v>
      </c>
      <c r="C790">
        <v>130.71000699999999</v>
      </c>
      <c r="D790">
        <v>128.800003</v>
      </c>
      <c r="E790">
        <v>129.86999499999999</v>
      </c>
      <c r="F790">
        <v>128.32531700000001</v>
      </c>
      <c r="G790">
        <v>87668800</v>
      </c>
    </row>
    <row r="791" spans="1:7" x14ac:dyDescent="0.3">
      <c r="A791" s="1">
        <v>44249</v>
      </c>
      <c r="B791">
        <v>128.009995</v>
      </c>
      <c r="C791">
        <v>129.720001</v>
      </c>
      <c r="D791">
        <v>125.599998</v>
      </c>
      <c r="E791">
        <v>126</v>
      </c>
      <c r="F791">
        <v>124.50135</v>
      </c>
      <c r="G791">
        <v>103916400</v>
      </c>
    </row>
    <row r="792" spans="1:7" x14ac:dyDescent="0.3">
      <c r="A792" s="1">
        <v>44250</v>
      </c>
      <c r="B792">
        <v>123.760002</v>
      </c>
      <c r="C792">
        <v>126.709999</v>
      </c>
      <c r="D792">
        <v>118.389999</v>
      </c>
      <c r="E792">
        <v>125.860001</v>
      </c>
      <c r="F792">
        <v>124.363029</v>
      </c>
      <c r="G792">
        <v>158273000</v>
      </c>
    </row>
    <row r="793" spans="1:7" x14ac:dyDescent="0.3">
      <c r="A793" s="1">
        <v>44251</v>
      </c>
      <c r="B793">
        <v>124.94000200000001</v>
      </c>
      <c r="C793">
        <v>125.55999799999999</v>
      </c>
      <c r="D793">
        <v>122.230003</v>
      </c>
      <c r="E793">
        <v>125.349998</v>
      </c>
      <c r="F793">
        <v>123.859077</v>
      </c>
      <c r="G793">
        <v>111039900</v>
      </c>
    </row>
    <row r="794" spans="1:7" x14ac:dyDescent="0.3">
      <c r="A794" s="1">
        <v>44252</v>
      </c>
      <c r="B794">
        <v>124.68</v>
      </c>
      <c r="C794">
        <v>126.459999</v>
      </c>
      <c r="D794">
        <v>120.540001</v>
      </c>
      <c r="E794">
        <v>120.989998</v>
      </c>
      <c r="F794">
        <v>119.55094099999999</v>
      </c>
      <c r="G794">
        <v>148199500</v>
      </c>
    </row>
    <row r="795" spans="1:7" x14ac:dyDescent="0.3">
      <c r="A795" s="1">
        <v>44253</v>
      </c>
      <c r="B795">
        <v>122.589996</v>
      </c>
      <c r="C795">
        <v>124.849998</v>
      </c>
      <c r="D795">
        <v>121.199997</v>
      </c>
      <c r="E795">
        <v>121.260002</v>
      </c>
      <c r="F795">
        <v>119.817734</v>
      </c>
      <c r="G795">
        <v>164560400</v>
      </c>
    </row>
    <row r="796" spans="1:7" x14ac:dyDescent="0.3">
      <c r="A796" s="1">
        <v>44256</v>
      </c>
      <c r="B796">
        <v>123.75</v>
      </c>
      <c r="C796">
        <v>127.93</v>
      </c>
      <c r="D796">
        <v>122.790001</v>
      </c>
      <c r="E796">
        <v>127.790001</v>
      </c>
      <c r="F796">
        <v>126.270065</v>
      </c>
      <c r="G796">
        <v>116307900</v>
      </c>
    </row>
    <row r="797" spans="1:7" x14ac:dyDescent="0.3">
      <c r="A797" s="1">
        <v>44257</v>
      </c>
      <c r="B797">
        <v>128.41000399999999</v>
      </c>
      <c r="C797">
        <v>128.720001</v>
      </c>
      <c r="D797">
        <v>125.010002</v>
      </c>
      <c r="E797">
        <v>125.120003</v>
      </c>
      <c r="F797">
        <v>123.63181299999999</v>
      </c>
      <c r="G797">
        <v>102260900</v>
      </c>
    </row>
    <row r="798" spans="1:7" x14ac:dyDescent="0.3">
      <c r="A798" s="1">
        <v>44258</v>
      </c>
      <c r="B798">
        <v>124.80999799999999</v>
      </c>
      <c r="C798">
        <v>125.709999</v>
      </c>
      <c r="D798">
        <v>121.839996</v>
      </c>
      <c r="E798">
        <v>122.05999799999999</v>
      </c>
      <c r="F798">
        <v>120.608208</v>
      </c>
      <c r="G798">
        <v>112966300</v>
      </c>
    </row>
    <row r="799" spans="1:7" x14ac:dyDescent="0.3">
      <c r="A799" s="1">
        <v>44259</v>
      </c>
      <c r="B799">
        <v>121.75</v>
      </c>
      <c r="C799">
        <v>123.599998</v>
      </c>
      <c r="D799">
        <v>118.620003</v>
      </c>
      <c r="E799">
        <v>120.129997</v>
      </c>
      <c r="F799">
        <v>118.70115699999999</v>
      </c>
      <c r="G799">
        <v>178155000</v>
      </c>
    </row>
    <row r="800" spans="1:7" x14ac:dyDescent="0.3">
      <c r="A800" s="1">
        <v>44260</v>
      </c>
      <c r="B800">
        <v>120.980003</v>
      </c>
      <c r="C800">
        <v>121.94000200000001</v>
      </c>
      <c r="D800">
        <v>117.57</v>
      </c>
      <c r="E800">
        <v>121.41999800000001</v>
      </c>
      <c r="F800">
        <v>119.975815</v>
      </c>
      <c r="G800">
        <v>153766600</v>
      </c>
    </row>
    <row r="801" spans="1:7" x14ac:dyDescent="0.3">
      <c r="A801" s="1">
        <v>44263</v>
      </c>
      <c r="B801">
        <v>120.93</v>
      </c>
      <c r="C801">
        <v>121</v>
      </c>
      <c r="D801">
        <v>116.209999</v>
      </c>
      <c r="E801">
        <v>116.360001</v>
      </c>
      <c r="F801">
        <v>114.97601299999999</v>
      </c>
      <c r="G801">
        <v>154376600</v>
      </c>
    </row>
    <row r="802" spans="1:7" x14ac:dyDescent="0.3">
      <c r="A802" s="1">
        <v>44264</v>
      </c>
      <c r="B802">
        <v>119.029999</v>
      </c>
      <c r="C802">
        <v>122.05999799999999</v>
      </c>
      <c r="D802">
        <v>118.790001</v>
      </c>
      <c r="E802">
        <v>121.089996</v>
      </c>
      <c r="F802">
        <v>119.649742</v>
      </c>
      <c r="G802">
        <v>129525800</v>
      </c>
    </row>
    <row r="803" spans="1:7" x14ac:dyDescent="0.3">
      <c r="A803" s="1">
        <v>44265</v>
      </c>
      <c r="B803">
        <v>121.69000200000001</v>
      </c>
      <c r="C803">
        <v>122.16999800000001</v>
      </c>
      <c r="D803">
        <v>119.449997</v>
      </c>
      <c r="E803">
        <v>119.980003</v>
      </c>
      <c r="F803">
        <v>118.552971</v>
      </c>
      <c r="G803">
        <v>111943300</v>
      </c>
    </row>
    <row r="804" spans="1:7" x14ac:dyDescent="0.3">
      <c r="A804" s="1">
        <v>44266</v>
      </c>
      <c r="B804">
        <v>122.540001</v>
      </c>
      <c r="C804">
        <v>123.209999</v>
      </c>
      <c r="D804">
        <v>121.260002</v>
      </c>
      <c r="E804">
        <v>121.959999</v>
      </c>
      <c r="F804">
        <v>120.509399</v>
      </c>
      <c r="G804">
        <v>103026500</v>
      </c>
    </row>
    <row r="805" spans="1:7" x14ac:dyDescent="0.3">
      <c r="A805" s="1">
        <v>44267</v>
      </c>
      <c r="B805">
        <v>120.400002</v>
      </c>
      <c r="C805">
        <v>121.16999800000001</v>
      </c>
      <c r="D805">
        <v>119.160004</v>
      </c>
      <c r="E805">
        <v>121.029999</v>
      </c>
      <c r="F805">
        <v>119.590462</v>
      </c>
      <c r="G805">
        <v>88105100</v>
      </c>
    </row>
    <row r="806" spans="1:7" x14ac:dyDescent="0.3">
      <c r="A806" s="1">
        <v>44270</v>
      </c>
      <c r="B806">
        <v>121.410004</v>
      </c>
      <c r="C806">
        <v>124</v>
      </c>
      <c r="D806">
        <v>120.41999800000001</v>
      </c>
      <c r="E806">
        <v>123.989998</v>
      </c>
      <c r="F806">
        <v>122.51525100000001</v>
      </c>
      <c r="G806">
        <v>92403800</v>
      </c>
    </row>
    <row r="807" spans="1:7" x14ac:dyDescent="0.3">
      <c r="A807" s="1">
        <v>44271</v>
      </c>
      <c r="B807">
        <v>125.699997</v>
      </c>
      <c r="C807">
        <v>127.220001</v>
      </c>
      <c r="D807">
        <v>124.720001</v>
      </c>
      <c r="E807">
        <v>125.57</v>
      </c>
      <c r="F807">
        <v>124.076469</v>
      </c>
      <c r="G807">
        <v>115227900</v>
      </c>
    </row>
    <row r="808" spans="1:7" x14ac:dyDescent="0.3">
      <c r="A808" s="1">
        <v>44272</v>
      </c>
      <c r="B808">
        <v>124.050003</v>
      </c>
      <c r="C808">
        <v>125.860001</v>
      </c>
      <c r="D808">
        <v>122.339996</v>
      </c>
      <c r="E808">
        <v>124.760002</v>
      </c>
      <c r="F808">
        <v>123.2761</v>
      </c>
      <c r="G808">
        <v>111932600</v>
      </c>
    </row>
    <row r="809" spans="1:7" x14ac:dyDescent="0.3">
      <c r="A809" s="1">
        <v>44273</v>
      </c>
      <c r="B809">
        <v>122.879997</v>
      </c>
      <c r="C809">
        <v>123.18</v>
      </c>
      <c r="D809">
        <v>120.32</v>
      </c>
      <c r="E809">
        <v>120.529999</v>
      </c>
      <c r="F809">
        <v>119.09641999999999</v>
      </c>
      <c r="G809">
        <v>121229700</v>
      </c>
    </row>
    <row r="810" spans="1:7" x14ac:dyDescent="0.3">
      <c r="A810" s="1">
        <v>44274</v>
      </c>
      <c r="B810">
        <v>119.900002</v>
      </c>
      <c r="C810">
        <v>121.43</v>
      </c>
      <c r="D810">
        <v>119.68</v>
      </c>
      <c r="E810">
        <v>119.989998</v>
      </c>
      <c r="F810">
        <v>118.562828</v>
      </c>
      <c r="G810">
        <v>185549500</v>
      </c>
    </row>
    <row r="811" spans="1:7" x14ac:dyDescent="0.3">
      <c r="A811" s="1">
        <v>44277</v>
      </c>
      <c r="B811">
        <v>120.33000199999999</v>
      </c>
      <c r="C811">
        <v>123.870003</v>
      </c>
      <c r="D811">
        <v>120.260002</v>
      </c>
      <c r="E811">
        <v>123.389999</v>
      </c>
      <c r="F811">
        <v>121.92240099999999</v>
      </c>
      <c r="G811">
        <v>111912300</v>
      </c>
    </row>
    <row r="812" spans="1:7" x14ac:dyDescent="0.3">
      <c r="A812" s="1">
        <v>44278</v>
      </c>
      <c r="B812">
        <v>123.33000199999999</v>
      </c>
      <c r="C812">
        <v>124.239998</v>
      </c>
      <c r="D812">
        <v>122.139999</v>
      </c>
      <c r="E812">
        <v>122.540001</v>
      </c>
      <c r="F812">
        <v>121.082504</v>
      </c>
      <c r="G812">
        <v>95467100</v>
      </c>
    </row>
    <row r="813" spans="1:7" x14ac:dyDescent="0.3">
      <c r="A813" s="1">
        <v>44279</v>
      </c>
      <c r="B813">
        <v>122.82</v>
      </c>
      <c r="C813">
        <v>122.900002</v>
      </c>
      <c r="D813">
        <v>120.07</v>
      </c>
      <c r="E813">
        <v>120.089996</v>
      </c>
      <c r="F813">
        <v>118.661644</v>
      </c>
      <c r="G813">
        <v>88530500</v>
      </c>
    </row>
    <row r="814" spans="1:7" x14ac:dyDescent="0.3">
      <c r="A814" s="1">
        <v>44280</v>
      </c>
      <c r="B814">
        <v>119.540001</v>
      </c>
      <c r="C814">
        <v>121.660004</v>
      </c>
      <c r="D814">
        <v>119</v>
      </c>
      <c r="E814">
        <v>120.589996</v>
      </c>
      <c r="F814">
        <v>119.155693</v>
      </c>
      <c r="G814">
        <v>98844700</v>
      </c>
    </row>
    <row r="815" spans="1:7" x14ac:dyDescent="0.3">
      <c r="A815" s="1">
        <v>44281</v>
      </c>
      <c r="B815">
        <v>120.349998</v>
      </c>
      <c r="C815">
        <v>121.480003</v>
      </c>
      <c r="D815">
        <v>118.91999800000001</v>
      </c>
      <c r="E815">
        <v>121.209999</v>
      </c>
      <c r="F815">
        <v>119.76831799999999</v>
      </c>
      <c r="G815">
        <v>94071200</v>
      </c>
    </row>
    <row r="816" spans="1:7" x14ac:dyDescent="0.3">
      <c r="A816" s="1">
        <v>44284</v>
      </c>
      <c r="B816">
        <v>121.650002</v>
      </c>
      <c r="C816">
        <v>122.58000199999999</v>
      </c>
      <c r="D816">
        <v>120.730003</v>
      </c>
      <c r="E816">
        <v>121.389999</v>
      </c>
      <c r="F816">
        <v>119.94618199999999</v>
      </c>
      <c r="G816">
        <v>80819200</v>
      </c>
    </row>
    <row r="817" spans="1:7" x14ac:dyDescent="0.3">
      <c r="A817" s="1">
        <v>44285</v>
      </c>
      <c r="B817">
        <v>120.110001</v>
      </c>
      <c r="C817">
        <v>120.400002</v>
      </c>
      <c r="D817">
        <v>118.860001</v>
      </c>
      <c r="E817">
        <v>119.900002</v>
      </c>
      <c r="F817">
        <v>118.4739</v>
      </c>
      <c r="G817">
        <v>85671900</v>
      </c>
    </row>
    <row r="818" spans="1:7" x14ac:dyDescent="0.3">
      <c r="A818" s="1">
        <v>44286</v>
      </c>
      <c r="B818">
        <v>121.650002</v>
      </c>
      <c r="C818">
        <v>123.519997</v>
      </c>
      <c r="D818">
        <v>121.150002</v>
      </c>
      <c r="E818">
        <v>122.150002</v>
      </c>
      <c r="F818">
        <v>120.69715100000001</v>
      </c>
      <c r="G818">
        <v>118323800</v>
      </c>
    </row>
    <row r="819" spans="1:7" x14ac:dyDescent="0.3">
      <c r="A819" s="1">
        <v>44287</v>
      </c>
      <c r="B819">
        <v>123.660004</v>
      </c>
      <c r="C819">
        <v>124.18</v>
      </c>
      <c r="D819">
        <v>122.489998</v>
      </c>
      <c r="E819">
        <v>123</v>
      </c>
      <c r="F819">
        <v>121.537041</v>
      </c>
      <c r="G819">
        <v>75089100</v>
      </c>
    </row>
    <row r="820" spans="1:7" x14ac:dyDescent="0.3">
      <c r="A820" s="1">
        <v>44291</v>
      </c>
      <c r="B820">
        <v>123.870003</v>
      </c>
      <c r="C820">
        <v>126.160004</v>
      </c>
      <c r="D820">
        <v>123.07</v>
      </c>
      <c r="E820">
        <v>125.900002</v>
      </c>
      <c r="F820">
        <v>124.402534</v>
      </c>
      <c r="G820">
        <v>88651200</v>
      </c>
    </row>
    <row r="821" spans="1:7" x14ac:dyDescent="0.3">
      <c r="A821" s="1">
        <v>44292</v>
      </c>
      <c r="B821">
        <v>126.5</v>
      </c>
      <c r="C821">
        <v>127.129997</v>
      </c>
      <c r="D821">
        <v>125.650002</v>
      </c>
      <c r="E821">
        <v>126.209999</v>
      </c>
      <c r="F821">
        <v>124.708855</v>
      </c>
      <c r="G821">
        <v>80171300</v>
      </c>
    </row>
    <row r="822" spans="1:7" x14ac:dyDescent="0.3">
      <c r="A822" s="1">
        <v>44293</v>
      </c>
      <c r="B822">
        <v>125.83000199999999</v>
      </c>
      <c r="C822">
        <v>127.91999800000001</v>
      </c>
      <c r="D822">
        <v>125.139999</v>
      </c>
      <c r="E822">
        <v>127.900002</v>
      </c>
      <c r="F822">
        <v>126.378761</v>
      </c>
      <c r="G822">
        <v>83466700</v>
      </c>
    </row>
    <row r="823" spans="1:7" x14ac:dyDescent="0.3">
      <c r="A823" s="1">
        <v>44294</v>
      </c>
      <c r="B823">
        <v>128.949997</v>
      </c>
      <c r="C823">
        <v>130.38999899999999</v>
      </c>
      <c r="D823">
        <v>128.520004</v>
      </c>
      <c r="E823">
        <v>130.36000100000001</v>
      </c>
      <c r="F823">
        <v>128.809494</v>
      </c>
      <c r="G823">
        <v>88844600</v>
      </c>
    </row>
    <row r="824" spans="1:7" x14ac:dyDescent="0.3">
      <c r="A824" s="1">
        <v>44295</v>
      </c>
      <c r="B824">
        <v>129.800003</v>
      </c>
      <c r="C824">
        <v>133.03999300000001</v>
      </c>
      <c r="D824">
        <v>129.470001</v>
      </c>
      <c r="E824">
        <v>133</v>
      </c>
      <c r="F824">
        <v>131.41810599999999</v>
      </c>
      <c r="G824">
        <v>106686700</v>
      </c>
    </row>
    <row r="825" spans="1:7" x14ac:dyDescent="0.3">
      <c r="A825" s="1">
        <v>44298</v>
      </c>
      <c r="B825">
        <v>132.520004</v>
      </c>
      <c r="C825">
        <v>132.85000600000001</v>
      </c>
      <c r="D825">
        <v>130.63000500000001</v>
      </c>
      <c r="E825">
        <v>131.240005</v>
      </c>
      <c r="F825">
        <v>129.67903100000001</v>
      </c>
      <c r="G825">
        <v>91420000</v>
      </c>
    </row>
    <row r="826" spans="1:7" x14ac:dyDescent="0.3">
      <c r="A826" s="1">
        <v>44299</v>
      </c>
      <c r="B826">
        <v>132.44000199999999</v>
      </c>
      <c r="C826">
        <v>134.66000399999999</v>
      </c>
      <c r="D826">
        <v>131.929993</v>
      </c>
      <c r="E826">
        <v>134.429993</v>
      </c>
      <c r="F826">
        <v>132.83107000000001</v>
      </c>
      <c r="G826">
        <v>91266500</v>
      </c>
    </row>
    <row r="827" spans="1:7" x14ac:dyDescent="0.3">
      <c r="A827" s="1">
        <v>44300</v>
      </c>
      <c r="B827">
        <v>134.94000199999999</v>
      </c>
      <c r="C827">
        <v>135</v>
      </c>
      <c r="D827">
        <v>131.66000399999999</v>
      </c>
      <c r="E827">
        <v>132.029999</v>
      </c>
      <c r="F827">
        <v>130.45961</v>
      </c>
      <c r="G827">
        <v>87222800</v>
      </c>
    </row>
    <row r="828" spans="1:7" x14ac:dyDescent="0.3">
      <c r="A828" s="1">
        <v>44301</v>
      </c>
      <c r="B828">
        <v>133.820007</v>
      </c>
      <c r="C828">
        <v>135</v>
      </c>
      <c r="D828">
        <v>133.63999899999999</v>
      </c>
      <c r="E828">
        <v>134.5</v>
      </c>
      <c r="F828">
        <v>132.90025299999999</v>
      </c>
      <c r="G828">
        <v>89347100</v>
      </c>
    </row>
    <row r="829" spans="1:7" x14ac:dyDescent="0.3">
      <c r="A829" s="1">
        <v>44302</v>
      </c>
      <c r="B829">
        <v>134.300003</v>
      </c>
      <c r="C829">
        <v>134.66999799999999</v>
      </c>
      <c r="D829">
        <v>133.279999</v>
      </c>
      <c r="E829">
        <v>134.16000399999999</v>
      </c>
      <c r="F829">
        <v>132.564301</v>
      </c>
      <c r="G829">
        <v>84922400</v>
      </c>
    </row>
    <row r="830" spans="1:7" x14ac:dyDescent="0.3">
      <c r="A830" s="1">
        <v>44305</v>
      </c>
      <c r="B830">
        <v>133.509995</v>
      </c>
      <c r="C830">
        <v>135.470001</v>
      </c>
      <c r="D830">
        <v>133.33999600000001</v>
      </c>
      <c r="E830">
        <v>134.83999600000001</v>
      </c>
      <c r="F830">
        <v>133.236221</v>
      </c>
      <c r="G830">
        <v>94264200</v>
      </c>
    </row>
    <row r="831" spans="1:7" x14ac:dyDescent="0.3">
      <c r="A831" s="1">
        <v>44306</v>
      </c>
      <c r="B831">
        <v>135.020004</v>
      </c>
      <c r="C831">
        <v>135.529999</v>
      </c>
      <c r="D831">
        <v>131.80999800000001</v>
      </c>
      <c r="E831">
        <v>133.11000100000001</v>
      </c>
      <c r="F831">
        <v>131.526779</v>
      </c>
      <c r="G831">
        <v>94812300</v>
      </c>
    </row>
    <row r="832" spans="1:7" x14ac:dyDescent="0.3">
      <c r="A832" s="1">
        <v>44307</v>
      </c>
      <c r="B832">
        <v>132.36000100000001</v>
      </c>
      <c r="C832">
        <v>133.75</v>
      </c>
      <c r="D832">
        <v>131.300003</v>
      </c>
      <c r="E832">
        <v>133.5</v>
      </c>
      <c r="F832">
        <v>131.91213999999999</v>
      </c>
      <c r="G832">
        <v>68847100</v>
      </c>
    </row>
    <row r="833" spans="1:7" x14ac:dyDescent="0.3">
      <c r="A833" s="1">
        <v>44308</v>
      </c>
      <c r="B833">
        <v>133.03999300000001</v>
      </c>
      <c r="C833">
        <v>134.14999399999999</v>
      </c>
      <c r="D833">
        <v>131.41000399999999</v>
      </c>
      <c r="E833">
        <v>131.94000199999999</v>
      </c>
      <c r="F833">
        <v>130.370712</v>
      </c>
      <c r="G833">
        <v>84566500</v>
      </c>
    </row>
    <row r="834" spans="1:7" x14ac:dyDescent="0.3">
      <c r="A834" s="1">
        <v>44309</v>
      </c>
      <c r="B834">
        <v>132.16000399999999</v>
      </c>
      <c r="C834">
        <v>135.11999499999999</v>
      </c>
      <c r="D834">
        <v>132.16000399999999</v>
      </c>
      <c r="E834">
        <v>134.320007</v>
      </c>
      <c r="F834">
        <v>132.722397</v>
      </c>
      <c r="G834">
        <v>78657500</v>
      </c>
    </row>
    <row r="835" spans="1:7" x14ac:dyDescent="0.3">
      <c r="A835" s="1">
        <v>44312</v>
      </c>
      <c r="B835">
        <v>134.83000200000001</v>
      </c>
      <c r="C835">
        <v>135.05999800000001</v>
      </c>
      <c r="D835">
        <v>133.55999800000001</v>
      </c>
      <c r="E835">
        <v>134.720001</v>
      </c>
      <c r="F835">
        <v>133.11762999999999</v>
      </c>
      <c r="G835">
        <v>66905100</v>
      </c>
    </row>
    <row r="836" spans="1:7" x14ac:dyDescent="0.3">
      <c r="A836" s="1">
        <v>44313</v>
      </c>
      <c r="B836">
        <v>135.009995</v>
      </c>
      <c r="C836">
        <v>135.41000399999999</v>
      </c>
      <c r="D836">
        <v>134.11000100000001</v>
      </c>
      <c r="E836">
        <v>134.38999899999999</v>
      </c>
      <c r="F836">
        <v>132.79153400000001</v>
      </c>
      <c r="G836">
        <v>66015800</v>
      </c>
    </row>
    <row r="837" spans="1:7" x14ac:dyDescent="0.3">
      <c r="A837" s="1">
        <v>44314</v>
      </c>
      <c r="B837">
        <v>134.30999800000001</v>
      </c>
      <c r="C837">
        <v>135.020004</v>
      </c>
      <c r="D837">
        <v>133.08000200000001</v>
      </c>
      <c r="E837">
        <v>133.58000200000001</v>
      </c>
      <c r="F837">
        <v>131.991196</v>
      </c>
      <c r="G837">
        <v>107760100</v>
      </c>
    </row>
    <row r="838" spans="1:7" x14ac:dyDescent="0.3">
      <c r="A838" s="1">
        <v>44315</v>
      </c>
      <c r="B838">
        <v>136.470001</v>
      </c>
      <c r="C838">
        <v>137.070007</v>
      </c>
      <c r="D838">
        <v>132.449997</v>
      </c>
      <c r="E838">
        <v>133.479996</v>
      </c>
      <c r="F838">
        <v>131.89239499999999</v>
      </c>
      <c r="G838">
        <v>151101000</v>
      </c>
    </row>
    <row r="839" spans="1:7" x14ac:dyDescent="0.3">
      <c r="A839" s="1">
        <v>44316</v>
      </c>
      <c r="B839">
        <v>131.779999</v>
      </c>
      <c r="C839">
        <v>133.55999800000001</v>
      </c>
      <c r="D839">
        <v>131.070007</v>
      </c>
      <c r="E839">
        <v>131.46000699999999</v>
      </c>
      <c r="F839">
        <v>129.896423</v>
      </c>
      <c r="G839">
        <v>109839500</v>
      </c>
    </row>
    <row r="840" spans="1:7" x14ac:dyDescent="0.3">
      <c r="A840" s="1">
        <v>44319</v>
      </c>
      <c r="B840">
        <v>132.03999300000001</v>
      </c>
      <c r="C840">
        <v>134.070007</v>
      </c>
      <c r="D840">
        <v>131.83000200000001</v>
      </c>
      <c r="E840">
        <v>132.53999300000001</v>
      </c>
      <c r="F840">
        <v>130.96357699999999</v>
      </c>
      <c r="G840">
        <v>75135100</v>
      </c>
    </row>
    <row r="841" spans="1:7" x14ac:dyDescent="0.3">
      <c r="A841" s="1">
        <v>44320</v>
      </c>
      <c r="B841">
        <v>131.19000199999999</v>
      </c>
      <c r="C841">
        <v>131.490005</v>
      </c>
      <c r="D841">
        <v>126.699997</v>
      </c>
      <c r="E841">
        <v>127.849998</v>
      </c>
      <c r="F841">
        <v>126.32933</v>
      </c>
      <c r="G841">
        <v>137564700</v>
      </c>
    </row>
    <row r="842" spans="1:7" x14ac:dyDescent="0.3">
      <c r="A842" s="1">
        <v>44321</v>
      </c>
      <c r="B842">
        <v>129.199997</v>
      </c>
      <c r="C842">
        <v>130.449997</v>
      </c>
      <c r="D842">
        <v>127.970001</v>
      </c>
      <c r="E842">
        <v>128.10000600000001</v>
      </c>
      <c r="F842">
        <v>126.57637800000001</v>
      </c>
      <c r="G842">
        <v>84000900</v>
      </c>
    </row>
    <row r="843" spans="1:7" x14ac:dyDescent="0.3">
      <c r="A843" s="1">
        <v>44322</v>
      </c>
      <c r="B843">
        <v>127.889999</v>
      </c>
      <c r="C843">
        <v>129.75</v>
      </c>
      <c r="D843">
        <v>127.129997</v>
      </c>
      <c r="E843">
        <v>129.740005</v>
      </c>
      <c r="F843">
        <v>128.196854</v>
      </c>
      <c r="G843">
        <v>78128300</v>
      </c>
    </row>
    <row r="844" spans="1:7" x14ac:dyDescent="0.3">
      <c r="A844" s="1">
        <v>44323</v>
      </c>
      <c r="B844">
        <v>130.85000600000001</v>
      </c>
      <c r="C844">
        <v>131.259995</v>
      </c>
      <c r="D844">
        <v>129.479996</v>
      </c>
      <c r="E844">
        <v>130.21000699999999</v>
      </c>
      <c r="F844">
        <v>128.87983700000001</v>
      </c>
      <c r="G844">
        <v>78973300</v>
      </c>
    </row>
    <row r="845" spans="1:7" x14ac:dyDescent="0.3">
      <c r="A845" s="1">
        <v>44326</v>
      </c>
      <c r="B845">
        <v>129.41000399999999</v>
      </c>
      <c r="C845">
        <v>129.53999300000001</v>
      </c>
      <c r="D845">
        <v>126.80999799999999</v>
      </c>
      <c r="E845">
        <v>126.849998</v>
      </c>
      <c r="F845">
        <v>125.554153</v>
      </c>
      <c r="G845">
        <v>88071200</v>
      </c>
    </row>
    <row r="846" spans="1:7" x14ac:dyDescent="0.3">
      <c r="A846" s="1">
        <v>44327</v>
      </c>
      <c r="B846">
        <v>123.5</v>
      </c>
      <c r="C846">
        <v>126.269997</v>
      </c>
      <c r="D846">
        <v>122.769997</v>
      </c>
      <c r="E846">
        <v>125.910004</v>
      </c>
      <c r="F846">
        <v>124.623734</v>
      </c>
      <c r="G846">
        <v>126142800</v>
      </c>
    </row>
    <row r="847" spans="1:7" x14ac:dyDescent="0.3">
      <c r="A847" s="1">
        <v>44328</v>
      </c>
      <c r="B847">
        <v>123.400002</v>
      </c>
      <c r="C847">
        <v>124.639999</v>
      </c>
      <c r="D847">
        <v>122.25</v>
      </c>
      <c r="E847">
        <v>122.769997</v>
      </c>
      <c r="F847">
        <v>121.515823</v>
      </c>
      <c r="G847">
        <v>112172300</v>
      </c>
    </row>
    <row r="848" spans="1:7" x14ac:dyDescent="0.3">
      <c r="A848" s="1">
        <v>44329</v>
      </c>
      <c r="B848">
        <v>124.58000199999999</v>
      </c>
      <c r="C848">
        <v>126.150002</v>
      </c>
      <c r="D848">
        <v>124.260002</v>
      </c>
      <c r="E848">
        <v>124.970001</v>
      </c>
      <c r="F848">
        <v>123.693352</v>
      </c>
      <c r="G848">
        <v>105861300</v>
      </c>
    </row>
    <row r="849" spans="1:7" x14ac:dyDescent="0.3">
      <c r="A849" s="1">
        <v>44330</v>
      </c>
      <c r="B849">
        <v>126.25</v>
      </c>
      <c r="C849">
        <v>127.889999</v>
      </c>
      <c r="D849">
        <v>125.849998</v>
      </c>
      <c r="E849">
        <v>127.449997</v>
      </c>
      <c r="F849">
        <v>126.14801</v>
      </c>
      <c r="G849">
        <v>81918000</v>
      </c>
    </row>
    <row r="850" spans="1:7" x14ac:dyDescent="0.3">
      <c r="A850" s="1">
        <v>44333</v>
      </c>
      <c r="B850">
        <v>126.82</v>
      </c>
      <c r="C850">
        <v>126.93</v>
      </c>
      <c r="D850">
        <v>125.16999800000001</v>
      </c>
      <c r="E850">
        <v>126.269997</v>
      </c>
      <c r="F850">
        <v>124.980057</v>
      </c>
      <c r="G850">
        <v>74244600</v>
      </c>
    </row>
    <row r="851" spans="1:7" x14ac:dyDescent="0.3">
      <c r="A851" s="1">
        <v>44334</v>
      </c>
      <c r="B851">
        <v>126.55999799999999</v>
      </c>
      <c r="C851">
        <v>126.989998</v>
      </c>
      <c r="D851">
        <v>124.779999</v>
      </c>
      <c r="E851">
        <v>124.849998</v>
      </c>
      <c r="F851">
        <v>123.57457700000001</v>
      </c>
      <c r="G851">
        <v>63342900</v>
      </c>
    </row>
    <row r="852" spans="1:7" x14ac:dyDescent="0.3">
      <c r="A852" s="1">
        <v>44335</v>
      </c>
      <c r="B852">
        <v>123.160004</v>
      </c>
      <c r="C852">
        <v>124.91999800000001</v>
      </c>
      <c r="D852">
        <v>122.860001</v>
      </c>
      <c r="E852">
        <v>124.69000200000001</v>
      </c>
      <c r="F852">
        <v>123.416214</v>
      </c>
      <c r="G852">
        <v>92612000</v>
      </c>
    </row>
    <row r="853" spans="1:7" x14ac:dyDescent="0.3">
      <c r="A853" s="1">
        <v>44336</v>
      </c>
      <c r="B853">
        <v>125.230003</v>
      </c>
      <c r="C853">
        <v>127.720001</v>
      </c>
      <c r="D853">
        <v>125.099998</v>
      </c>
      <c r="E853">
        <v>127.30999799999999</v>
      </c>
      <c r="F853">
        <v>126.009445</v>
      </c>
      <c r="G853">
        <v>76857100</v>
      </c>
    </row>
    <row r="854" spans="1:7" x14ac:dyDescent="0.3">
      <c r="A854" s="1">
        <v>44337</v>
      </c>
      <c r="B854">
        <v>127.82</v>
      </c>
      <c r="C854">
        <v>128</v>
      </c>
      <c r="D854">
        <v>125.209999</v>
      </c>
      <c r="E854">
        <v>125.43</v>
      </c>
      <c r="F854">
        <v>124.148651</v>
      </c>
      <c r="G854">
        <v>79295400</v>
      </c>
    </row>
    <row r="855" spans="1:7" x14ac:dyDescent="0.3">
      <c r="A855" s="1">
        <v>44340</v>
      </c>
      <c r="B855">
        <v>126.010002</v>
      </c>
      <c r="C855">
        <v>127.94000200000001</v>
      </c>
      <c r="D855">
        <v>125.94000200000001</v>
      </c>
      <c r="E855">
        <v>127.099998</v>
      </c>
      <c r="F855">
        <v>125.80159</v>
      </c>
      <c r="G855">
        <v>63092900</v>
      </c>
    </row>
    <row r="856" spans="1:7" x14ac:dyDescent="0.3">
      <c r="A856" s="1">
        <v>44341</v>
      </c>
      <c r="B856">
        <v>127.82</v>
      </c>
      <c r="C856">
        <v>128.320007</v>
      </c>
      <c r="D856">
        <v>126.32</v>
      </c>
      <c r="E856">
        <v>126.900002</v>
      </c>
      <c r="F856">
        <v>125.603638</v>
      </c>
      <c r="G856">
        <v>72009500</v>
      </c>
    </row>
    <row r="857" spans="1:7" x14ac:dyDescent="0.3">
      <c r="A857" s="1">
        <v>44342</v>
      </c>
      <c r="B857">
        <v>126.959999</v>
      </c>
      <c r="C857">
        <v>127.389999</v>
      </c>
      <c r="D857">
        <v>126.41999800000001</v>
      </c>
      <c r="E857">
        <v>126.849998</v>
      </c>
      <c r="F857">
        <v>125.554153</v>
      </c>
      <c r="G857">
        <v>56575900</v>
      </c>
    </row>
    <row r="858" spans="1:7" x14ac:dyDescent="0.3">
      <c r="A858" s="1">
        <v>44343</v>
      </c>
      <c r="B858">
        <v>126.44000200000001</v>
      </c>
      <c r="C858">
        <v>127.639999</v>
      </c>
      <c r="D858">
        <v>125.08000199999999</v>
      </c>
      <c r="E858">
        <v>125.279999</v>
      </c>
      <c r="F858">
        <v>124.00018300000001</v>
      </c>
      <c r="G858">
        <v>94625600</v>
      </c>
    </row>
    <row r="859" spans="1:7" x14ac:dyDescent="0.3">
      <c r="A859" s="1">
        <v>44344</v>
      </c>
      <c r="B859">
        <v>125.57</v>
      </c>
      <c r="C859">
        <v>125.800003</v>
      </c>
      <c r="D859">
        <v>124.550003</v>
      </c>
      <c r="E859">
        <v>124.610001</v>
      </c>
      <c r="F859">
        <v>123.337029</v>
      </c>
      <c r="G859">
        <v>71311100</v>
      </c>
    </row>
    <row r="860" spans="1:7" x14ac:dyDescent="0.3">
      <c r="A860" s="1">
        <v>44348</v>
      </c>
      <c r="B860">
        <v>125.08000199999999</v>
      </c>
      <c r="C860">
        <v>125.349998</v>
      </c>
      <c r="D860">
        <v>123.94000200000001</v>
      </c>
      <c r="E860">
        <v>124.279999</v>
      </c>
      <c r="F860">
        <v>123.01039900000001</v>
      </c>
      <c r="G860">
        <v>67637100</v>
      </c>
    </row>
    <row r="861" spans="1:7" x14ac:dyDescent="0.3">
      <c r="A861" s="1">
        <v>44349</v>
      </c>
      <c r="B861">
        <v>124.279999</v>
      </c>
      <c r="C861">
        <v>125.239998</v>
      </c>
      <c r="D861">
        <v>124.050003</v>
      </c>
      <c r="E861">
        <v>125.05999799999999</v>
      </c>
      <c r="F861">
        <v>123.782433</v>
      </c>
      <c r="G861">
        <v>59278900</v>
      </c>
    </row>
    <row r="862" spans="1:7" x14ac:dyDescent="0.3">
      <c r="A862" s="1">
        <v>44350</v>
      </c>
      <c r="B862">
        <v>124.68</v>
      </c>
      <c r="C862">
        <v>124.849998</v>
      </c>
      <c r="D862">
        <v>123.129997</v>
      </c>
      <c r="E862">
        <v>123.540001</v>
      </c>
      <c r="F862">
        <v>122.27795399999999</v>
      </c>
      <c r="G862">
        <v>76229200</v>
      </c>
    </row>
    <row r="863" spans="1:7" x14ac:dyDescent="0.3">
      <c r="A863" s="1">
        <v>44351</v>
      </c>
      <c r="B863">
        <v>124.07</v>
      </c>
      <c r="C863">
        <v>126.160004</v>
      </c>
      <c r="D863">
        <v>123.849998</v>
      </c>
      <c r="E863">
        <v>125.889999</v>
      </c>
      <c r="F863">
        <v>124.603943</v>
      </c>
      <c r="G863">
        <v>75169300</v>
      </c>
    </row>
    <row r="864" spans="1:7" x14ac:dyDescent="0.3">
      <c r="A864" s="1">
        <v>44354</v>
      </c>
      <c r="B864">
        <v>126.16999800000001</v>
      </c>
      <c r="C864">
        <v>126.32</v>
      </c>
      <c r="D864">
        <v>124.83000199999999</v>
      </c>
      <c r="E864">
        <v>125.900002</v>
      </c>
      <c r="F864">
        <v>124.613838</v>
      </c>
      <c r="G864">
        <v>71057600</v>
      </c>
    </row>
    <row r="865" spans="1:7" x14ac:dyDescent="0.3">
      <c r="A865" s="1">
        <v>44355</v>
      </c>
      <c r="B865">
        <v>126.599998</v>
      </c>
      <c r="C865">
        <v>128.46000699999999</v>
      </c>
      <c r="D865">
        <v>126.209999</v>
      </c>
      <c r="E865">
        <v>126.739998</v>
      </c>
      <c r="F865">
        <v>125.445267</v>
      </c>
      <c r="G865">
        <v>74403800</v>
      </c>
    </row>
    <row r="866" spans="1:7" x14ac:dyDescent="0.3">
      <c r="A866" s="1">
        <v>44356</v>
      </c>
      <c r="B866">
        <v>127.209999</v>
      </c>
      <c r="C866">
        <v>127.75</v>
      </c>
      <c r="D866">
        <v>126.519997</v>
      </c>
      <c r="E866">
        <v>127.129997</v>
      </c>
      <c r="F866">
        <v>125.83126799999999</v>
      </c>
      <c r="G866">
        <v>56877900</v>
      </c>
    </row>
    <row r="867" spans="1:7" x14ac:dyDescent="0.3">
      <c r="A867" s="1">
        <v>44357</v>
      </c>
      <c r="B867">
        <v>127.019997</v>
      </c>
      <c r="C867">
        <v>128.19000199999999</v>
      </c>
      <c r="D867">
        <v>125.94000200000001</v>
      </c>
      <c r="E867">
        <v>126.110001</v>
      </c>
      <c r="F867">
        <v>124.821701</v>
      </c>
      <c r="G867">
        <v>71186400</v>
      </c>
    </row>
    <row r="868" spans="1:7" x14ac:dyDescent="0.3">
      <c r="A868" s="1">
        <v>44358</v>
      </c>
      <c r="B868">
        <v>126.529999</v>
      </c>
      <c r="C868">
        <v>127.44000200000001</v>
      </c>
      <c r="D868">
        <v>126.099998</v>
      </c>
      <c r="E868">
        <v>127.349998</v>
      </c>
      <c r="F868">
        <v>126.049026</v>
      </c>
      <c r="G868">
        <v>53522400</v>
      </c>
    </row>
    <row r="869" spans="1:7" x14ac:dyDescent="0.3">
      <c r="A869" s="1">
        <v>44361</v>
      </c>
      <c r="B869">
        <v>127.82</v>
      </c>
      <c r="C869">
        <v>130.53999300000001</v>
      </c>
      <c r="D869">
        <v>127.07</v>
      </c>
      <c r="E869">
        <v>130.479996</v>
      </c>
      <c r="F869">
        <v>129.14704900000001</v>
      </c>
      <c r="G869">
        <v>96906500</v>
      </c>
    </row>
    <row r="870" spans="1:7" x14ac:dyDescent="0.3">
      <c r="A870" s="1">
        <v>44362</v>
      </c>
      <c r="B870">
        <v>129.94000199999999</v>
      </c>
      <c r="C870">
        <v>130.60000600000001</v>
      </c>
      <c r="D870">
        <v>129.38999899999999</v>
      </c>
      <c r="E870">
        <v>129.63999899999999</v>
      </c>
      <c r="F870">
        <v>128.315628</v>
      </c>
      <c r="G870">
        <v>62746300</v>
      </c>
    </row>
    <row r="871" spans="1:7" x14ac:dyDescent="0.3">
      <c r="A871" s="1">
        <v>44363</v>
      </c>
      <c r="B871">
        <v>130.36999499999999</v>
      </c>
      <c r="C871">
        <v>130.88999899999999</v>
      </c>
      <c r="D871">
        <v>128.46000699999999</v>
      </c>
      <c r="E871">
        <v>130.14999399999999</v>
      </c>
      <c r="F871">
        <v>128.820435</v>
      </c>
      <c r="G871">
        <v>91815000</v>
      </c>
    </row>
    <row r="872" spans="1:7" x14ac:dyDescent="0.3">
      <c r="A872" s="1">
        <v>44364</v>
      </c>
      <c r="B872">
        <v>129.800003</v>
      </c>
      <c r="C872">
        <v>132.550003</v>
      </c>
      <c r="D872">
        <v>129.64999399999999</v>
      </c>
      <c r="E872">
        <v>131.78999300000001</v>
      </c>
      <c r="F872">
        <v>130.44368</v>
      </c>
      <c r="G872">
        <v>96721700</v>
      </c>
    </row>
    <row r="873" spans="1:7" x14ac:dyDescent="0.3">
      <c r="A873" s="1">
        <v>44365</v>
      </c>
      <c r="B873">
        <v>130.71000699999999</v>
      </c>
      <c r="C873">
        <v>131.509995</v>
      </c>
      <c r="D873">
        <v>130.240005</v>
      </c>
      <c r="E873">
        <v>130.46000699999999</v>
      </c>
      <c r="F873">
        <v>129.127274</v>
      </c>
      <c r="G873">
        <v>108953300</v>
      </c>
    </row>
    <row r="874" spans="1:7" x14ac:dyDescent="0.3">
      <c r="A874" s="1">
        <v>44368</v>
      </c>
      <c r="B874">
        <v>130.300003</v>
      </c>
      <c r="C874">
        <v>132.41000399999999</v>
      </c>
      <c r="D874">
        <v>129.21000699999999</v>
      </c>
      <c r="E874">
        <v>132.300003</v>
      </c>
      <c r="F874">
        <v>130.94847100000001</v>
      </c>
      <c r="G874">
        <v>79663300</v>
      </c>
    </row>
    <row r="875" spans="1:7" x14ac:dyDescent="0.3">
      <c r="A875" s="1">
        <v>44369</v>
      </c>
      <c r="B875">
        <v>132.13000500000001</v>
      </c>
      <c r="C875">
        <v>134.08000200000001</v>
      </c>
      <c r="D875">
        <v>131.61999499999999</v>
      </c>
      <c r="E875">
        <v>133.979996</v>
      </c>
      <c r="F875">
        <v>132.611313</v>
      </c>
      <c r="G875">
        <v>74783600</v>
      </c>
    </row>
    <row r="876" spans="1:7" x14ac:dyDescent="0.3">
      <c r="A876" s="1">
        <v>44370</v>
      </c>
      <c r="B876">
        <v>133.770004</v>
      </c>
      <c r="C876">
        <v>134.320007</v>
      </c>
      <c r="D876">
        <v>133.229996</v>
      </c>
      <c r="E876">
        <v>133.699997</v>
      </c>
      <c r="F876">
        <v>132.33415199999999</v>
      </c>
      <c r="G876">
        <v>60214200</v>
      </c>
    </row>
    <row r="877" spans="1:7" x14ac:dyDescent="0.3">
      <c r="A877" s="1">
        <v>44371</v>
      </c>
      <c r="B877">
        <v>134.449997</v>
      </c>
      <c r="C877">
        <v>134.63999899999999</v>
      </c>
      <c r="D877">
        <v>132.929993</v>
      </c>
      <c r="E877">
        <v>133.41000399999999</v>
      </c>
      <c r="F877">
        <v>132.04710399999999</v>
      </c>
      <c r="G877">
        <v>68711000</v>
      </c>
    </row>
    <row r="878" spans="1:7" x14ac:dyDescent="0.3">
      <c r="A878" s="1">
        <v>44372</v>
      </c>
      <c r="B878">
        <v>133.46000699999999</v>
      </c>
      <c r="C878">
        <v>133.88999899999999</v>
      </c>
      <c r="D878">
        <v>132.80999800000001</v>
      </c>
      <c r="E878">
        <v>133.11000100000001</v>
      </c>
      <c r="F878">
        <v>131.75019800000001</v>
      </c>
      <c r="G878">
        <v>70783700</v>
      </c>
    </row>
    <row r="879" spans="1:7" x14ac:dyDescent="0.3">
      <c r="A879" s="1">
        <v>44375</v>
      </c>
      <c r="B879">
        <v>133.41000399999999</v>
      </c>
      <c r="C879">
        <v>135.25</v>
      </c>
      <c r="D879">
        <v>133.35000600000001</v>
      </c>
      <c r="E879">
        <v>134.779999</v>
      </c>
      <c r="F879">
        <v>133.403122</v>
      </c>
      <c r="G879">
        <v>62111300</v>
      </c>
    </row>
    <row r="880" spans="1:7" x14ac:dyDescent="0.3">
      <c r="A880" s="1">
        <v>44376</v>
      </c>
      <c r="B880">
        <v>134.800003</v>
      </c>
      <c r="C880">
        <v>136.490005</v>
      </c>
      <c r="D880">
        <v>134.35000600000001</v>
      </c>
      <c r="E880">
        <v>136.33000200000001</v>
      </c>
      <c r="F880">
        <v>134.937286</v>
      </c>
      <c r="G880">
        <v>64556100</v>
      </c>
    </row>
    <row r="881" spans="1:7" x14ac:dyDescent="0.3">
      <c r="A881" s="1">
        <v>44377</v>
      </c>
      <c r="B881">
        <v>136.16999799999999</v>
      </c>
      <c r="C881">
        <v>137.41000399999999</v>
      </c>
      <c r="D881">
        <v>135.86999499999999</v>
      </c>
      <c r="E881">
        <v>136.96000699999999</v>
      </c>
      <c r="F881">
        <v>135.56085200000001</v>
      </c>
      <c r="G881">
        <v>63261400</v>
      </c>
    </row>
    <row r="882" spans="1:7" x14ac:dyDescent="0.3">
      <c r="A882" s="1">
        <v>44378</v>
      </c>
      <c r="B882">
        <v>136.60000600000001</v>
      </c>
      <c r="C882">
        <v>137.33000200000001</v>
      </c>
      <c r="D882">
        <v>135.759995</v>
      </c>
      <c r="E882">
        <v>137.270004</v>
      </c>
      <c r="F882">
        <v>135.86769100000001</v>
      </c>
      <c r="G882">
        <v>52485800</v>
      </c>
    </row>
    <row r="883" spans="1:7" x14ac:dyDescent="0.3">
      <c r="A883" s="1">
        <v>44379</v>
      </c>
      <c r="B883">
        <v>137.89999399999999</v>
      </c>
      <c r="C883">
        <v>140</v>
      </c>
      <c r="D883">
        <v>137.75</v>
      </c>
      <c r="E883">
        <v>139.96000699999999</v>
      </c>
      <c r="F883">
        <v>138.53024300000001</v>
      </c>
      <c r="G883">
        <v>78852600</v>
      </c>
    </row>
    <row r="884" spans="1:7" x14ac:dyDescent="0.3">
      <c r="A884" s="1">
        <v>44383</v>
      </c>
      <c r="B884">
        <v>140.070007</v>
      </c>
      <c r="C884">
        <v>143.14999399999999</v>
      </c>
      <c r="D884">
        <v>140.070007</v>
      </c>
      <c r="E884">
        <v>142.020004</v>
      </c>
      <c r="F884">
        <v>140.56916799999999</v>
      </c>
      <c r="G884">
        <v>108181800</v>
      </c>
    </row>
    <row r="885" spans="1:7" x14ac:dyDescent="0.3">
      <c r="A885" s="1">
        <v>44384</v>
      </c>
      <c r="B885">
        <v>143.53999300000001</v>
      </c>
      <c r="C885">
        <v>144.88999899999999</v>
      </c>
      <c r="D885">
        <v>142.66000399999999</v>
      </c>
      <c r="E885">
        <v>144.570007</v>
      </c>
      <c r="F885">
        <v>143.09312399999999</v>
      </c>
      <c r="G885">
        <v>104911600</v>
      </c>
    </row>
    <row r="886" spans="1:7" x14ac:dyDescent="0.3">
      <c r="A886" s="1">
        <v>44385</v>
      </c>
      <c r="B886">
        <v>141.58000200000001</v>
      </c>
      <c r="C886">
        <v>144.05999800000001</v>
      </c>
      <c r="D886">
        <v>140.66999799999999</v>
      </c>
      <c r="E886">
        <v>143.240005</v>
      </c>
      <c r="F886">
        <v>141.776703</v>
      </c>
      <c r="G886">
        <v>105575500</v>
      </c>
    </row>
    <row r="887" spans="1:7" x14ac:dyDescent="0.3">
      <c r="A887" s="1">
        <v>44386</v>
      </c>
      <c r="B887">
        <v>142.75</v>
      </c>
      <c r="C887">
        <v>145.64999399999999</v>
      </c>
      <c r="D887">
        <v>142.64999399999999</v>
      </c>
      <c r="E887">
        <v>145.11000100000001</v>
      </c>
      <c r="F887">
        <v>143.62760900000001</v>
      </c>
      <c r="G887">
        <v>99890800</v>
      </c>
    </row>
    <row r="888" spans="1:7" x14ac:dyDescent="0.3">
      <c r="A888" s="1">
        <v>44389</v>
      </c>
      <c r="B888">
        <v>146.21000699999999</v>
      </c>
      <c r="C888">
        <v>146.320007</v>
      </c>
      <c r="D888">
        <v>144</v>
      </c>
      <c r="E888">
        <v>144.5</v>
      </c>
      <c r="F888">
        <v>143.02383399999999</v>
      </c>
      <c r="G888">
        <v>76299700</v>
      </c>
    </row>
    <row r="889" spans="1:7" x14ac:dyDescent="0.3">
      <c r="A889" s="1">
        <v>44390</v>
      </c>
      <c r="B889">
        <v>144.029999</v>
      </c>
      <c r="C889">
        <v>147.46000699999999</v>
      </c>
      <c r="D889">
        <v>143.63000500000001</v>
      </c>
      <c r="E889">
        <v>145.63999899999999</v>
      </c>
      <c r="F889">
        <v>144.15219099999999</v>
      </c>
      <c r="G889">
        <v>100827100</v>
      </c>
    </row>
    <row r="890" spans="1:7" x14ac:dyDescent="0.3">
      <c r="A890" s="1">
        <v>44391</v>
      </c>
      <c r="B890">
        <v>148.10000600000001</v>
      </c>
      <c r="C890">
        <v>149.570007</v>
      </c>
      <c r="D890">
        <v>147.679993</v>
      </c>
      <c r="E890">
        <v>149.14999399999999</v>
      </c>
      <c r="F890">
        <v>147.626328</v>
      </c>
      <c r="G890">
        <v>127050800</v>
      </c>
    </row>
    <row r="891" spans="1:7" x14ac:dyDescent="0.3">
      <c r="A891" s="1">
        <v>44392</v>
      </c>
      <c r="B891">
        <v>149.240005</v>
      </c>
      <c r="C891">
        <v>150</v>
      </c>
      <c r="D891">
        <v>147.08999600000001</v>
      </c>
      <c r="E891">
        <v>148.479996</v>
      </c>
      <c r="F891">
        <v>146.96319600000001</v>
      </c>
      <c r="G891">
        <v>106820300</v>
      </c>
    </row>
    <row r="892" spans="1:7" x14ac:dyDescent="0.3">
      <c r="A892" s="1">
        <v>44393</v>
      </c>
      <c r="B892">
        <v>148.46000699999999</v>
      </c>
      <c r="C892">
        <v>149.759995</v>
      </c>
      <c r="D892">
        <v>145.88000500000001</v>
      </c>
      <c r="E892">
        <v>146.38999899999999</v>
      </c>
      <c r="F892">
        <v>144.894531</v>
      </c>
      <c r="G892">
        <v>93251400</v>
      </c>
    </row>
    <row r="893" spans="1:7" x14ac:dyDescent="0.3">
      <c r="A893" s="1">
        <v>44396</v>
      </c>
      <c r="B893">
        <v>143.75</v>
      </c>
      <c r="C893">
        <v>144.070007</v>
      </c>
      <c r="D893">
        <v>141.66999799999999</v>
      </c>
      <c r="E893">
        <v>142.449997</v>
      </c>
      <c r="F893">
        <v>140.99478099999999</v>
      </c>
      <c r="G893">
        <v>121434600</v>
      </c>
    </row>
    <row r="894" spans="1:7" x14ac:dyDescent="0.3">
      <c r="A894" s="1">
        <v>44397</v>
      </c>
      <c r="B894">
        <v>143.46000699999999</v>
      </c>
      <c r="C894">
        <v>147.10000600000001</v>
      </c>
      <c r="D894">
        <v>142.96000699999999</v>
      </c>
      <c r="E894">
        <v>146.14999399999999</v>
      </c>
      <c r="F894">
        <v>144.65696700000001</v>
      </c>
      <c r="G894">
        <v>96350000</v>
      </c>
    </row>
    <row r="895" spans="1:7" x14ac:dyDescent="0.3">
      <c r="A895" s="1">
        <v>44398</v>
      </c>
      <c r="B895">
        <v>145.529999</v>
      </c>
      <c r="C895">
        <v>146.13000500000001</v>
      </c>
      <c r="D895">
        <v>144.63000500000001</v>
      </c>
      <c r="E895">
        <v>145.39999399999999</v>
      </c>
      <c r="F895">
        <v>143.914627</v>
      </c>
      <c r="G895">
        <v>74993500</v>
      </c>
    </row>
    <row r="896" spans="1:7" x14ac:dyDescent="0.3">
      <c r="A896" s="1">
        <v>44399</v>
      </c>
      <c r="B896">
        <v>145.94000199999999</v>
      </c>
      <c r="C896">
        <v>148.199997</v>
      </c>
      <c r="D896">
        <v>145.80999800000001</v>
      </c>
      <c r="E896">
        <v>146.800003</v>
      </c>
      <c r="F896">
        <v>145.300354</v>
      </c>
      <c r="G896">
        <v>77338200</v>
      </c>
    </row>
    <row r="897" spans="1:7" x14ac:dyDescent="0.3">
      <c r="A897" s="1">
        <v>44400</v>
      </c>
      <c r="B897">
        <v>147.550003</v>
      </c>
      <c r="C897">
        <v>148.720001</v>
      </c>
      <c r="D897">
        <v>146.91999799999999</v>
      </c>
      <c r="E897">
        <v>148.55999800000001</v>
      </c>
      <c r="F897">
        <v>147.04235800000001</v>
      </c>
      <c r="G897">
        <v>71447400</v>
      </c>
    </row>
    <row r="898" spans="1:7" x14ac:dyDescent="0.3">
      <c r="A898" s="1">
        <v>44403</v>
      </c>
      <c r="B898">
        <v>148.270004</v>
      </c>
      <c r="C898">
        <v>149.83000200000001</v>
      </c>
      <c r="D898">
        <v>147.699997</v>
      </c>
      <c r="E898">
        <v>148.990005</v>
      </c>
      <c r="F898">
        <v>147.467972</v>
      </c>
      <c r="G898">
        <v>72434100</v>
      </c>
    </row>
    <row r="899" spans="1:7" x14ac:dyDescent="0.3">
      <c r="A899" s="1">
        <v>44404</v>
      </c>
      <c r="B899">
        <v>149.11999499999999</v>
      </c>
      <c r="C899">
        <v>149.21000699999999</v>
      </c>
      <c r="D899">
        <v>145.550003</v>
      </c>
      <c r="E899">
        <v>146.770004</v>
      </c>
      <c r="F899">
        <v>145.270645</v>
      </c>
      <c r="G899">
        <v>104818600</v>
      </c>
    </row>
    <row r="900" spans="1:7" x14ac:dyDescent="0.3">
      <c r="A900" s="1">
        <v>44405</v>
      </c>
      <c r="B900">
        <v>144.80999800000001</v>
      </c>
      <c r="C900">
        <v>146.970001</v>
      </c>
      <c r="D900">
        <v>142.53999300000001</v>
      </c>
      <c r="E900">
        <v>144.979996</v>
      </c>
      <c r="F900">
        <v>143.49890099999999</v>
      </c>
      <c r="G900">
        <v>118931200</v>
      </c>
    </row>
    <row r="901" spans="1:7" x14ac:dyDescent="0.3">
      <c r="A901" s="1">
        <v>44406</v>
      </c>
      <c r="B901">
        <v>144.69000199999999</v>
      </c>
      <c r="C901">
        <v>146.550003</v>
      </c>
      <c r="D901">
        <v>144.58000200000001</v>
      </c>
      <c r="E901">
        <v>145.63999899999999</v>
      </c>
      <c r="F901">
        <v>144.15219099999999</v>
      </c>
      <c r="G901">
        <v>56699500</v>
      </c>
    </row>
    <row r="902" spans="1:7" x14ac:dyDescent="0.3">
      <c r="A902" s="1">
        <v>44407</v>
      </c>
      <c r="B902">
        <v>144.38000500000001</v>
      </c>
      <c r="C902">
        <v>146.33000200000001</v>
      </c>
      <c r="D902">
        <v>144.11000100000001</v>
      </c>
      <c r="E902">
        <v>145.86000100000001</v>
      </c>
      <c r="F902">
        <v>144.369934</v>
      </c>
      <c r="G902">
        <v>70440600</v>
      </c>
    </row>
    <row r="903" spans="1:7" x14ac:dyDescent="0.3">
      <c r="A903" s="1">
        <v>44410</v>
      </c>
      <c r="B903">
        <v>146.36000100000001</v>
      </c>
      <c r="C903">
        <v>146.949997</v>
      </c>
      <c r="D903">
        <v>145.25</v>
      </c>
      <c r="E903">
        <v>145.520004</v>
      </c>
      <c r="F903">
        <v>144.033432</v>
      </c>
      <c r="G903">
        <v>62880000</v>
      </c>
    </row>
    <row r="904" spans="1:7" x14ac:dyDescent="0.3">
      <c r="A904" s="1">
        <v>44411</v>
      </c>
      <c r="B904">
        <v>145.80999800000001</v>
      </c>
      <c r="C904">
        <v>148.03999300000001</v>
      </c>
      <c r="D904">
        <v>145.179993</v>
      </c>
      <c r="E904">
        <v>147.36000100000001</v>
      </c>
      <c r="F904">
        <v>145.85462999999999</v>
      </c>
      <c r="G904">
        <v>64786600</v>
      </c>
    </row>
    <row r="905" spans="1:7" x14ac:dyDescent="0.3">
      <c r="A905" s="1">
        <v>44412</v>
      </c>
      <c r="B905">
        <v>147.270004</v>
      </c>
      <c r="C905">
        <v>147.78999300000001</v>
      </c>
      <c r="D905">
        <v>146.279999</v>
      </c>
      <c r="E905">
        <v>146.949997</v>
      </c>
      <c r="F905">
        <v>145.448792</v>
      </c>
      <c r="G905">
        <v>56368300</v>
      </c>
    </row>
    <row r="906" spans="1:7" x14ac:dyDescent="0.3">
      <c r="A906" s="1">
        <v>44413</v>
      </c>
      <c r="B906">
        <v>146.979996</v>
      </c>
      <c r="C906">
        <v>147.83999600000001</v>
      </c>
      <c r="D906">
        <v>146.16999799999999</v>
      </c>
      <c r="E906">
        <v>147.05999800000001</v>
      </c>
      <c r="F906">
        <v>145.55767800000001</v>
      </c>
      <c r="G906">
        <v>46397700</v>
      </c>
    </row>
    <row r="907" spans="1:7" x14ac:dyDescent="0.3">
      <c r="A907" s="1">
        <v>44414</v>
      </c>
      <c r="B907">
        <v>146.35000600000001</v>
      </c>
      <c r="C907">
        <v>147.11000100000001</v>
      </c>
      <c r="D907">
        <v>145.63000500000001</v>
      </c>
      <c r="E907">
        <v>146.13999899999999</v>
      </c>
      <c r="F907">
        <v>144.86376999999999</v>
      </c>
      <c r="G907">
        <v>54126800</v>
      </c>
    </row>
    <row r="908" spans="1:7" x14ac:dyDescent="0.3">
      <c r="A908" s="1">
        <v>44417</v>
      </c>
      <c r="B908">
        <v>146.199997</v>
      </c>
      <c r="C908">
        <v>146.699997</v>
      </c>
      <c r="D908">
        <v>145.520004</v>
      </c>
      <c r="E908">
        <v>146.08999600000001</v>
      </c>
      <c r="F908">
        <v>144.81420900000001</v>
      </c>
      <c r="G908">
        <v>48908700</v>
      </c>
    </row>
    <row r="909" spans="1:7" x14ac:dyDescent="0.3">
      <c r="A909" s="1">
        <v>44418</v>
      </c>
      <c r="B909">
        <v>146.44000199999999</v>
      </c>
      <c r="C909">
        <v>147.71000699999999</v>
      </c>
      <c r="D909">
        <v>145.300003</v>
      </c>
      <c r="E909">
        <v>145.60000600000001</v>
      </c>
      <c r="F909">
        <v>144.328506</v>
      </c>
      <c r="G909">
        <v>69023100</v>
      </c>
    </row>
    <row r="910" spans="1:7" x14ac:dyDescent="0.3">
      <c r="A910" s="1">
        <v>44419</v>
      </c>
      <c r="B910">
        <v>146.050003</v>
      </c>
      <c r="C910">
        <v>146.720001</v>
      </c>
      <c r="D910">
        <v>145.529999</v>
      </c>
      <c r="E910">
        <v>145.86000100000001</v>
      </c>
      <c r="F910">
        <v>144.586243</v>
      </c>
      <c r="G910">
        <v>48493500</v>
      </c>
    </row>
    <row r="911" spans="1:7" x14ac:dyDescent="0.3">
      <c r="A911" s="1">
        <v>44420</v>
      </c>
      <c r="B911">
        <v>146.19000199999999</v>
      </c>
      <c r="C911">
        <v>149.050003</v>
      </c>
      <c r="D911">
        <v>145.83999600000001</v>
      </c>
      <c r="E911">
        <v>148.88999899999999</v>
      </c>
      <c r="F911">
        <v>147.589798</v>
      </c>
      <c r="G911">
        <v>72282600</v>
      </c>
    </row>
    <row r="912" spans="1:7" x14ac:dyDescent="0.3">
      <c r="A912" s="1">
        <v>44421</v>
      </c>
      <c r="B912">
        <v>148.970001</v>
      </c>
      <c r="C912">
        <v>149.44000199999999</v>
      </c>
      <c r="D912">
        <v>148.270004</v>
      </c>
      <c r="E912">
        <v>149.10000600000001</v>
      </c>
      <c r="F912">
        <v>147.79795799999999</v>
      </c>
      <c r="G912">
        <v>59375000</v>
      </c>
    </row>
    <row r="913" spans="1:7" x14ac:dyDescent="0.3">
      <c r="A913" s="1">
        <v>44424</v>
      </c>
      <c r="B913">
        <v>148.53999300000001</v>
      </c>
      <c r="C913">
        <v>151.19000199999999</v>
      </c>
      <c r="D913">
        <v>146.470001</v>
      </c>
      <c r="E913">
        <v>151.11999499999999</v>
      </c>
      <c r="F913">
        <v>149.800308</v>
      </c>
      <c r="G913">
        <v>103296000</v>
      </c>
    </row>
    <row r="914" spans="1:7" x14ac:dyDescent="0.3">
      <c r="A914" s="1">
        <v>44425</v>
      </c>
      <c r="B914">
        <v>150.229996</v>
      </c>
      <c r="C914">
        <v>151.679993</v>
      </c>
      <c r="D914">
        <v>149.08999600000001</v>
      </c>
      <c r="E914">
        <v>150.19000199999999</v>
      </c>
      <c r="F914">
        <v>148.878433</v>
      </c>
      <c r="G914">
        <v>92229700</v>
      </c>
    </row>
    <row r="915" spans="1:7" x14ac:dyDescent="0.3">
      <c r="A915" s="1">
        <v>44426</v>
      </c>
      <c r="B915">
        <v>149.800003</v>
      </c>
      <c r="C915">
        <v>150.720001</v>
      </c>
      <c r="D915">
        <v>146.14999399999999</v>
      </c>
      <c r="E915">
        <v>146.36000100000001</v>
      </c>
      <c r="F915">
        <v>145.081863</v>
      </c>
      <c r="G915">
        <v>86326000</v>
      </c>
    </row>
    <row r="916" spans="1:7" x14ac:dyDescent="0.3">
      <c r="A916" s="1">
        <v>44427</v>
      </c>
      <c r="B916">
        <v>145.029999</v>
      </c>
      <c r="C916">
        <v>148</v>
      </c>
      <c r="D916">
        <v>144.5</v>
      </c>
      <c r="E916">
        <v>146.699997</v>
      </c>
      <c r="F916">
        <v>145.418915</v>
      </c>
      <c r="G916">
        <v>86960300</v>
      </c>
    </row>
    <row r="917" spans="1:7" x14ac:dyDescent="0.3">
      <c r="A917" s="1">
        <v>44428</v>
      </c>
      <c r="B917">
        <v>147.44000199999999</v>
      </c>
      <c r="C917">
        <v>148.5</v>
      </c>
      <c r="D917">
        <v>146.779999</v>
      </c>
      <c r="E917">
        <v>148.19000199999999</v>
      </c>
      <c r="F917">
        <v>146.895905</v>
      </c>
      <c r="G917">
        <v>60549600</v>
      </c>
    </row>
    <row r="918" spans="1:7" x14ac:dyDescent="0.3">
      <c r="A918" s="1">
        <v>44431</v>
      </c>
      <c r="B918">
        <v>148.30999800000001</v>
      </c>
      <c r="C918">
        <v>150.19000199999999</v>
      </c>
      <c r="D918">
        <v>147.88999899999999</v>
      </c>
      <c r="E918">
        <v>149.71000699999999</v>
      </c>
      <c r="F918">
        <v>148.40263400000001</v>
      </c>
      <c r="G918">
        <v>60131800</v>
      </c>
    </row>
    <row r="919" spans="1:7" x14ac:dyDescent="0.3">
      <c r="A919" s="1">
        <v>44432</v>
      </c>
      <c r="B919">
        <v>149.449997</v>
      </c>
      <c r="C919">
        <v>150.86000100000001</v>
      </c>
      <c r="D919">
        <v>149.14999399999999</v>
      </c>
      <c r="E919">
        <v>149.61999499999999</v>
      </c>
      <c r="F919">
        <v>148.3134</v>
      </c>
      <c r="G919">
        <v>48606400</v>
      </c>
    </row>
    <row r="920" spans="1:7" x14ac:dyDescent="0.3">
      <c r="A920" s="1">
        <v>44433</v>
      </c>
      <c r="B920">
        <v>149.80999800000001</v>
      </c>
      <c r="C920">
        <v>150.320007</v>
      </c>
      <c r="D920">
        <v>147.800003</v>
      </c>
      <c r="E920">
        <v>148.36000100000001</v>
      </c>
      <c r="F920">
        <v>147.06442300000001</v>
      </c>
      <c r="G920">
        <v>58991300</v>
      </c>
    </row>
    <row r="921" spans="1:7" x14ac:dyDescent="0.3">
      <c r="A921" s="1">
        <v>44434</v>
      </c>
      <c r="B921">
        <v>148.35000600000001</v>
      </c>
      <c r="C921">
        <v>149.11999499999999</v>
      </c>
      <c r="D921">
        <v>147.509995</v>
      </c>
      <c r="E921">
        <v>147.53999300000001</v>
      </c>
      <c r="F921">
        <v>146.25157200000001</v>
      </c>
      <c r="G921">
        <v>48597200</v>
      </c>
    </row>
    <row r="922" spans="1:7" x14ac:dyDescent="0.3">
      <c r="A922" s="1">
        <v>44435</v>
      </c>
      <c r="B922">
        <v>147.479996</v>
      </c>
      <c r="C922">
        <v>148.75</v>
      </c>
      <c r="D922">
        <v>146.83000200000001</v>
      </c>
      <c r="E922">
        <v>148.60000600000001</v>
      </c>
      <c r="F922">
        <v>147.30233799999999</v>
      </c>
      <c r="G922">
        <v>55802400</v>
      </c>
    </row>
    <row r="923" spans="1:7" x14ac:dyDescent="0.3">
      <c r="A923" s="1">
        <v>44438</v>
      </c>
      <c r="B923">
        <v>149</v>
      </c>
      <c r="C923">
        <v>153.490005</v>
      </c>
      <c r="D923">
        <v>148.61000100000001</v>
      </c>
      <c r="E923">
        <v>153.11999499999999</v>
      </c>
      <c r="F923">
        <v>151.78285199999999</v>
      </c>
      <c r="G923">
        <v>90956700</v>
      </c>
    </row>
    <row r="924" spans="1:7" x14ac:dyDescent="0.3">
      <c r="A924" s="1">
        <v>44439</v>
      </c>
      <c r="B924">
        <v>152.66000399999999</v>
      </c>
      <c r="C924">
        <v>152.800003</v>
      </c>
      <c r="D924">
        <v>151.28999300000001</v>
      </c>
      <c r="E924">
        <v>151.83000200000001</v>
      </c>
      <c r="F924">
        <v>150.50412</v>
      </c>
      <c r="G924">
        <v>86453100</v>
      </c>
    </row>
    <row r="925" spans="1:7" x14ac:dyDescent="0.3">
      <c r="A925" s="1">
        <v>44440</v>
      </c>
      <c r="B925">
        <v>152.83000200000001</v>
      </c>
      <c r="C925">
        <v>154.979996</v>
      </c>
      <c r="D925">
        <v>152.33999600000001</v>
      </c>
      <c r="E925">
        <v>152.509995</v>
      </c>
      <c r="F925">
        <v>151.17817700000001</v>
      </c>
      <c r="G925">
        <v>80313700</v>
      </c>
    </row>
    <row r="926" spans="1:7" x14ac:dyDescent="0.3">
      <c r="A926" s="1">
        <v>44441</v>
      </c>
      <c r="B926">
        <v>153.86999499999999</v>
      </c>
      <c r="C926">
        <v>154.720001</v>
      </c>
      <c r="D926">
        <v>152.39999399999999</v>
      </c>
      <c r="E926">
        <v>153.64999399999999</v>
      </c>
      <c r="F926">
        <v>152.308212</v>
      </c>
      <c r="G926">
        <v>71115500</v>
      </c>
    </row>
    <row r="927" spans="1:7" x14ac:dyDescent="0.3">
      <c r="A927" s="1">
        <v>44442</v>
      </c>
      <c r="B927">
        <v>153.759995</v>
      </c>
      <c r="C927">
        <v>154.63000500000001</v>
      </c>
      <c r="D927">
        <v>153.08999600000001</v>
      </c>
      <c r="E927">
        <v>154.300003</v>
      </c>
      <c r="F927">
        <v>152.95253</v>
      </c>
      <c r="G927">
        <v>57808700</v>
      </c>
    </row>
    <row r="928" spans="1:7" x14ac:dyDescent="0.3">
      <c r="A928" s="1">
        <v>44446</v>
      </c>
      <c r="B928">
        <v>154.970001</v>
      </c>
      <c r="C928">
        <v>157.259995</v>
      </c>
      <c r="D928">
        <v>154.38999899999999</v>
      </c>
      <c r="E928">
        <v>156.69000199999999</v>
      </c>
      <c r="F928">
        <v>155.32167100000001</v>
      </c>
      <c r="G928">
        <v>82278300</v>
      </c>
    </row>
    <row r="929" spans="1:7" x14ac:dyDescent="0.3">
      <c r="A929" s="1">
        <v>44447</v>
      </c>
      <c r="B929">
        <v>156.979996</v>
      </c>
      <c r="C929">
        <v>157.03999300000001</v>
      </c>
      <c r="D929">
        <v>153.979996</v>
      </c>
      <c r="E929">
        <v>155.11000100000001</v>
      </c>
      <c r="F929">
        <v>153.75547800000001</v>
      </c>
      <c r="G929">
        <v>74420200</v>
      </c>
    </row>
    <row r="930" spans="1:7" x14ac:dyDescent="0.3">
      <c r="A930" s="1">
        <v>44448</v>
      </c>
      <c r="B930">
        <v>155.490005</v>
      </c>
      <c r="C930">
        <v>156.11000100000001</v>
      </c>
      <c r="D930">
        <v>153.949997</v>
      </c>
      <c r="E930">
        <v>154.070007</v>
      </c>
      <c r="F930">
        <v>152.724548</v>
      </c>
      <c r="G930">
        <v>57305700</v>
      </c>
    </row>
    <row r="931" spans="1:7" x14ac:dyDescent="0.3">
      <c r="A931" s="1">
        <v>44449</v>
      </c>
      <c r="B931">
        <v>155</v>
      </c>
      <c r="C931">
        <v>155.479996</v>
      </c>
      <c r="D931">
        <v>148.699997</v>
      </c>
      <c r="E931">
        <v>148.970001</v>
      </c>
      <c r="F931">
        <v>147.669083</v>
      </c>
      <c r="G931">
        <v>140893200</v>
      </c>
    </row>
    <row r="932" spans="1:7" x14ac:dyDescent="0.3">
      <c r="A932" s="1">
        <v>44452</v>
      </c>
      <c r="B932">
        <v>150.63000500000001</v>
      </c>
      <c r="C932">
        <v>151.41999799999999</v>
      </c>
      <c r="D932">
        <v>148.75</v>
      </c>
      <c r="E932">
        <v>149.550003</v>
      </c>
      <c r="F932">
        <v>148.24401900000001</v>
      </c>
      <c r="G932">
        <v>102404300</v>
      </c>
    </row>
    <row r="933" spans="1:7" x14ac:dyDescent="0.3">
      <c r="A933" s="1">
        <v>44453</v>
      </c>
      <c r="B933">
        <v>150.35000600000001</v>
      </c>
      <c r="C933">
        <v>151.070007</v>
      </c>
      <c r="D933">
        <v>146.91000399999999</v>
      </c>
      <c r="E933">
        <v>148.11999499999999</v>
      </c>
      <c r="F933">
        <v>146.826492</v>
      </c>
      <c r="G933">
        <v>109296300</v>
      </c>
    </row>
    <row r="934" spans="1:7" x14ac:dyDescent="0.3">
      <c r="A934" s="1">
        <v>44454</v>
      </c>
      <c r="B934">
        <v>148.55999800000001</v>
      </c>
      <c r="C934">
        <v>149.44000199999999</v>
      </c>
      <c r="D934">
        <v>146.36999499999999</v>
      </c>
      <c r="E934">
        <v>149.029999</v>
      </c>
      <c r="F934">
        <v>147.72854599999999</v>
      </c>
      <c r="G934">
        <v>83281300</v>
      </c>
    </row>
    <row r="935" spans="1:7" x14ac:dyDescent="0.3">
      <c r="A935" s="1">
        <v>44455</v>
      </c>
      <c r="B935">
        <v>148.44000199999999</v>
      </c>
      <c r="C935">
        <v>148.970001</v>
      </c>
      <c r="D935">
        <v>147.220001</v>
      </c>
      <c r="E935">
        <v>148.78999300000001</v>
      </c>
      <c r="F935">
        <v>147.490646</v>
      </c>
      <c r="G935">
        <v>68034100</v>
      </c>
    </row>
    <row r="936" spans="1:7" x14ac:dyDescent="0.3">
      <c r="A936" s="1">
        <v>44456</v>
      </c>
      <c r="B936">
        <v>148.820007</v>
      </c>
      <c r="C936">
        <v>148.820007</v>
      </c>
      <c r="D936">
        <v>145.759995</v>
      </c>
      <c r="E936">
        <v>146.05999800000001</v>
      </c>
      <c r="F936">
        <v>144.78450000000001</v>
      </c>
      <c r="G936">
        <v>129868800</v>
      </c>
    </row>
    <row r="937" spans="1:7" x14ac:dyDescent="0.3">
      <c r="A937" s="1">
        <v>44459</v>
      </c>
      <c r="B937">
        <v>143.800003</v>
      </c>
      <c r="C937">
        <v>144.83999600000001</v>
      </c>
      <c r="D937">
        <v>141.270004</v>
      </c>
      <c r="E937">
        <v>142.94000199999999</v>
      </c>
      <c r="F937">
        <v>141.691742</v>
      </c>
      <c r="G937">
        <v>123478900</v>
      </c>
    </row>
    <row r="938" spans="1:7" x14ac:dyDescent="0.3">
      <c r="A938" s="1">
        <v>44460</v>
      </c>
      <c r="B938">
        <v>143.929993</v>
      </c>
      <c r="C938">
        <v>144.60000600000001</v>
      </c>
      <c r="D938">
        <v>142.779999</v>
      </c>
      <c r="E938">
        <v>143.429993</v>
      </c>
      <c r="F938">
        <v>142.17746</v>
      </c>
      <c r="G938">
        <v>75834000</v>
      </c>
    </row>
    <row r="939" spans="1:7" x14ac:dyDescent="0.3">
      <c r="A939" s="1">
        <v>44461</v>
      </c>
      <c r="B939">
        <v>144.449997</v>
      </c>
      <c r="C939">
        <v>146.429993</v>
      </c>
      <c r="D939">
        <v>143.699997</v>
      </c>
      <c r="E939">
        <v>145.85000600000001</v>
      </c>
      <c r="F939">
        <v>144.576324</v>
      </c>
      <c r="G939">
        <v>76404300</v>
      </c>
    </row>
    <row r="940" spans="1:7" x14ac:dyDescent="0.3">
      <c r="A940" s="1">
        <v>44462</v>
      </c>
      <c r="B940">
        <v>146.64999399999999</v>
      </c>
      <c r="C940">
        <v>147.08000200000001</v>
      </c>
      <c r="D940">
        <v>145.63999899999999</v>
      </c>
      <c r="E940">
        <v>146.83000200000001</v>
      </c>
      <c r="F940">
        <v>145.547775</v>
      </c>
      <c r="G940">
        <v>64838200</v>
      </c>
    </row>
    <row r="941" spans="1:7" x14ac:dyDescent="0.3">
      <c r="A941" s="1">
        <v>44463</v>
      </c>
      <c r="B941">
        <v>145.66000399999999</v>
      </c>
      <c r="C941">
        <v>147.470001</v>
      </c>
      <c r="D941">
        <v>145.55999800000001</v>
      </c>
      <c r="E941">
        <v>146.91999799999999</v>
      </c>
      <c r="F941">
        <v>145.63700900000001</v>
      </c>
      <c r="G941">
        <v>53477900</v>
      </c>
    </row>
    <row r="942" spans="1:7" x14ac:dyDescent="0.3">
      <c r="A942" s="1">
        <v>44466</v>
      </c>
      <c r="B942">
        <v>145.470001</v>
      </c>
      <c r="C942">
        <v>145.96000699999999</v>
      </c>
      <c r="D942">
        <v>143.820007</v>
      </c>
      <c r="E942">
        <v>145.36999499999999</v>
      </c>
      <c r="F942">
        <v>144.10051000000001</v>
      </c>
      <c r="G942">
        <v>74150700</v>
      </c>
    </row>
    <row r="943" spans="1:7" x14ac:dyDescent="0.3">
      <c r="A943" s="1">
        <v>44467</v>
      </c>
      <c r="B943">
        <v>143.25</v>
      </c>
      <c r="C943">
        <v>144.75</v>
      </c>
      <c r="D943">
        <v>141.69000199999999</v>
      </c>
      <c r="E943">
        <v>141.91000399999999</v>
      </c>
      <c r="F943">
        <v>140.67073099999999</v>
      </c>
      <c r="G943">
        <v>108972300</v>
      </c>
    </row>
    <row r="944" spans="1:7" x14ac:dyDescent="0.3">
      <c r="A944" s="1">
        <v>44468</v>
      </c>
      <c r="B944">
        <v>142.470001</v>
      </c>
      <c r="C944">
        <v>144.449997</v>
      </c>
      <c r="D944">
        <v>142.029999</v>
      </c>
      <c r="E944">
        <v>142.83000200000001</v>
      </c>
      <c r="F944">
        <v>141.582718</v>
      </c>
      <c r="G944">
        <v>74602000</v>
      </c>
    </row>
    <row r="945" spans="1:7" x14ac:dyDescent="0.3">
      <c r="A945" s="1">
        <v>44469</v>
      </c>
      <c r="B945">
        <v>143.66000399999999</v>
      </c>
      <c r="C945">
        <v>144.38000500000001</v>
      </c>
      <c r="D945">
        <v>141.279999</v>
      </c>
      <c r="E945">
        <v>141.5</v>
      </c>
      <c r="F945">
        <v>140.26431299999999</v>
      </c>
      <c r="G945">
        <v>89056700</v>
      </c>
    </row>
    <row r="946" spans="1:7" x14ac:dyDescent="0.3">
      <c r="A946" s="1">
        <v>44470</v>
      </c>
      <c r="B946">
        <v>141.89999399999999</v>
      </c>
      <c r="C946">
        <v>142.91999799999999</v>
      </c>
      <c r="D946">
        <v>139.11000100000001</v>
      </c>
      <c r="E946">
        <v>142.64999399999999</v>
      </c>
      <c r="F946">
        <v>141.40428199999999</v>
      </c>
      <c r="G946">
        <v>94639600</v>
      </c>
    </row>
    <row r="947" spans="1:7" x14ac:dyDescent="0.3">
      <c r="A947" s="1">
        <v>44473</v>
      </c>
      <c r="B947">
        <v>141.759995</v>
      </c>
      <c r="C947">
        <v>142.21000699999999</v>
      </c>
      <c r="D947">
        <v>138.270004</v>
      </c>
      <c r="E947">
        <v>139.13999899999999</v>
      </c>
      <c r="F947">
        <v>137.924927</v>
      </c>
      <c r="G947">
        <v>98322000</v>
      </c>
    </row>
    <row r="948" spans="1:7" x14ac:dyDescent="0.3">
      <c r="A948" s="1">
        <v>44474</v>
      </c>
      <c r="B948">
        <v>139.490005</v>
      </c>
      <c r="C948">
        <v>142.240005</v>
      </c>
      <c r="D948">
        <v>139.36000100000001</v>
      </c>
      <c r="E948">
        <v>141.11000100000001</v>
      </c>
      <c r="F948">
        <v>139.87773100000001</v>
      </c>
      <c r="G948">
        <v>80861100</v>
      </c>
    </row>
    <row r="949" spans="1:7" x14ac:dyDescent="0.3">
      <c r="A949" s="1">
        <v>44475</v>
      </c>
      <c r="B949">
        <v>139.470001</v>
      </c>
      <c r="C949">
        <v>142.14999399999999</v>
      </c>
      <c r="D949">
        <v>138.36999499999999</v>
      </c>
      <c r="E949">
        <v>142</v>
      </c>
      <c r="F949">
        <v>140.75994900000001</v>
      </c>
      <c r="G949">
        <v>83221100</v>
      </c>
    </row>
    <row r="950" spans="1:7" x14ac:dyDescent="0.3">
      <c r="A950" s="1">
        <v>44476</v>
      </c>
      <c r="B950">
        <v>143.05999800000001</v>
      </c>
      <c r="C950">
        <v>144.220001</v>
      </c>
      <c r="D950">
        <v>142.720001</v>
      </c>
      <c r="E950">
        <v>143.28999300000001</v>
      </c>
      <c r="F950">
        <v>142.038681</v>
      </c>
      <c r="G950">
        <v>61732700</v>
      </c>
    </row>
    <row r="951" spans="1:7" x14ac:dyDescent="0.3">
      <c r="A951" s="1">
        <v>44477</v>
      </c>
      <c r="B951">
        <v>144.029999</v>
      </c>
      <c r="C951">
        <v>144.179993</v>
      </c>
      <c r="D951">
        <v>142.55999800000001</v>
      </c>
      <c r="E951">
        <v>142.89999399999999</v>
      </c>
      <c r="F951">
        <v>141.65209999999999</v>
      </c>
      <c r="G951">
        <v>58773200</v>
      </c>
    </row>
    <row r="952" spans="1:7" x14ac:dyDescent="0.3">
      <c r="A952" s="1">
        <v>44480</v>
      </c>
      <c r="B952">
        <v>142.270004</v>
      </c>
      <c r="C952">
        <v>144.80999800000001</v>
      </c>
      <c r="D952">
        <v>141.80999800000001</v>
      </c>
      <c r="E952">
        <v>142.80999800000001</v>
      </c>
      <c r="F952">
        <v>141.56289699999999</v>
      </c>
      <c r="G952">
        <v>64452200</v>
      </c>
    </row>
    <row r="953" spans="1:7" x14ac:dyDescent="0.3">
      <c r="A953" s="1">
        <v>44481</v>
      </c>
      <c r="B953">
        <v>143.229996</v>
      </c>
      <c r="C953">
        <v>143.25</v>
      </c>
      <c r="D953">
        <v>141.03999300000001</v>
      </c>
      <c r="E953">
        <v>141.509995</v>
      </c>
      <c r="F953">
        <v>140.27423099999999</v>
      </c>
      <c r="G953">
        <v>73035900</v>
      </c>
    </row>
    <row r="954" spans="1:7" x14ac:dyDescent="0.3">
      <c r="A954" s="1">
        <v>44482</v>
      </c>
      <c r="B954">
        <v>141.240005</v>
      </c>
      <c r="C954">
        <v>141.39999399999999</v>
      </c>
      <c r="D954">
        <v>139.199997</v>
      </c>
      <c r="E954">
        <v>140.91000399999999</v>
      </c>
      <c r="F954">
        <v>139.679474</v>
      </c>
      <c r="G954">
        <v>78762700</v>
      </c>
    </row>
    <row r="955" spans="1:7" x14ac:dyDescent="0.3">
      <c r="A955" s="1">
        <v>44483</v>
      </c>
      <c r="B955">
        <v>142.11000100000001</v>
      </c>
      <c r="C955">
        <v>143.88000500000001</v>
      </c>
      <c r="D955">
        <v>141.509995</v>
      </c>
      <c r="E955">
        <v>143.759995</v>
      </c>
      <c r="F955">
        <v>142.50457800000001</v>
      </c>
      <c r="G955">
        <v>69907100</v>
      </c>
    </row>
    <row r="956" spans="1:7" x14ac:dyDescent="0.3">
      <c r="A956" s="1">
        <v>44484</v>
      </c>
      <c r="B956">
        <v>143.770004</v>
      </c>
      <c r="C956">
        <v>144.89999399999999</v>
      </c>
      <c r="D956">
        <v>143.509995</v>
      </c>
      <c r="E956">
        <v>144.83999600000001</v>
      </c>
      <c r="F956">
        <v>143.575165</v>
      </c>
      <c r="G956">
        <v>67940300</v>
      </c>
    </row>
    <row r="957" spans="1:7" x14ac:dyDescent="0.3">
      <c r="A957" s="1">
        <v>44487</v>
      </c>
      <c r="B957">
        <v>143.449997</v>
      </c>
      <c r="C957">
        <v>146.83999600000001</v>
      </c>
      <c r="D957">
        <v>143.16000399999999</v>
      </c>
      <c r="E957">
        <v>146.550003</v>
      </c>
      <c r="F957">
        <v>145.270218</v>
      </c>
      <c r="G957">
        <v>85589200</v>
      </c>
    </row>
    <row r="958" spans="1:7" x14ac:dyDescent="0.3">
      <c r="A958" s="1">
        <v>44488</v>
      </c>
      <c r="B958">
        <v>147.009995</v>
      </c>
      <c r="C958">
        <v>149.16999799999999</v>
      </c>
      <c r="D958">
        <v>146.550003</v>
      </c>
      <c r="E958">
        <v>148.759995</v>
      </c>
      <c r="F958">
        <v>147.460892</v>
      </c>
      <c r="G958">
        <v>76378900</v>
      </c>
    </row>
    <row r="959" spans="1:7" x14ac:dyDescent="0.3">
      <c r="A959" s="1">
        <v>44489</v>
      </c>
      <c r="B959">
        <v>148.699997</v>
      </c>
      <c r="C959">
        <v>149.75</v>
      </c>
      <c r="D959">
        <v>148.11999499999999</v>
      </c>
      <c r="E959">
        <v>149.259995</v>
      </c>
      <c r="F959">
        <v>147.95654300000001</v>
      </c>
      <c r="G959">
        <v>58418800</v>
      </c>
    </row>
    <row r="960" spans="1:7" x14ac:dyDescent="0.3">
      <c r="A960" s="1">
        <v>44490</v>
      </c>
      <c r="B960">
        <v>148.80999800000001</v>
      </c>
      <c r="C960">
        <v>149.63999899999999</v>
      </c>
      <c r="D960">
        <v>147.86999499999999</v>
      </c>
      <c r="E960">
        <v>149.479996</v>
      </c>
      <c r="F960">
        <v>148.174622</v>
      </c>
      <c r="G960">
        <v>61421000</v>
      </c>
    </row>
    <row r="961" spans="1:7" x14ac:dyDescent="0.3">
      <c r="A961" s="1">
        <v>44491</v>
      </c>
      <c r="B961">
        <v>149.69000199999999</v>
      </c>
      <c r="C961">
        <v>150.179993</v>
      </c>
      <c r="D961">
        <v>148.63999899999999</v>
      </c>
      <c r="E961">
        <v>148.69000199999999</v>
      </c>
      <c r="F961">
        <v>147.39154099999999</v>
      </c>
      <c r="G961">
        <v>58883400</v>
      </c>
    </row>
    <row r="962" spans="1:7" x14ac:dyDescent="0.3">
      <c r="A962" s="1">
        <v>44494</v>
      </c>
      <c r="B962">
        <v>148.679993</v>
      </c>
      <c r="C962">
        <v>149.36999499999999</v>
      </c>
      <c r="D962">
        <v>147.61999499999999</v>
      </c>
      <c r="E962">
        <v>148.63999899999999</v>
      </c>
      <c r="F962">
        <v>147.341949</v>
      </c>
      <c r="G962">
        <v>50720600</v>
      </c>
    </row>
    <row r="963" spans="1:7" x14ac:dyDescent="0.3">
      <c r="A963" s="1">
        <v>44495</v>
      </c>
      <c r="B963">
        <v>149.33000200000001</v>
      </c>
      <c r="C963">
        <v>150.83999600000001</v>
      </c>
      <c r="D963">
        <v>149.009995</v>
      </c>
      <c r="E963">
        <v>149.320007</v>
      </c>
      <c r="F963">
        <v>148.01603700000001</v>
      </c>
      <c r="G963">
        <v>60893400</v>
      </c>
    </row>
    <row r="964" spans="1:7" x14ac:dyDescent="0.3">
      <c r="A964" s="1">
        <v>44496</v>
      </c>
      <c r="B964">
        <v>149.36000100000001</v>
      </c>
      <c r="C964">
        <v>149.729996</v>
      </c>
      <c r="D964">
        <v>148.490005</v>
      </c>
      <c r="E964">
        <v>148.85000600000001</v>
      </c>
      <c r="F964">
        <v>147.55014</v>
      </c>
      <c r="G964">
        <v>56094900</v>
      </c>
    </row>
    <row r="965" spans="1:7" x14ac:dyDescent="0.3">
      <c r="A965" s="1">
        <v>44497</v>
      </c>
      <c r="B965">
        <v>149.820007</v>
      </c>
      <c r="C965">
        <v>153.16999799999999</v>
      </c>
      <c r="D965">
        <v>149.720001</v>
      </c>
      <c r="E965">
        <v>152.570007</v>
      </c>
      <c r="F965">
        <v>151.23765599999999</v>
      </c>
      <c r="G965">
        <v>100077900</v>
      </c>
    </row>
    <row r="966" spans="1:7" x14ac:dyDescent="0.3">
      <c r="A966" s="1">
        <v>44498</v>
      </c>
      <c r="B966">
        <v>147.220001</v>
      </c>
      <c r="C966">
        <v>149.94000199999999</v>
      </c>
      <c r="D966">
        <v>146.41000399999999</v>
      </c>
      <c r="E966">
        <v>149.800003</v>
      </c>
      <c r="F966">
        <v>148.491837</v>
      </c>
      <c r="G966">
        <v>124953200</v>
      </c>
    </row>
    <row r="967" spans="1:7" x14ac:dyDescent="0.3">
      <c r="A967" s="1">
        <v>44501</v>
      </c>
      <c r="B967">
        <v>148.990005</v>
      </c>
      <c r="C967">
        <v>149.699997</v>
      </c>
      <c r="D967">
        <v>147.800003</v>
      </c>
      <c r="E967">
        <v>148.96000699999999</v>
      </c>
      <c r="F967">
        <v>147.65917999999999</v>
      </c>
      <c r="G967">
        <v>74588300</v>
      </c>
    </row>
    <row r="968" spans="1:7" x14ac:dyDescent="0.3">
      <c r="A968" s="1">
        <v>44502</v>
      </c>
      <c r="B968">
        <v>148.66000399999999</v>
      </c>
      <c r="C968">
        <v>151.570007</v>
      </c>
      <c r="D968">
        <v>148.64999399999999</v>
      </c>
      <c r="E968">
        <v>150.020004</v>
      </c>
      <c r="F968">
        <v>148.709915</v>
      </c>
      <c r="G968">
        <v>69122000</v>
      </c>
    </row>
    <row r="969" spans="1:7" x14ac:dyDescent="0.3">
      <c r="A969" s="1">
        <v>44503</v>
      </c>
      <c r="B969">
        <v>150.38999899999999</v>
      </c>
      <c r="C969">
        <v>151.970001</v>
      </c>
      <c r="D969">
        <v>149.820007</v>
      </c>
      <c r="E969">
        <v>151.490005</v>
      </c>
      <c r="F969">
        <v>150.16709900000001</v>
      </c>
      <c r="G969">
        <v>54511500</v>
      </c>
    </row>
    <row r="970" spans="1:7" x14ac:dyDescent="0.3">
      <c r="A970" s="1">
        <v>44504</v>
      </c>
      <c r="B970">
        <v>151.58000200000001</v>
      </c>
      <c r="C970">
        <v>152.429993</v>
      </c>
      <c r="D970">
        <v>150.63999899999999</v>
      </c>
      <c r="E970">
        <v>150.96000699999999</v>
      </c>
      <c r="F970">
        <v>149.64170799999999</v>
      </c>
      <c r="G970">
        <v>60394600</v>
      </c>
    </row>
    <row r="971" spans="1:7" x14ac:dyDescent="0.3">
      <c r="A971" s="1">
        <v>44505</v>
      </c>
      <c r="B971">
        <v>151.88999899999999</v>
      </c>
      <c r="C971">
        <v>152.199997</v>
      </c>
      <c r="D971">
        <v>150.05999800000001</v>
      </c>
      <c r="E971">
        <v>151.279999</v>
      </c>
      <c r="F971">
        <v>150.17778000000001</v>
      </c>
      <c r="G971">
        <v>65463900</v>
      </c>
    </row>
    <row r="972" spans="1:7" x14ac:dyDescent="0.3">
      <c r="A972" s="1">
        <v>44508</v>
      </c>
      <c r="B972">
        <v>151.41000399999999</v>
      </c>
      <c r="C972">
        <v>151.570007</v>
      </c>
      <c r="D972">
        <v>150.16000399999999</v>
      </c>
      <c r="E972">
        <v>150.44000199999999</v>
      </c>
      <c r="F972">
        <v>149.34390300000001</v>
      </c>
      <c r="G972">
        <v>55020900</v>
      </c>
    </row>
    <row r="973" spans="1:7" x14ac:dyDescent="0.3">
      <c r="A973" s="1">
        <v>44509</v>
      </c>
      <c r="B973">
        <v>150.199997</v>
      </c>
      <c r="C973">
        <v>151.429993</v>
      </c>
      <c r="D973">
        <v>150.05999800000001</v>
      </c>
      <c r="E973">
        <v>150.80999800000001</v>
      </c>
      <c r="F973">
        <v>149.71121199999999</v>
      </c>
      <c r="G973">
        <v>56787900</v>
      </c>
    </row>
    <row r="974" spans="1:7" x14ac:dyDescent="0.3">
      <c r="A974" s="1">
        <v>44510</v>
      </c>
      <c r="B974">
        <v>150.020004</v>
      </c>
      <c r="C974">
        <v>150.13000500000001</v>
      </c>
      <c r="D974">
        <v>147.85000600000001</v>
      </c>
      <c r="E974">
        <v>147.91999799999999</v>
      </c>
      <c r="F974">
        <v>146.84225499999999</v>
      </c>
      <c r="G974">
        <v>65187100</v>
      </c>
    </row>
    <row r="975" spans="1:7" x14ac:dyDescent="0.3">
      <c r="A975" s="1">
        <v>44511</v>
      </c>
      <c r="B975">
        <v>148.96000699999999</v>
      </c>
      <c r="C975">
        <v>149.429993</v>
      </c>
      <c r="D975">
        <v>147.679993</v>
      </c>
      <c r="E975">
        <v>147.86999499999999</v>
      </c>
      <c r="F975">
        <v>146.792587</v>
      </c>
      <c r="G975">
        <v>41000000</v>
      </c>
    </row>
    <row r="976" spans="1:7" x14ac:dyDescent="0.3">
      <c r="A976" s="1">
        <v>44512</v>
      </c>
      <c r="B976">
        <v>148.429993</v>
      </c>
      <c r="C976">
        <v>150.39999399999999</v>
      </c>
      <c r="D976">
        <v>147.479996</v>
      </c>
      <c r="E976">
        <v>149.990005</v>
      </c>
      <c r="F976">
        <v>148.89717099999999</v>
      </c>
      <c r="G976">
        <v>63804000</v>
      </c>
    </row>
    <row r="977" spans="1:7" x14ac:dyDescent="0.3">
      <c r="A977" s="1">
        <v>44515</v>
      </c>
      <c r="B977">
        <v>150.36999499999999</v>
      </c>
      <c r="C977">
        <v>151.88000500000001</v>
      </c>
      <c r="D977">
        <v>149.429993</v>
      </c>
      <c r="E977">
        <v>150</v>
      </c>
      <c r="F977">
        <v>148.907104</v>
      </c>
      <c r="G977">
        <v>59222800</v>
      </c>
    </row>
    <row r="978" spans="1:7" x14ac:dyDescent="0.3">
      <c r="A978" s="1">
        <v>44516</v>
      </c>
      <c r="B978">
        <v>149.94000199999999</v>
      </c>
      <c r="C978">
        <v>151.490005</v>
      </c>
      <c r="D978">
        <v>149.33999600000001</v>
      </c>
      <c r="E978">
        <v>151</v>
      </c>
      <c r="F978">
        <v>149.89982599999999</v>
      </c>
      <c r="G978">
        <v>59256200</v>
      </c>
    </row>
    <row r="979" spans="1:7" x14ac:dyDescent="0.3">
      <c r="A979" s="1">
        <v>44517</v>
      </c>
      <c r="B979">
        <v>151</v>
      </c>
      <c r="C979">
        <v>155</v>
      </c>
      <c r="D979">
        <v>150.990005</v>
      </c>
      <c r="E979">
        <v>153.490005</v>
      </c>
      <c r="F979">
        <v>152.371658</v>
      </c>
      <c r="G979">
        <v>88807000</v>
      </c>
    </row>
    <row r="980" spans="1:7" x14ac:dyDescent="0.3">
      <c r="A980" s="1">
        <v>44518</v>
      </c>
      <c r="B980">
        <v>153.71000699999999</v>
      </c>
      <c r="C980">
        <v>158.66999799999999</v>
      </c>
      <c r="D980">
        <v>153.050003</v>
      </c>
      <c r="E980">
        <v>157.86999499999999</v>
      </c>
      <c r="F980">
        <v>156.719742</v>
      </c>
      <c r="G980">
        <v>137827700</v>
      </c>
    </row>
    <row r="981" spans="1:7" x14ac:dyDescent="0.3">
      <c r="A981" s="1">
        <v>44519</v>
      </c>
      <c r="B981">
        <v>157.64999399999999</v>
      </c>
      <c r="C981">
        <v>161.020004</v>
      </c>
      <c r="D981">
        <v>156.529999</v>
      </c>
      <c r="E981">
        <v>160.550003</v>
      </c>
      <c r="F981">
        <v>159.38021900000001</v>
      </c>
      <c r="G981">
        <v>117305600</v>
      </c>
    </row>
    <row r="982" spans="1:7" x14ac:dyDescent="0.3">
      <c r="A982" s="1">
        <v>44522</v>
      </c>
      <c r="B982">
        <v>161.679993</v>
      </c>
      <c r="C982">
        <v>165.699997</v>
      </c>
      <c r="D982">
        <v>161</v>
      </c>
      <c r="E982">
        <v>161.020004</v>
      </c>
      <c r="F982">
        <v>159.846802</v>
      </c>
      <c r="G982">
        <v>117467900</v>
      </c>
    </row>
    <row r="983" spans="1:7" x14ac:dyDescent="0.3">
      <c r="A983" s="1">
        <v>44523</v>
      </c>
      <c r="B983">
        <v>161.11999499999999</v>
      </c>
      <c r="C983">
        <v>161.800003</v>
      </c>
      <c r="D983">
        <v>159.05999800000001</v>
      </c>
      <c r="E983">
        <v>161.41000399999999</v>
      </c>
      <c r="F983">
        <v>160.23396299999999</v>
      </c>
      <c r="G983">
        <v>96041900</v>
      </c>
    </row>
    <row r="984" spans="1:7" x14ac:dyDescent="0.3">
      <c r="A984" s="1">
        <v>44524</v>
      </c>
      <c r="B984">
        <v>160.75</v>
      </c>
      <c r="C984">
        <v>162.13999899999999</v>
      </c>
      <c r="D984">
        <v>159.63999899999999</v>
      </c>
      <c r="E984">
        <v>161.94000199999999</v>
      </c>
      <c r="F984">
        <v>160.76011700000001</v>
      </c>
      <c r="G984">
        <v>69463600</v>
      </c>
    </row>
    <row r="985" spans="1:7" x14ac:dyDescent="0.3">
      <c r="A985" s="1">
        <v>44526</v>
      </c>
      <c r="B985">
        <v>159.570007</v>
      </c>
      <c r="C985">
        <v>160.449997</v>
      </c>
      <c r="D985">
        <v>156.36000100000001</v>
      </c>
      <c r="E985">
        <v>156.80999800000001</v>
      </c>
      <c r="F985">
        <v>155.66748000000001</v>
      </c>
      <c r="G985">
        <v>76959800</v>
      </c>
    </row>
    <row r="986" spans="1:7" x14ac:dyDescent="0.3">
      <c r="A986" s="1">
        <v>44529</v>
      </c>
      <c r="B986">
        <v>159.36999499999999</v>
      </c>
      <c r="C986">
        <v>161.19000199999999</v>
      </c>
      <c r="D986">
        <v>158.78999300000001</v>
      </c>
      <c r="E986">
        <v>160.240005</v>
      </c>
      <c r="F986">
        <v>159.07247899999999</v>
      </c>
      <c r="G986">
        <v>88748200</v>
      </c>
    </row>
    <row r="987" spans="1:7" x14ac:dyDescent="0.3">
      <c r="A987" s="1">
        <v>44530</v>
      </c>
      <c r="B987">
        <v>159.990005</v>
      </c>
      <c r="C987">
        <v>165.520004</v>
      </c>
      <c r="D987">
        <v>159.91999799999999</v>
      </c>
      <c r="E987">
        <v>165.300003</v>
      </c>
      <c r="F987">
        <v>164.09562700000001</v>
      </c>
      <c r="G987">
        <v>174048100</v>
      </c>
    </row>
    <row r="988" spans="1:7" x14ac:dyDescent="0.3">
      <c r="A988" s="1">
        <v>44531</v>
      </c>
      <c r="B988">
        <v>167.479996</v>
      </c>
      <c r="C988">
        <v>170.300003</v>
      </c>
      <c r="D988">
        <v>164.529999</v>
      </c>
      <c r="E988">
        <v>164.770004</v>
      </c>
      <c r="F988">
        <v>163.569489</v>
      </c>
      <c r="G988">
        <v>152052500</v>
      </c>
    </row>
    <row r="989" spans="1:7" x14ac:dyDescent="0.3">
      <c r="A989" s="1">
        <v>44532</v>
      </c>
      <c r="B989">
        <v>158.740005</v>
      </c>
      <c r="C989">
        <v>164.199997</v>
      </c>
      <c r="D989">
        <v>157.800003</v>
      </c>
      <c r="E989">
        <v>163.759995</v>
      </c>
      <c r="F989">
        <v>162.56684899999999</v>
      </c>
      <c r="G989">
        <v>136739200</v>
      </c>
    </row>
    <row r="990" spans="1:7" x14ac:dyDescent="0.3">
      <c r="A990" s="1">
        <v>44533</v>
      </c>
      <c r="B990">
        <v>164.020004</v>
      </c>
      <c r="C990">
        <v>164.96000699999999</v>
      </c>
      <c r="D990">
        <v>159.720001</v>
      </c>
      <c r="E990">
        <v>161.83999600000001</v>
      </c>
      <c r="F990">
        <v>160.66081199999999</v>
      </c>
      <c r="G990">
        <v>118023100</v>
      </c>
    </row>
    <row r="991" spans="1:7" x14ac:dyDescent="0.3">
      <c r="A991" s="1">
        <v>44536</v>
      </c>
      <c r="B991">
        <v>164.28999300000001</v>
      </c>
      <c r="C991">
        <v>167.88000500000001</v>
      </c>
      <c r="D991">
        <v>164.279999</v>
      </c>
      <c r="E991">
        <v>165.320007</v>
      </c>
      <c r="F991">
        <v>164.11547899999999</v>
      </c>
      <c r="G991">
        <v>107497000</v>
      </c>
    </row>
    <row r="992" spans="1:7" x14ac:dyDescent="0.3">
      <c r="A992" s="1">
        <v>44537</v>
      </c>
      <c r="B992">
        <v>169.08000200000001</v>
      </c>
      <c r="C992">
        <v>171.58000200000001</v>
      </c>
      <c r="D992">
        <v>168.33999600000001</v>
      </c>
      <c r="E992">
        <v>171.179993</v>
      </c>
      <c r="F992">
        <v>169.93275499999999</v>
      </c>
      <c r="G992">
        <v>120405400</v>
      </c>
    </row>
    <row r="993" spans="1:7" x14ac:dyDescent="0.3">
      <c r="A993" s="1">
        <v>44538</v>
      </c>
      <c r="B993">
        <v>172.13000500000001</v>
      </c>
      <c r="C993">
        <v>175.96000699999999</v>
      </c>
      <c r="D993">
        <v>170.699997</v>
      </c>
      <c r="E993">
        <v>175.08000200000001</v>
      </c>
      <c r="F993">
        <v>173.804382</v>
      </c>
      <c r="G993">
        <v>116998900</v>
      </c>
    </row>
    <row r="994" spans="1:7" x14ac:dyDescent="0.3">
      <c r="A994" s="1">
        <v>44539</v>
      </c>
      <c r="B994">
        <v>174.91000399999999</v>
      </c>
      <c r="C994">
        <v>176.75</v>
      </c>
      <c r="D994">
        <v>173.91999799999999</v>
      </c>
      <c r="E994">
        <v>174.55999800000001</v>
      </c>
      <c r="F994">
        <v>173.288162</v>
      </c>
      <c r="G994">
        <v>108923700</v>
      </c>
    </row>
    <row r="995" spans="1:7" x14ac:dyDescent="0.3">
      <c r="A995" s="1">
        <v>44540</v>
      </c>
      <c r="B995">
        <v>175.21000699999999</v>
      </c>
      <c r="C995">
        <v>179.63000500000001</v>
      </c>
      <c r="D995">
        <v>174.69000199999999</v>
      </c>
      <c r="E995">
        <v>179.449997</v>
      </c>
      <c r="F995">
        <v>178.14253199999999</v>
      </c>
      <c r="G995">
        <v>115402700</v>
      </c>
    </row>
    <row r="996" spans="1:7" x14ac:dyDescent="0.3">
      <c r="A996" s="1">
        <v>44543</v>
      </c>
      <c r="B996">
        <v>181.11999499999999</v>
      </c>
      <c r="C996">
        <v>182.13000500000001</v>
      </c>
      <c r="D996">
        <v>175.529999</v>
      </c>
      <c r="E996">
        <v>175.740005</v>
      </c>
      <c r="F996">
        <v>174.459564</v>
      </c>
      <c r="G996">
        <v>153237000</v>
      </c>
    </row>
    <row r="997" spans="1:7" x14ac:dyDescent="0.3">
      <c r="A997" s="1">
        <v>44544</v>
      </c>
      <c r="B997">
        <v>175.25</v>
      </c>
      <c r="C997">
        <v>177.740005</v>
      </c>
      <c r="D997">
        <v>172.21000699999999</v>
      </c>
      <c r="E997">
        <v>174.33000200000001</v>
      </c>
      <c r="F997">
        <v>173.059845</v>
      </c>
      <c r="G997">
        <v>139380400</v>
      </c>
    </row>
    <row r="998" spans="1:7" x14ac:dyDescent="0.3">
      <c r="A998" s="1">
        <v>44545</v>
      </c>
      <c r="B998">
        <v>175.11000100000001</v>
      </c>
      <c r="C998">
        <v>179.5</v>
      </c>
      <c r="D998">
        <v>172.30999800000001</v>
      </c>
      <c r="E998">
        <v>179.300003</v>
      </c>
      <c r="F998">
        <v>177.993607</v>
      </c>
      <c r="G998">
        <v>131063300</v>
      </c>
    </row>
    <row r="999" spans="1:7" x14ac:dyDescent="0.3">
      <c r="A999" s="1">
        <v>44546</v>
      </c>
      <c r="B999">
        <v>179.279999</v>
      </c>
      <c r="C999">
        <v>181.13999899999999</v>
      </c>
      <c r="D999">
        <v>170.75</v>
      </c>
      <c r="E999">
        <v>172.259995</v>
      </c>
      <c r="F999">
        <v>171.004898</v>
      </c>
      <c r="G999">
        <v>150185800</v>
      </c>
    </row>
    <row r="1000" spans="1:7" x14ac:dyDescent="0.3">
      <c r="A1000" s="1">
        <v>44547</v>
      </c>
      <c r="B1000">
        <v>169.929993</v>
      </c>
      <c r="C1000">
        <v>173.470001</v>
      </c>
      <c r="D1000">
        <v>169.69000199999999</v>
      </c>
      <c r="E1000">
        <v>171.13999899999999</v>
      </c>
      <c r="F1000">
        <v>169.893066</v>
      </c>
      <c r="G1000">
        <v>195432700</v>
      </c>
    </row>
    <row r="1001" spans="1:7" x14ac:dyDescent="0.3">
      <c r="A1001" s="1">
        <v>44550</v>
      </c>
      <c r="B1001">
        <v>168.279999</v>
      </c>
      <c r="C1001">
        <v>170.58000200000001</v>
      </c>
      <c r="D1001">
        <v>167.46000699999999</v>
      </c>
      <c r="E1001">
        <v>169.75</v>
      </c>
      <c r="F1001">
        <v>168.51319899999999</v>
      </c>
      <c r="G1001">
        <v>107499100</v>
      </c>
    </row>
    <row r="1002" spans="1:7" x14ac:dyDescent="0.3">
      <c r="A1002" s="1">
        <v>44551</v>
      </c>
      <c r="B1002">
        <v>171.55999800000001</v>
      </c>
      <c r="C1002">
        <v>173.199997</v>
      </c>
      <c r="D1002">
        <v>169.11999499999999</v>
      </c>
      <c r="E1002">
        <v>172.990005</v>
      </c>
      <c r="F1002">
        <v>171.72959900000001</v>
      </c>
      <c r="G1002">
        <v>91185900</v>
      </c>
    </row>
    <row r="1003" spans="1:7" x14ac:dyDescent="0.3">
      <c r="A1003" s="1">
        <v>44552</v>
      </c>
      <c r="B1003">
        <v>173.03999300000001</v>
      </c>
      <c r="C1003">
        <v>175.86000100000001</v>
      </c>
      <c r="D1003">
        <v>172.14999399999999</v>
      </c>
      <c r="E1003">
        <v>175.63999899999999</v>
      </c>
      <c r="F1003">
        <v>174.36029099999999</v>
      </c>
      <c r="G1003">
        <v>92135300</v>
      </c>
    </row>
    <row r="1004" spans="1:7" x14ac:dyDescent="0.3">
      <c r="A1004" s="1">
        <v>44553</v>
      </c>
      <c r="B1004">
        <v>175.85000600000001</v>
      </c>
      <c r="C1004">
        <v>176.85000600000001</v>
      </c>
      <c r="D1004">
        <v>175.270004</v>
      </c>
      <c r="E1004">
        <v>176.279999</v>
      </c>
      <c r="F1004">
        <v>174.995621</v>
      </c>
      <c r="G1004">
        <v>68356600</v>
      </c>
    </row>
    <row r="1005" spans="1:7" x14ac:dyDescent="0.3">
      <c r="A1005" s="1">
        <v>44557</v>
      </c>
      <c r="B1005">
        <v>177.08999600000001</v>
      </c>
      <c r="C1005">
        <v>180.41999799999999</v>
      </c>
      <c r="D1005">
        <v>177.070007</v>
      </c>
      <c r="E1005">
        <v>180.33000200000001</v>
      </c>
      <c r="F1005">
        <v>179.01612900000001</v>
      </c>
      <c r="G1005">
        <v>74919600</v>
      </c>
    </row>
    <row r="1006" spans="1:7" x14ac:dyDescent="0.3">
      <c r="A1006" s="1">
        <v>44558</v>
      </c>
      <c r="B1006">
        <v>180.16000399999999</v>
      </c>
      <c r="C1006">
        <v>181.33000200000001</v>
      </c>
      <c r="D1006">
        <v>178.529999</v>
      </c>
      <c r="E1006">
        <v>179.28999300000001</v>
      </c>
      <c r="F1006">
        <v>177.98367300000001</v>
      </c>
      <c r="G1006">
        <v>79144300</v>
      </c>
    </row>
    <row r="1007" spans="1:7" x14ac:dyDescent="0.3">
      <c r="A1007" s="1">
        <v>44559</v>
      </c>
      <c r="B1007">
        <v>179.33000200000001</v>
      </c>
      <c r="C1007">
        <v>180.63000500000001</v>
      </c>
      <c r="D1007">
        <v>178.13999899999999</v>
      </c>
      <c r="E1007">
        <v>179.38000500000001</v>
      </c>
      <c r="F1007">
        <v>178.07304400000001</v>
      </c>
      <c r="G1007">
        <v>62348900</v>
      </c>
    </row>
    <row r="1008" spans="1:7" x14ac:dyDescent="0.3">
      <c r="A1008" s="1">
        <v>44560</v>
      </c>
      <c r="B1008">
        <v>179.470001</v>
      </c>
      <c r="C1008">
        <v>180.570007</v>
      </c>
      <c r="D1008">
        <v>178.08999600000001</v>
      </c>
      <c r="E1008">
        <v>178.199997</v>
      </c>
      <c r="F1008">
        <v>176.90162699999999</v>
      </c>
      <c r="G1008">
        <v>59773000</v>
      </c>
    </row>
    <row r="1009" spans="1:7" x14ac:dyDescent="0.3">
      <c r="A1009" s="1">
        <v>44561</v>
      </c>
      <c r="B1009">
        <v>178.08999600000001</v>
      </c>
      <c r="C1009">
        <v>179.229996</v>
      </c>
      <c r="D1009">
        <v>177.259995</v>
      </c>
      <c r="E1009">
        <v>177.570007</v>
      </c>
      <c r="F1009">
        <v>176.27623</v>
      </c>
      <c r="G1009">
        <v>64062300</v>
      </c>
    </row>
    <row r="1010" spans="1:7" x14ac:dyDescent="0.3">
      <c r="A1010" s="1">
        <v>44564</v>
      </c>
      <c r="B1010">
        <v>177.83000200000001</v>
      </c>
      <c r="C1010">
        <v>182.88000500000001</v>
      </c>
      <c r="D1010">
        <v>177.71000699999999</v>
      </c>
      <c r="E1010">
        <v>182.009995</v>
      </c>
      <c r="F1010">
        <v>180.68386799999999</v>
      </c>
      <c r="G1010">
        <v>104487900</v>
      </c>
    </row>
    <row r="1011" spans="1:7" x14ac:dyDescent="0.3">
      <c r="A1011" s="1">
        <v>44565</v>
      </c>
      <c r="B1011">
        <v>182.63000500000001</v>
      </c>
      <c r="C1011">
        <v>182.94000199999999</v>
      </c>
      <c r="D1011">
        <v>179.11999499999999</v>
      </c>
      <c r="E1011">
        <v>179.699997</v>
      </c>
      <c r="F1011">
        <v>178.39070100000001</v>
      </c>
      <c r="G1011">
        <v>99310400</v>
      </c>
    </row>
    <row r="1012" spans="1:7" x14ac:dyDescent="0.3">
      <c r="A1012" s="1">
        <v>44566</v>
      </c>
      <c r="B1012">
        <v>179.61000100000001</v>
      </c>
      <c r="C1012">
        <v>180.16999799999999</v>
      </c>
      <c r="D1012">
        <v>174.63999899999999</v>
      </c>
      <c r="E1012">
        <v>174.91999799999999</v>
      </c>
      <c r="F1012">
        <v>173.645523</v>
      </c>
      <c r="G1012">
        <v>94537600</v>
      </c>
    </row>
    <row r="1013" spans="1:7" x14ac:dyDescent="0.3">
      <c r="A1013" s="1">
        <v>44567</v>
      </c>
      <c r="B1013">
        <v>172.699997</v>
      </c>
      <c r="C1013">
        <v>175.300003</v>
      </c>
      <c r="D1013">
        <v>171.63999899999999</v>
      </c>
      <c r="E1013">
        <v>172</v>
      </c>
      <c r="F1013">
        <v>170.74679599999999</v>
      </c>
      <c r="G1013">
        <v>96904000</v>
      </c>
    </row>
    <row r="1014" spans="1:7" x14ac:dyDescent="0.3">
      <c r="A1014" s="1">
        <v>44568</v>
      </c>
      <c r="B1014">
        <v>172.88999899999999</v>
      </c>
      <c r="C1014">
        <v>174.13999899999999</v>
      </c>
      <c r="D1014">
        <v>171.029999</v>
      </c>
      <c r="E1014">
        <v>172.16999799999999</v>
      </c>
      <c r="F1014">
        <v>170.915558</v>
      </c>
      <c r="G1014">
        <v>86709100</v>
      </c>
    </row>
    <row r="1015" spans="1:7" x14ac:dyDescent="0.3">
      <c r="A1015" s="1">
        <v>44571</v>
      </c>
      <c r="B1015">
        <v>169.08000200000001</v>
      </c>
      <c r="C1015">
        <v>172.5</v>
      </c>
      <c r="D1015">
        <v>168.16999799999999</v>
      </c>
      <c r="E1015">
        <v>172.19000199999999</v>
      </c>
      <c r="F1015">
        <v>170.93542500000001</v>
      </c>
      <c r="G1015">
        <v>106765600</v>
      </c>
    </row>
    <row r="1016" spans="1:7" x14ac:dyDescent="0.3">
      <c r="A1016" s="1">
        <v>44572</v>
      </c>
      <c r="B1016">
        <v>172.320007</v>
      </c>
      <c r="C1016">
        <v>175.179993</v>
      </c>
      <c r="D1016">
        <v>170.820007</v>
      </c>
      <c r="E1016">
        <v>175.08000200000001</v>
      </c>
      <c r="F1016">
        <v>173.804382</v>
      </c>
      <c r="G1016">
        <v>76138300</v>
      </c>
    </row>
    <row r="1017" spans="1:7" x14ac:dyDescent="0.3">
      <c r="A1017" s="1">
        <v>44573</v>
      </c>
      <c r="B1017">
        <v>176.11999499999999</v>
      </c>
      <c r="C1017">
        <v>177.179993</v>
      </c>
      <c r="D1017">
        <v>174.820007</v>
      </c>
      <c r="E1017">
        <v>175.529999</v>
      </c>
      <c r="F1017">
        <v>174.25109900000001</v>
      </c>
      <c r="G1017">
        <v>74805200</v>
      </c>
    </row>
    <row r="1018" spans="1:7" x14ac:dyDescent="0.3">
      <c r="A1018" s="1">
        <v>44574</v>
      </c>
      <c r="B1018">
        <v>175.779999</v>
      </c>
      <c r="C1018">
        <v>176.61999499999999</v>
      </c>
      <c r="D1018">
        <v>171.78999300000001</v>
      </c>
      <c r="E1018">
        <v>172.19000199999999</v>
      </c>
      <c r="F1018">
        <v>170.93542500000001</v>
      </c>
      <c r="G1018">
        <v>84505800</v>
      </c>
    </row>
    <row r="1019" spans="1:7" x14ac:dyDescent="0.3">
      <c r="A1019" s="1">
        <v>44575</v>
      </c>
      <c r="B1019">
        <v>171.33999600000001</v>
      </c>
      <c r="C1019">
        <v>173.779999</v>
      </c>
      <c r="D1019">
        <v>171.08999600000001</v>
      </c>
      <c r="E1019">
        <v>173.070007</v>
      </c>
      <c r="F1019">
        <v>171.80900600000001</v>
      </c>
      <c r="G1019">
        <v>80440800</v>
      </c>
    </row>
    <row r="1020" spans="1:7" x14ac:dyDescent="0.3">
      <c r="A1020" s="1">
        <v>44579</v>
      </c>
      <c r="B1020">
        <v>171.509995</v>
      </c>
      <c r="C1020">
        <v>172.53999300000001</v>
      </c>
      <c r="D1020">
        <v>169.41000399999999</v>
      </c>
      <c r="E1020">
        <v>169.800003</v>
      </c>
      <c r="F1020">
        <v>168.562836</v>
      </c>
      <c r="G1020">
        <v>90956700</v>
      </c>
    </row>
    <row r="1021" spans="1:7" x14ac:dyDescent="0.3">
      <c r="A1021" s="1">
        <v>44580</v>
      </c>
      <c r="B1021">
        <v>170</v>
      </c>
      <c r="C1021">
        <v>171.08000200000001</v>
      </c>
      <c r="D1021">
        <v>165.94000199999999</v>
      </c>
      <c r="E1021">
        <v>166.229996</v>
      </c>
      <c r="F1021">
        <v>165.018845</v>
      </c>
      <c r="G1021">
        <v>94815000</v>
      </c>
    </row>
    <row r="1022" spans="1:7" x14ac:dyDescent="0.3">
      <c r="A1022" s="1">
        <v>44581</v>
      </c>
      <c r="B1022">
        <v>166.979996</v>
      </c>
      <c r="C1022">
        <v>169.679993</v>
      </c>
      <c r="D1022">
        <v>164.179993</v>
      </c>
      <c r="E1022">
        <v>164.509995</v>
      </c>
      <c r="F1022">
        <v>163.311386</v>
      </c>
      <c r="G1022">
        <v>91420500</v>
      </c>
    </row>
    <row r="1023" spans="1:7" x14ac:dyDescent="0.3">
      <c r="A1023" s="1">
        <v>44582</v>
      </c>
      <c r="B1023">
        <v>164.41999799999999</v>
      </c>
      <c r="C1023">
        <v>166.33000200000001</v>
      </c>
      <c r="D1023">
        <v>162.300003</v>
      </c>
      <c r="E1023">
        <v>162.41000399999999</v>
      </c>
      <c r="F1023">
        <v>161.22669999999999</v>
      </c>
      <c r="G1023">
        <v>122848900</v>
      </c>
    </row>
    <row r="1024" spans="1:7" x14ac:dyDescent="0.3">
      <c r="A1024" s="1">
        <v>44585</v>
      </c>
      <c r="B1024">
        <v>160.020004</v>
      </c>
      <c r="C1024">
        <v>162.300003</v>
      </c>
      <c r="D1024">
        <v>154.699997</v>
      </c>
      <c r="E1024">
        <v>161.61999499999999</v>
      </c>
      <c r="F1024">
        <v>160.442429</v>
      </c>
      <c r="G1024">
        <v>162294600</v>
      </c>
    </row>
    <row r="1025" spans="1:7" x14ac:dyDescent="0.3">
      <c r="A1025" s="1">
        <v>44586</v>
      </c>
      <c r="B1025">
        <v>158.979996</v>
      </c>
      <c r="C1025">
        <v>162.759995</v>
      </c>
      <c r="D1025">
        <v>157.020004</v>
      </c>
      <c r="E1025">
        <v>159.779999</v>
      </c>
      <c r="F1025">
        <v>158.61582899999999</v>
      </c>
      <c r="G1025">
        <v>115798400</v>
      </c>
    </row>
    <row r="1026" spans="1:7" x14ac:dyDescent="0.3">
      <c r="A1026" s="1">
        <v>44587</v>
      </c>
      <c r="B1026">
        <v>163.5</v>
      </c>
      <c r="C1026">
        <v>164.38999899999999</v>
      </c>
      <c r="D1026">
        <v>157.820007</v>
      </c>
      <c r="E1026">
        <v>159.69000199999999</v>
      </c>
      <c r="F1026">
        <v>158.526489</v>
      </c>
      <c r="G1026">
        <v>108275300</v>
      </c>
    </row>
    <row r="1027" spans="1:7" x14ac:dyDescent="0.3">
      <c r="A1027" s="1">
        <v>44588</v>
      </c>
      <c r="B1027">
        <v>162.449997</v>
      </c>
      <c r="C1027">
        <v>163.83999600000001</v>
      </c>
      <c r="D1027">
        <v>158.279999</v>
      </c>
      <c r="E1027">
        <v>159.220001</v>
      </c>
      <c r="F1027">
        <v>158.05990600000001</v>
      </c>
      <c r="G1027">
        <v>121954600</v>
      </c>
    </row>
    <row r="1028" spans="1:7" x14ac:dyDescent="0.3">
      <c r="A1028" s="1">
        <v>44589</v>
      </c>
      <c r="B1028">
        <v>165.71000699999999</v>
      </c>
      <c r="C1028">
        <v>170.35000600000001</v>
      </c>
      <c r="D1028">
        <v>162.800003</v>
      </c>
      <c r="E1028">
        <v>170.33000200000001</v>
      </c>
      <c r="F1028">
        <v>169.08897400000001</v>
      </c>
      <c r="G1028">
        <v>179935700</v>
      </c>
    </row>
    <row r="1029" spans="1:7" x14ac:dyDescent="0.3">
      <c r="A1029" s="1">
        <v>44592</v>
      </c>
      <c r="B1029">
        <v>170.16000399999999</v>
      </c>
      <c r="C1029">
        <v>175</v>
      </c>
      <c r="D1029">
        <v>169.509995</v>
      </c>
      <c r="E1029">
        <v>174.779999</v>
      </c>
      <c r="F1029">
        <v>173.506561</v>
      </c>
      <c r="G1029">
        <v>115541600</v>
      </c>
    </row>
    <row r="1030" spans="1:7" x14ac:dyDescent="0.3">
      <c r="A1030" s="1">
        <v>44593</v>
      </c>
      <c r="B1030">
        <v>174.009995</v>
      </c>
      <c r="C1030">
        <v>174.83999600000001</v>
      </c>
      <c r="D1030">
        <v>172.30999800000001</v>
      </c>
      <c r="E1030">
        <v>174.61000100000001</v>
      </c>
      <c r="F1030">
        <v>173.33779899999999</v>
      </c>
      <c r="G1030">
        <v>86213900</v>
      </c>
    </row>
    <row r="1031" spans="1:7" x14ac:dyDescent="0.3">
      <c r="A1031" s="1">
        <v>44594</v>
      </c>
      <c r="B1031">
        <v>174.75</v>
      </c>
      <c r="C1031">
        <v>175.88000500000001</v>
      </c>
      <c r="D1031">
        <v>173.33000200000001</v>
      </c>
      <c r="E1031">
        <v>175.83999600000001</v>
      </c>
      <c r="F1031">
        <v>174.55882299999999</v>
      </c>
      <c r="G1031">
        <v>84914300</v>
      </c>
    </row>
    <row r="1032" spans="1:7" x14ac:dyDescent="0.3">
      <c r="A1032" s="1">
        <v>44595</v>
      </c>
      <c r="B1032">
        <v>174.479996</v>
      </c>
      <c r="C1032">
        <v>176.240005</v>
      </c>
      <c r="D1032">
        <v>172.11999499999999</v>
      </c>
      <c r="E1032">
        <v>172.89999399999999</v>
      </c>
      <c r="F1032">
        <v>171.64025899999999</v>
      </c>
      <c r="G1032">
        <v>89418100</v>
      </c>
    </row>
    <row r="1033" spans="1:7" x14ac:dyDescent="0.3">
      <c r="A1033" s="1">
        <v>44596</v>
      </c>
      <c r="B1033">
        <v>171.679993</v>
      </c>
      <c r="C1033">
        <v>174.10000600000001</v>
      </c>
      <c r="D1033">
        <v>170.679993</v>
      </c>
      <c r="E1033">
        <v>172.38999899999999</v>
      </c>
      <c r="F1033">
        <v>171.35199</v>
      </c>
      <c r="G1033">
        <v>82465400</v>
      </c>
    </row>
    <row r="1034" spans="1:7" x14ac:dyDescent="0.3">
      <c r="A1034" s="1">
        <v>44599</v>
      </c>
      <c r="B1034">
        <v>172.86000100000001</v>
      </c>
      <c r="C1034">
        <v>173.949997</v>
      </c>
      <c r="D1034">
        <v>170.949997</v>
      </c>
      <c r="E1034">
        <v>171.66000399999999</v>
      </c>
      <c r="F1034">
        <v>170.62638899999999</v>
      </c>
      <c r="G1034">
        <v>77251200</v>
      </c>
    </row>
    <row r="1035" spans="1:7" x14ac:dyDescent="0.3">
      <c r="A1035" s="1">
        <v>44600</v>
      </c>
      <c r="B1035">
        <v>171.729996</v>
      </c>
      <c r="C1035">
        <v>175.35000600000001</v>
      </c>
      <c r="D1035">
        <v>171.429993</v>
      </c>
      <c r="E1035">
        <v>174.83000200000001</v>
      </c>
      <c r="F1035">
        <v>173.77731299999999</v>
      </c>
      <c r="G1035">
        <v>74829200</v>
      </c>
    </row>
    <row r="1036" spans="1:7" x14ac:dyDescent="0.3">
      <c r="A1036" s="1">
        <v>44601</v>
      </c>
      <c r="B1036">
        <v>176.050003</v>
      </c>
      <c r="C1036">
        <v>176.64999399999999</v>
      </c>
      <c r="D1036">
        <v>174.89999399999999</v>
      </c>
      <c r="E1036">
        <v>176.279999</v>
      </c>
      <c r="F1036">
        <v>175.218582</v>
      </c>
      <c r="G1036">
        <v>71285000</v>
      </c>
    </row>
    <row r="1037" spans="1:7" x14ac:dyDescent="0.3">
      <c r="A1037" s="1">
        <v>44602</v>
      </c>
      <c r="B1037">
        <v>174.13999899999999</v>
      </c>
      <c r="C1037">
        <v>175.479996</v>
      </c>
      <c r="D1037">
        <v>171.550003</v>
      </c>
      <c r="E1037">
        <v>172.11999499999999</v>
      </c>
      <c r="F1037">
        <v>171.08360300000001</v>
      </c>
      <c r="G1037">
        <v>90865900</v>
      </c>
    </row>
    <row r="1038" spans="1:7" x14ac:dyDescent="0.3">
      <c r="A1038" s="1">
        <v>44603</v>
      </c>
      <c r="B1038">
        <v>172.33000200000001</v>
      </c>
      <c r="C1038">
        <v>173.08000200000001</v>
      </c>
      <c r="D1038">
        <v>168.03999300000001</v>
      </c>
      <c r="E1038">
        <v>168.63999899999999</v>
      </c>
      <c r="F1038">
        <v>167.624573</v>
      </c>
      <c r="G1038">
        <v>98670700</v>
      </c>
    </row>
    <row r="1039" spans="1:7" x14ac:dyDescent="0.3">
      <c r="A1039" s="1">
        <v>44606</v>
      </c>
      <c r="B1039">
        <v>167.36999499999999</v>
      </c>
      <c r="C1039">
        <v>169.58000200000001</v>
      </c>
      <c r="D1039">
        <v>166.55999800000001</v>
      </c>
      <c r="E1039">
        <v>168.88000500000001</v>
      </c>
      <c r="F1039">
        <v>167.863159</v>
      </c>
      <c r="G1039">
        <v>86185500</v>
      </c>
    </row>
    <row r="1040" spans="1:7" x14ac:dyDescent="0.3">
      <c r="A1040" s="1">
        <v>44607</v>
      </c>
      <c r="B1040">
        <v>170.970001</v>
      </c>
      <c r="C1040">
        <v>172.949997</v>
      </c>
      <c r="D1040">
        <v>170.25</v>
      </c>
      <c r="E1040">
        <v>172.78999300000001</v>
      </c>
      <c r="F1040">
        <v>171.74958799999999</v>
      </c>
      <c r="G1040">
        <v>62527400</v>
      </c>
    </row>
    <row r="1041" spans="1:7" x14ac:dyDescent="0.3">
      <c r="A1041" s="1">
        <v>44608</v>
      </c>
      <c r="B1041">
        <v>171.85000600000001</v>
      </c>
      <c r="C1041">
        <v>173.33999600000001</v>
      </c>
      <c r="D1041">
        <v>170.050003</v>
      </c>
      <c r="E1041">
        <v>172.550003</v>
      </c>
      <c r="F1041">
        <v>171.51104699999999</v>
      </c>
      <c r="G1041">
        <v>61177400</v>
      </c>
    </row>
    <row r="1042" spans="1:7" x14ac:dyDescent="0.3">
      <c r="A1042" s="1">
        <v>44609</v>
      </c>
      <c r="B1042">
        <v>171.029999</v>
      </c>
      <c r="C1042">
        <v>171.91000399999999</v>
      </c>
      <c r="D1042">
        <v>168.470001</v>
      </c>
      <c r="E1042">
        <v>168.88000500000001</v>
      </c>
      <c r="F1042">
        <v>167.863159</v>
      </c>
      <c r="G1042">
        <v>69589300</v>
      </c>
    </row>
    <row r="1043" spans="1:7" x14ac:dyDescent="0.3">
      <c r="A1043" s="1">
        <v>44610</v>
      </c>
      <c r="B1043">
        <v>169.820007</v>
      </c>
      <c r="C1043">
        <v>170.53999300000001</v>
      </c>
      <c r="D1043">
        <v>166.19000199999999</v>
      </c>
      <c r="E1043">
        <v>167.300003</v>
      </c>
      <c r="F1043">
        <v>166.292664</v>
      </c>
      <c r="G1043">
        <v>82772700</v>
      </c>
    </row>
    <row r="1044" spans="1:7" x14ac:dyDescent="0.3">
      <c r="A1044" s="1">
        <v>44614</v>
      </c>
      <c r="B1044">
        <v>164.979996</v>
      </c>
      <c r="C1044">
        <v>166.69000199999999</v>
      </c>
      <c r="D1044">
        <v>162.14999399999999</v>
      </c>
      <c r="E1044">
        <v>164.320007</v>
      </c>
      <c r="F1044">
        <v>163.330612</v>
      </c>
      <c r="G1044">
        <v>91162800</v>
      </c>
    </row>
    <row r="1045" spans="1:7" x14ac:dyDescent="0.3">
      <c r="A1045" s="1">
        <v>44615</v>
      </c>
      <c r="B1045">
        <v>165.53999300000001</v>
      </c>
      <c r="C1045">
        <v>166.14999399999999</v>
      </c>
      <c r="D1045">
        <v>159.75</v>
      </c>
      <c r="E1045">
        <v>160.070007</v>
      </c>
      <c r="F1045">
        <v>159.10618600000001</v>
      </c>
      <c r="G1045">
        <v>90009200</v>
      </c>
    </row>
    <row r="1046" spans="1:7" x14ac:dyDescent="0.3">
      <c r="A1046" s="1">
        <v>44616</v>
      </c>
      <c r="B1046">
        <v>152.58000200000001</v>
      </c>
      <c r="C1046">
        <v>162.85000600000001</v>
      </c>
      <c r="D1046">
        <v>152</v>
      </c>
      <c r="E1046">
        <v>162.740005</v>
      </c>
      <c r="F1046">
        <v>161.76011700000001</v>
      </c>
      <c r="G1046">
        <v>141147500</v>
      </c>
    </row>
    <row r="1047" spans="1:7" x14ac:dyDescent="0.3">
      <c r="A1047" s="1">
        <v>44617</v>
      </c>
      <c r="B1047">
        <v>163.83999600000001</v>
      </c>
      <c r="C1047">
        <v>165.11999499999999</v>
      </c>
      <c r="D1047">
        <v>160.86999499999999</v>
      </c>
      <c r="E1047">
        <v>164.85000600000001</v>
      </c>
      <c r="F1047">
        <v>163.85740699999999</v>
      </c>
      <c r="G1047">
        <v>91974200</v>
      </c>
    </row>
    <row r="1048" spans="1:7" x14ac:dyDescent="0.3">
      <c r="A1048" s="1">
        <v>44620</v>
      </c>
      <c r="B1048">
        <v>163.05999800000001</v>
      </c>
      <c r="C1048">
        <v>165.41999799999999</v>
      </c>
      <c r="D1048">
        <v>162.429993</v>
      </c>
      <c r="E1048">
        <v>165.11999499999999</v>
      </c>
      <c r="F1048">
        <v>164.12576300000001</v>
      </c>
      <c r="G1048">
        <v>95056600</v>
      </c>
    </row>
    <row r="1049" spans="1:7" x14ac:dyDescent="0.3">
      <c r="A1049" s="1">
        <v>44621</v>
      </c>
      <c r="B1049">
        <v>164.699997</v>
      </c>
      <c r="C1049">
        <v>166.60000600000001</v>
      </c>
      <c r="D1049">
        <v>161.970001</v>
      </c>
      <c r="E1049">
        <v>163.199997</v>
      </c>
      <c r="F1049">
        <v>162.217331</v>
      </c>
      <c r="G1049">
        <v>83474400</v>
      </c>
    </row>
    <row r="1050" spans="1:7" x14ac:dyDescent="0.3">
      <c r="A1050" s="1">
        <v>44622</v>
      </c>
      <c r="B1050">
        <v>164.38999899999999</v>
      </c>
      <c r="C1050">
        <v>167.36000100000001</v>
      </c>
      <c r="D1050">
        <v>162.949997</v>
      </c>
      <c r="E1050">
        <v>166.55999800000001</v>
      </c>
      <c r="F1050">
        <v>165.55711400000001</v>
      </c>
      <c r="G1050">
        <v>79724800</v>
      </c>
    </row>
    <row r="1051" spans="1:7" x14ac:dyDescent="0.3">
      <c r="A1051" s="1">
        <v>44623</v>
      </c>
      <c r="B1051">
        <v>168.470001</v>
      </c>
      <c r="C1051">
        <v>168.91000399999999</v>
      </c>
      <c r="D1051">
        <v>165.550003</v>
      </c>
      <c r="E1051">
        <v>166.229996</v>
      </c>
      <c r="F1051">
        <v>165.229095</v>
      </c>
      <c r="G1051">
        <v>76678400</v>
      </c>
    </row>
    <row r="1052" spans="1:7" x14ac:dyDescent="0.3">
      <c r="A1052" s="1">
        <v>44624</v>
      </c>
      <c r="B1052">
        <v>164.490005</v>
      </c>
      <c r="C1052">
        <v>165.550003</v>
      </c>
      <c r="D1052">
        <v>162.10000600000001</v>
      </c>
      <c r="E1052">
        <v>163.16999799999999</v>
      </c>
      <c r="F1052">
        <v>162.18751499999999</v>
      </c>
      <c r="G1052">
        <v>83737200</v>
      </c>
    </row>
    <row r="1053" spans="1:7" x14ac:dyDescent="0.3">
      <c r="A1053" s="1">
        <v>44627</v>
      </c>
      <c r="B1053">
        <v>163.36000100000001</v>
      </c>
      <c r="C1053">
        <v>165.020004</v>
      </c>
      <c r="D1053">
        <v>159.03999300000001</v>
      </c>
      <c r="E1053">
        <v>159.300003</v>
      </c>
      <c r="F1053">
        <v>158.34082000000001</v>
      </c>
      <c r="G1053">
        <v>96418800</v>
      </c>
    </row>
    <row r="1054" spans="1:7" x14ac:dyDescent="0.3">
      <c r="A1054" s="1">
        <v>44628</v>
      </c>
      <c r="B1054">
        <v>158.820007</v>
      </c>
      <c r="C1054">
        <v>162.88000500000001</v>
      </c>
      <c r="D1054">
        <v>155.800003</v>
      </c>
      <c r="E1054">
        <v>157.44000199999999</v>
      </c>
      <c r="F1054">
        <v>156.49200400000001</v>
      </c>
      <c r="G1054">
        <v>131148300</v>
      </c>
    </row>
    <row r="1055" spans="1:7" x14ac:dyDescent="0.3">
      <c r="A1055" s="1">
        <v>44629</v>
      </c>
      <c r="B1055">
        <v>161.479996</v>
      </c>
      <c r="C1055">
        <v>163.41000399999999</v>
      </c>
      <c r="D1055">
        <v>159.41000399999999</v>
      </c>
      <c r="E1055">
        <v>162.949997</v>
      </c>
      <c r="F1055">
        <v>161.968842</v>
      </c>
      <c r="G1055">
        <v>91454900</v>
      </c>
    </row>
    <row r="1056" spans="1:7" x14ac:dyDescent="0.3">
      <c r="A1056" s="1">
        <v>44630</v>
      </c>
      <c r="B1056">
        <v>160.199997</v>
      </c>
      <c r="C1056">
        <v>160.38999899999999</v>
      </c>
      <c r="D1056">
        <v>155.979996</v>
      </c>
      <c r="E1056">
        <v>158.520004</v>
      </c>
      <c r="F1056">
        <v>157.565506</v>
      </c>
      <c r="G1056">
        <v>105342000</v>
      </c>
    </row>
    <row r="1057" spans="1:7" x14ac:dyDescent="0.3">
      <c r="A1057" s="1">
        <v>44631</v>
      </c>
      <c r="B1057">
        <v>158.929993</v>
      </c>
      <c r="C1057">
        <v>159.279999</v>
      </c>
      <c r="D1057">
        <v>154.5</v>
      </c>
      <c r="E1057">
        <v>154.729996</v>
      </c>
      <c r="F1057">
        <v>153.79834</v>
      </c>
      <c r="G1057">
        <v>96970100</v>
      </c>
    </row>
    <row r="1058" spans="1:7" x14ac:dyDescent="0.3">
      <c r="A1058" s="1">
        <v>44634</v>
      </c>
      <c r="B1058">
        <v>151.449997</v>
      </c>
      <c r="C1058">
        <v>154.11999499999999</v>
      </c>
      <c r="D1058">
        <v>150.10000600000001</v>
      </c>
      <c r="E1058">
        <v>150.61999499999999</v>
      </c>
      <c r="F1058">
        <v>149.71307400000001</v>
      </c>
      <c r="G1058">
        <v>108732100</v>
      </c>
    </row>
    <row r="1059" spans="1:7" x14ac:dyDescent="0.3">
      <c r="A1059" s="1">
        <v>44635</v>
      </c>
      <c r="B1059">
        <v>150.89999399999999</v>
      </c>
      <c r="C1059">
        <v>155.570007</v>
      </c>
      <c r="D1059">
        <v>150.38000500000001</v>
      </c>
      <c r="E1059">
        <v>155.08999600000001</v>
      </c>
      <c r="F1059">
        <v>154.156158</v>
      </c>
      <c r="G1059">
        <v>92964300</v>
      </c>
    </row>
    <row r="1060" spans="1:7" x14ac:dyDescent="0.3">
      <c r="A1060" s="1">
        <v>44636</v>
      </c>
      <c r="B1060">
        <v>157.050003</v>
      </c>
      <c r="C1060">
        <v>160</v>
      </c>
      <c r="D1060">
        <v>154.46000699999999</v>
      </c>
      <c r="E1060">
        <v>159.58999600000001</v>
      </c>
      <c r="F1060">
        <v>158.62905900000001</v>
      </c>
      <c r="G1060">
        <v>102300200</v>
      </c>
    </row>
    <row r="1061" spans="1:7" x14ac:dyDescent="0.3">
      <c r="A1061" s="1">
        <v>44637</v>
      </c>
      <c r="B1061">
        <v>158.61000100000001</v>
      </c>
      <c r="C1061">
        <v>161</v>
      </c>
      <c r="D1061">
        <v>157.63000500000001</v>
      </c>
      <c r="E1061">
        <v>160.61999499999999</v>
      </c>
      <c r="F1061">
        <v>159.652863</v>
      </c>
      <c r="G1061">
        <v>75615400</v>
      </c>
    </row>
    <row r="1062" spans="1:7" x14ac:dyDescent="0.3">
      <c r="A1062" s="1">
        <v>44638</v>
      </c>
      <c r="B1062">
        <v>160.509995</v>
      </c>
      <c r="C1062">
        <v>164.479996</v>
      </c>
      <c r="D1062">
        <v>159.759995</v>
      </c>
      <c r="E1062">
        <v>163.979996</v>
      </c>
      <c r="F1062">
        <v>162.99264500000001</v>
      </c>
      <c r="G1062">
        <v>123511700</v>
      </c>
    </row>
    <row r="1063" spans="1:7" x14ac:dyDescent="0.3">
      <c r="A1063" s="1">
        <v>44641</v>
      </c>
      <c r="B1063">
        <v>163.509995</v>
      </c>
      <c r="C1063">
        <v>166.35000600000001</v>
      </c>
      <c r="D1063">
        <v>163.009995</v>
      </c>
      <c r="E1063">
        <v>165.38000500000001</v>
      </c>
      <c r="F1063">
        <v>164.38421600000001</v>
      </c>
      <c r="G1063">
        <v>95811400</v>
      </c>
    </row>
    <row r="1064" spans="1:7" x14ac:dyDescent="0.3">
      <c r="A1064" s="1">
        <v>44642</v>
      </c>
      <c r="B1064">
        <v>165.509995</v>
      </c>
      <c r="C1064">
        <v>169.41999799999999</v>
      </c>
      <c r="D1064">
        <v>164.91000399999999</v>
      </c>
      <c r="E1064">
        <v>168.820007</v>
      </c>
      <c r="F1064">
        <v>167.80349699999999</v>
      </c>
      <c r="G1064">
        <v>81532000</v>
      </c>
    </row>
    <row r="1065" spans="1:7" x14ac:dyDescent="0.3">
      <c r="A1065" s="1">
        <v>44643</v>
      </c>
      <c r="B1065">
        <v>167.990005</v>
      </c>
      <c r="C1065">
        <v>172.63999899999999</v>
      </c>
      <c r="D1065">
        <v>167.64999399999999</v>
      </c>
      <c r="E1065">
        <v>170.21000699999999</v>
      </c>
      <c r="F1065">
        <v>169.18512000000001</v>
      </c>
      <c r="G1065">
        <v>98062700</v>
      </c>
    </row>
    <row r="1066" spans="1:7" x14ac:dyDescent="0.3">
      <c r="A1066" s="1">
        <v>44644</v>
      </c>
      <c r="B1066">
        <v>171.05999800000001</v>
      </c>
      <c r="C1066">
        <v>174.13999899999999</v>
      </c>
      <c r="D1066">
        <v>170.21000699999999</v>
      </c>
      <c r="E1066">
        <v>174.070007</v>
      </c>
      <c r="F1066">
        <v>173.021896</v>
      </c>
      <c r="G1066">
        <v>90131400</v>
      </c>
    </row>
    <row r="1067" spans="1:7" x14ac:dyDescent="0.3">
      <c r="A1067" s="1">
        <v>44645</v>
      </c>
      <c r="B1067">
        <v>173.88000500000001</v>
      </c>
      <c r="C1067">
        <v>175.279999</v>
      </c>
      <c r="D1067">
        <v>172.75</v>
      </c>
      <c r="E1067">
        <v>174.720001</v>
      </c>
      <c r="F1067">
        <v>173.66798399999999</v>
      </c>
      <c r="G1067">
        <v>80546200</v>
      </c>
    </row>
    <row r="1068" spans="1:7" x14ac:dyDescent="0.3">
      <c r="A1068" s="1">
        <v>44648</v>
      </c>
      <c r="B1068">
        <v>172.16999799999999</v>
      </c>
      <c r="C1068">
        <v>175.729996</v>
      </c>
      <c r="D1068">
        <v>172</v>
      </c>
      <c r="E1068">
        <v>175.60000600000001</v>
      </c>
      <c r="F1068">
        <v>174.54267899999999</v>
      </c>
      <c r="G1068">
        <v>90371900</v>
      </c>
    </row>
    <row r="1069" spans="1:7" x14ac:dyDescent="0.3">
      <c r="A1069" s="1">
        <v>44649</v>
      </c>
      <c r="B1069">
        <v>176.69000199999999</v>
      </c>
      <c r="C1069">
        <v>179.009995</v>
      </c>
      <c r="D1069">
        <v>176.33999600000001</v>
      </c>
      <c r="E1069">
        <v>178.96000699999999</v>
      </c>
      <c r="F1069">
        <v>177.88244599999999</v>
      </c>
      <c r="G1069">
        <v>100589400</v>
      </c>
    </row>
    <row r="1070" spans="1:7" x14ac:dyDescent="0.3">
      <c r="A1070" s="1">
        <v>44650</v>
      </c>
      <c r="B1070">
        <v>178.550003</v>
      </c>
      <c r="C1070">
        <v>179.61000100000001</v>
      </c>
      <c r="D1070">
        <v>176.699997</v>
      </c>
      <c r="E1070">
        <v>177.770004</v>
      </c>
      <c r="F1070">
        <v>176.69961499999999</v>
      </c>
      <c r="G1070">
        <v>92633200</v>
      </c>
    </row>
    <row r="1071" spans="1:7" x14ac:dyDescent="0.3">
      <c r="A1071" s="1">
        <v>44651</v>
      </c>
      <c r="B1071">
        <v>177.83999600000001</v>
      </c>
      <c r="C1071">
        <v>178.029999</v>
      </c>
      <c r="D1071">
        <v>174.39999399999999</v>
      </c>
      <c r="E1071">
        <v>174.61000100000001</v>
      </c>
      <c r="F1071">
        <v>173.55864</v>
      </c>
      <c r="G1071">
        <v>103049300</v>
      </c>
    </row>
    <row r="1072" spans="1:7" x14ac:dyDescent="0.3">
      <c r="A1072" s="1">
        <v>44652</v>
      </c>
      <c r="B1072">
        <v>174.029999</v>
      </c>
      <c r="C1072">
        <v>174.88000500000001</v>
      </c>
      <c r="D1072">
        <v>171.94000199999999</v>
      </c>
      <c r="E1072">
        <v>174.30999800000001</v>
      </c>
      <c r="F1072">
        <v>173.260437</v>
      </c>
      <c r="G1072">
        <v>78751300</v>
      </c>
    </row>
    <row r="1073" spans="1:7" x14ac:dyDescent="0.3">
      <c r="A1073" s="1">
        <v>44655</v>
      </c>
      <c r="B1073">
        <v>174.570007</v>
      </c>
      <c r="C1073">
        <v>178.490005</v>
      </c>
      <c r="D1073">
        <v>174.44000199999999</v>
      </c>
      <c r="E1073">
        <v>178.44000199999999</v>
      </c>
      <c r="F1073">
        <v>177.36558500000001</v>
      </c>
      <c r="G1073">
        <v>76468400</v>
      </c>
    </row>
    <row r="1074" spans="1:7" x14ac:dyDescent="0.3">
      <c r="A1074" s="1">
        <v>44656</v>
      </c>
      <c r="B1074">
        <v>177.5</v>
      </c>
      <c r="C1074">
        <v>178.300003</v>
      </c>
      <c r="D1074">
        <v>174.41999799999999</v>
      </c>
      <c r="E1074">
        <v>175.05999800000001</v>
      </c>
      <c r="F1074">
        <v>174.00593599999999</v>
      </c>
      <c r="G1074">
        <v>73401800</v>
      </c>
    </row>
    <row r="1075" spans="1:7" x14ac:dyDescent="0.3">
      <c r="A1075" s="1">
        <v>44657</v>
      </c>
      <c r="B1075">
        <v>172.36000100000001</v>
      </c>
      <c r="C1075">
        <v>173.63000500000001</v>
      </c>
      <c r="D1075">
        <v>170.13000500000001</v>
      </c>
      <c r="E1075">
        <v>171.83000200000001</v>
      </c>
      <c r="F1075">
        <v>170.79536400000001</v>
      </c>
      <c r="G1075">
        <v>89058800</v>
      </c>
    </row>
    <row r="1076" spans="1:7" x14ac:dyDescent="0.3">
      <c r="A1076" s="1">
        <v>44658</v>
      </c>
      <c r="B1076">
        <v>171.16000399999999</v>
      </c>
      <c r="C1076">
        <v>173.36000100000001</v>
      </c>
      <c r="D1076">
        <v>169.85000600000001</v>
      </c>
      <c r="E1076">
        <v>172.13999899999999</v>
      </c>
      <c r="F1076">
        <v>171.10348500000001</v>
      </c>
      <c r="G1076">
        <v>77594700</v>
      </c>
    </row>
    <row r="1077" spans="1:7" x14ac:dyDescent="0.3">
      <c r="A1077" s="1">
        <v>44659</v>
      </c>
      <c r="B1077">
        <v>171.779999</v>
      </c>
      <c r="C1077">
        <v>171.779999</v>
      </c>
      <c r="D1077">
        <v>169.199997</v>
      </c>
      <c r="E1077">
        <v>170.08999600000001</v>
      </c>
      <c r="F1077">
        <v>169.065842</v>
      </c>
      <c r="G1077">
        <v>76575500</v>
      </c>
    </row>
    <row r="1078" spans="1:7" x14ac:dyDescent="0.3">
      <c r="A1078" s="1">
        <v>44662</v>
      </c>
      <c r="B1078">
        <v>168.71000699999999</v>
      </c>
      <c r="C1078">
        <v>169.029999</v>
      </c>
      <c r="D1078">
        <v>165.5</v>
      </c>
      <c r="E1078">
        <v>165.75</v>
      </c>
      <c r="F1078">
        <v>164.75198399999999</v>
      </c>
      <c r="G1078">
        <v>72246700</v>
      </c>
    </row>
    <row r="1079" spans="1:7" x14ac:dyDescent="0.3">
      <c r="A1079" s="1">
        <v>44663</v>
      </c>
      <c r="B1079">
        <v>168.020004</v>
      </c>
      <c r="C1079">
        <v>169.86999499999999</v>
      </c>
      <c r="D1079">
        <v>166.63999899999999</v>
      </c>
      <c r="E1079">
        <v>167.66000399999999</v>
      </c>
      <c r="F1079">
        <v>166.65048200000001</v>
      </c>
      <c r="G1079">
        <v>79265200</v>
      </c>
    </row>
    <row r="1080" spans="1:7" x14ac:dyDescent="0.3">
      <c r="A1080" s="1">
        <v>44664</v>
      </c>
      <c r="B1080">
        <v>167.38999899999999</v>
      </c>
      <c r="C1080">
        <v>171.03999300000001</v>
      </c>
      <c r="D1080">
        <v>166.770004</v>
      </c>
      <c r="E1080">
        <v>170.39999399999999</v>
      </c>
      <c r="F1080">
        <v>169.37397799999999</v>
      </c>
      <c r="G1080">
        <v>70618900</v>
      </c>
    </row>
    <row r="1081" spans="1:7" x14ac:dyDescent="0.3">
      <c r="A1081" s="1">
        <v>44665</v>
      </c>
      <c r="B1081">
        <v>170.61999499999999</v>
      </c>
      <c r="C1081">
        <v>171.270004</v>
      </c>
      <c r="D1081">
        <v>165.03999300000001</v>
      </c>
      <c r="E1081">
        <v>165.28999300000001</v>
      </c>
      <c r="F1081">
        <v>164.29475400000001</v>
      </c>
      <c r="G1081">
        <v>75329400</v>
      </c>
    </row>
    <row r="1082" spans="1:7" x14ac:dyDescent="0.3">
      <c r="A1082" s="1">
        <v>44669</v>
      </c>
      <c r="B1082">
        <v>163.91999799999999</v>
      </c>
      <c r="C1082">
        <v>166.60000600000001</v>
      </c>
      <c r="D1082">
        <v>163.570007</v>
      </c>
      <c r="E1082">
        <v>165.070007</v>
      </c>
      <c r="F1082">
        <v>164.07607999999999</v>
      </c>
      <c r="G1082">
        <v>69023900</v>
      </c>
    </row>
    <row r="1083" spans="1:7" x14ac:dyDescent="0.3">
      <c r="A1083" s="1">
        <v>44670</v>
      </c>
      <c r="B1083">
        <v>165.020004</v>
      </c>
      <c r="C1083">
        <v>167.820007</v>
      </c>
      <c r="D1083">
        <v>163.91000399999999</v>
      </c>
      <c r="E1083">
        <v>167.39999399999999</v>
      </c>
      <c r="F1083">
        <v>166.392044</v>
      </c>
      <c r="G1083">
        <v>67723800</v>
      </c>
    </row>
    <row r="1084" spans="1:7" x14ac:dyDescent="0.3">
      <c r="A1084" s="1">
        <v>44671</v>
      </c>
      <c r="B1084">
        <v>168.759995</v>
      </c>
      <c r="C1084">
        <v>168.88000500000001</v>
      </c>
      <c r="D1084">
        <v>166.10000600000001</v>
      </c>
      <c r="E1084">
        <v>167.229996</v>
      </c>
      <c r="F1084">
        <v>166.22305299999999</v>
      </c>
      <c r="G1084">
        <v>67929800</v>
      </c>
    </row>
    <row r="1085" spans="1:7" x14ac:dyDescent="0.3">
      <c r="A1085" s="1">
        <v>44672</v>
      </c>
      <c r="B1085">
        <v>168.91000399999999</v>
      </c>
      <c r="C1085">
        <v>171.529999</v>
      </c>
      <c r="D1085">
        <v>165.91000399999999</v>
      </c>
      <c r="E1085">
        <v>166.41999799999999</v>
      </c>
      <c r="F1085">
        <v>165.41793799999999</v>
      </c>
      <c r="G1085">
        <v>87227800</v>
      </c>
    </row>
    <row r="1086" spans="1:7" x14ac:dyDescent="0.3">
      <c r="A1086" s="1">
        <v>44673</v>
      </c>
      <c r="B1086">
        <v>166.46000699999999</v>
      </c>
      <c r="C1086">
        <v>167.86999499999999</v>
      </c>
      <c r="D1086">
        <v>161.5</v>
      </c>
      <c r="E1086">
        <v>161.78999300000001</v>
      </c>
      <c r="F1086">
        <v>160.81582599999999</v>
      </c>
      <c r="G1086">
        <v>84882400</v>
      </c>
    </row>
    <row r="1087" spans="1:7" x14ac:dyDescent="0.3">
      <c r="A1087" s="1">
        <v>44676</v>
      </c>
      <c r="B1087">
        <v>161.11999499999999</v>
      </c>
      <c r="C1087">
        <v>163.16999799999999</v>
      </c>
      <c r="D1087">
        <v>158.46000699999999</v>
      </c>
      <c r="E1087">
        <v>162.88000500000001</v>
      </c>
      <c r="F1087">
        <v>161.89927700000001</v>
      </c>
      <c r="G1087">
        <v>96046400</v>
      </c>
    </row>
    <row r="1088" spans="1:7" x14ac:dyDescent="0.3">
      <c r="A1088" s="1">
        <v>44677</v>
      </c>
      <c r="B1088">
        <v>162.25</v>
      </c>
      <c r="C1088">
        <v>162.33999600000001</v>
      </c>
      <c r="D1088">
        <v>156.720001</v>
      </c>
      <c r="E1088">
        <v>156.800003</v>
      </c>
      <c r="F1088">
        <v>155.85588100000001</v>
      </c>
      <c r="G1088">
        <v>95623200</v>
      </c>
    </row>
    <row r="1089" spans="1:7" x14ac:dyDescent="0.3">
      <c r="A1089" s="1">
        <v>44678</v>
      </c>
      <c r="B1089">
        <v>155.91000399999999</v>
      </c>
      <c r="C1089">
        <v>159.78999300000001</v>
      </c>
      <c r="D1089">
        <v>155.38000500000001</v>
      </c>
      <c r="E1089">
        <v>156.570007</v>
      </c>
      <c r="F1089">
        <v>155.627274</v>
      </c>
      <c r="G1089">
        <v>88063200</v>
      </c>
    </row>
    <row r="1090" spans="1:7" x14ac:dyDescent="0.3">
      <c r="A1090" s="1">
        <v>44679</v>
      </c>
      <c r="B1090">
        <v>159.25</v>
      </c>
      <c r="C1090">
        <v>164.520004</v>
      </c>
      <c r="D1090">
        <v>158.929993</v>
      </c>
      <c r="E1090">
        <v>163.63999899999999</v>
      </c>
      <c r="F1090">
        <v>162.65467799999999</v>
      </c>
      <c r="G1090">
        <v>130216800</v>
      </c>
    </row>
    <row r="1091" spans="1:7" x14ac:dyDescent="0.3">
      <c r="A1091" s="1">
        <v>44680</v>
      </c>
      <c r="B1091">
        <v>161.83999600000001</v>
      </c>
      <c r="C1091">
        <v>166.199997</v>
      </c>
      <c r="D1091">
        <v>157.25</v>
      </c>
      <c r="E1091">
        <v>157.64999399999999</v>
      </c>
      <c r="F1091">
        <v>156.70074500000001</v>
      </c>
      <c r="G1091">
        <v>131747600</v>
      </c>
    </row>
    <row r="1092" spans="1:7" x14ac:dyDescent="0.3">
      <c r="A1092" s="1">
        <v>44683</v>
      </c>
      <c r="B1092">
        <v>156.71000699999999</v>
      </c>
      <c r="C1092">
        <v>158.229996</v>
      </c>
      <c r="D1092">
        <v>153.270004</v>
      </c>
      <c r="E1092">
        <v>157.96000699999999</v>
      </c>
      <c r="F1092">
        <v>157.00889599999999</v>
      </c>
      <c r="G1092">
        <v>123055300</v>
      </c>
    </row>
    <row r="1093" spans="1:7" x14ac:dyDescent="0.3">
      <c r="A1093" s="1">
        <v>44684</v>
      </c>
      <c r="B1093">
        <v>158.14999399999999</v>
      </c>
      <c r="C1093">
        <v>160.71000699999999</v>
      </c>
      <c r="D1093">
        <v>156.320007</v>
      </c>
      <c r="E1093">
        <v>159.479996</v>
      </c>
      <c r="F1093">
        <v>158.51971399999999</v>
      </c>
      <c r="G1093">
        <v>88966500</v>
      </c>
    </row>
    <row r="1094" spans="1:7" x14ac:dyDescent="0.3">
      <c r="A1094" s="1">
        <v>44685</v>
      </c>
      <c r="B1094">
        <v>159.66999799999999</v>
      </c>
      <c r="C1094">
        <v>166.479996</v>
      </c>
      <c r="D1094">
        <v>159.259995</v>
      </c>
      <c r="E1094">
        <v>166.020004</v>
      </c>
      <c r="F1094">
        <v>165.020355</v>
      </c>
      <c r="G1094">
        <v>108256500</v>
      </c>
    </row>
    <row r="1095" spans="1:7" x14ac:dyDescent="0.3">
      <c r="A1095" s="1">
        <v>44686</v>
      </c>
      <c r="B1095">
        <v>163.85000600000001</v>
      </c>
      <c r="C1095">
        <v>164.08000200000001</v>
      </c>
      <c r="D1095">
        <v>154.949997</v>
      </c>
      <c r="E1095">
        <v>156.770004</v>
      </c>
      <c r="F1095">
        <v>155.826065</v>
      </c>
      <c r="G1095">
        <v>130525300</v>
      </c>
    </row>
    <row r="1096" spans="1:7" x14ac:dyDescent="0.3">
      <c r="A1096" s="1">
        <v>44687</v>
      </c>
      <c r="B1096">
        <v>156.009995</v>
      </c>
      <c r="C1096">
        <v>159.44000199999999</v>
      </c>
      <c r="D1096">
        <v>154.179993</v>
      </c>
      <c r="E1096">
        <v>157.279999</v>
      </c>
      <c r="F1096">
        <v>156.56268299999999</v>
      </c>
      <c r="G1096">
        <v>116124600</v>
      </c>
    </row>
    <row r="1097" spans="1:7" x14ac:dyDescent="0.3">
      <c r="A1097" s="1">
        <v>44690</v>
      </c>
      <c r="B1097">
        <v>154.929993</v>
      </c>
      <c r="C1097">
        <v>155.83000200000001</v>
      </c>
      <c r="D1097">
        <v>151.490005</v>
      </c>
      <c r="E1097">
        <v>152.05999800000001</v>
      </c>
      <c r="F1097">
        <v>151.36648600000001</v>
      </c>
      <c r="G1097">
        <v>131577900</v>
      </c>
    </row>
    <row r="1098" spans="1:7" x14ac:dyDescent="0.3">
      <c r="A1098" s="1">
        <v>44691</v>
      </c>
      <c r="B1098">
        <v>155.520004</v>
      </c>
      <c r="C1098">
        <v>156.740005</v>
      </c>
      <c r="D1098">
        <v>152.929993</v>
      </c>
      <c r="E1098">
        <v>154.509995</v>
      </c>
      <c r="F1098">
        <v>153.80531300000001</v>
      </c>
      <c r="G1098">
        <v>115366700</v>
      </c>
    </row>
    <row r="1099" spans="1:7" x14ac:dyDescent="0.3">
      <c r="A1099" s="1">
        <v>44692</v>
      </c>
      <c r="B1099">
        <v>153.5</v>
      </c>
      <c r="C1099">
        <v>155.449997</v>
      </c>
      <c r="D1099">
        <v>145.80999800000001</v>
      </c>
      <c r="E1099">
        <v>146.5</v>
      </c>
      <c r="F1099">
        <v>145.83184800000001</v>
      </c>
      <c r="G1099">
        <v>142689800</v>
      </c>
    </row>
    <row r="1100" spans="1:7" x14ac:dyDescent="0.3">
      <c r="A1100" s="1">
        <v>44693</v>
      </c>
      <c r="B1100">
        <v>142.770004</v>
      </c>
      <c r="C1100">
        <v>146.199997</v>
      </c>
      <c r="D1100">
        <v>138.800003</v>
      </c>
      <c r="E1100">
        <v>142.55999800000001</v>
      </c>
      <c r="F1100">
        <v>141.90982099999999</v>
      </c>
      <c r="G1100">
        <v>182602000</v>
      </c>
    </row>
    <row r="1101" spans="1:7" x14ac:dyDescent="0.3">
      <c r="A1101" s="1">
        <v>44694</v>
      </c>
      <c r="B1101">
        <v>144.58999600000001</v>
      </c>
      <c r="C1101">
        <v>148.10000600000001</v>
      </c>
      <c r="D1101">
        <v>143.11000100000001</v>
      </c>
      <c r="E1101">
        <v>147.11000100000001</v>
      </c>
      <c r="F1101">
        <v>146.43905599999999</v>
      </c>
      <c r="G1101">
        <v>113990900</v>
      </c>
    </row>
    <row r="1102" spans="1:7" x14ac:dyDescent="0.3">
      <c r="A1102" s="1">
        <v>44697</v>
      </c>
      <c r="B1102">
        <v>145.550003</v>
      </c>
      <c r="C1102">
        <v>147.520004</v>
      </c>
      <c r="D1102">
        <v>144.179993</v>
      </c>
      <c r="E1102">
        <v>145.53999300000001</v>
      </c>
      <c r="F1102">
        <v>144.87622099999999</v>
      </c>
      <c r="G1102">
        <v>86643800</v>
      </c>
    </row>
    <row r="1103" spans="1:7" x14ac:dyDescent="0.3">
      <c r="A1103" s="1">
        <v>44698</v>
      </c>
      <c r="B1103">
        <v>148.86000100000001</v>
      </c>
      <c r="C1103">
        <v>149.770004</v>
      </c>
      <c r="D1103">
        <v>146.679993</v>
      </c>
      <c r="E1103">
        <v>149.240005</v>
      </c>
      <c r="F1103">
        <v>148.55934099999999</v>
      </c>
      <c r="G1103">
        <v>78336300</v>
      </c>
    </row>
    <row r="1104" spans="1:7" x14ac:dyDescent="0.3">
      <c r="A1104" s="1">
        <v>44699</v>
      </c>
      <c r="B1104">
        <v>146.85000600000001</v>
      </c>
      <c r="C1104">
        <v>147.36000100000001</v>
      </c>
      <c r="D1104">
        <v>139.89999399999999</v>
      </c>
      <c r="E1104">
        <v>140.820007</v>
      </c>
      <c r="F1104">
        <v>140.17775</v>
      </c>
      <c r="G1104">
        <v>109742900</v>
      </c>
    </row>
    <row r="1105" spans="1:7" x14ac:dyDescent="0.3">
      <c r="A1105" s="1">
        <v>44700</v>
      </c>
      <c r="B1105">
        <v>139.88000500000001</v>
      </c>
      <c r="C1105">
        <v>141.66000399999999</v>
      </c>
      <c r="D1105">
        <v>136.60000600000001</v>
      </c>
      <c r="E1105">
        <v>137.35000600000001</v>
      </c>
      <c r="F1105">
        <v>136.72357199999999</v>
      </c>
      <c r="G1105">
        <v>136095600</v>
      </c>
    </row>
    <row r="1106" spans="1:7" x14ac:dyDescent="0.3">
      <c r="A1106" s="1">
        <v>44701</v>
      </c>
      <c r="B1106">
        <v>139.08999600000001</v>
      </c>
      <c r="C1106">
        <v>140.699997</v>
      </c>
      <c r="D1106">
        <v>132.61000100000001</v>
      </c>
      <c r="E1106">
        <v>137.58999600000001</v>
      </c>
      <c r="F1106">
        <v>136.96246300000001</v>
      </c>
      <c r="G1106">
        <v>137426100</v>
      </c>
    </row>
    <row r="1107" spans="1:7" x14ac:dyDescent="0.3">
      <c r="A1107" s="1">
        <v>44704</v>
      </c>
      <c r="B1107">
        <v>137.78999300000001</v>
      </c>
      <c r="C1107">
        <v>143.259995</v>
      </c>
      <c r="D1107">
        <v>137.64999399999999</v>
      </c>
      <c r="E1107">
        <v>143.11000100000001</v>
      </c>
      <c r="F1107">
        <v>142.45730599999999</v>
      </c>
      <c r="G1107">
        <v>117726300</v>
      </c>
    </row>
    <row r="1108" spans="1:7" x14ac:dyDescent="0.3">
      <c r="A1108" s="1">
        <v>44705</v>
      </c>
      <c r="B1108">
        <v>140.80999800000001</v>
      </c>
      <c r="C1108">
        <v>141.970001</v>
      </c>
      <c r="D1108">
        <v>137.33000200000001</v>
      </c>
      <c r="E1108">
        <v>140.36000100000001</v>
      </c>
      <c r="F1108">
        <v>139.71984900000001</v>
      </c>
      <c r="G1108">
        <v>104132700</v>
      </c>
    </row>
    <row r="1109" spans="1:7" x14ac:dyDescent="0.3">
      <c r="A1109" s="1">
        <v>44706</v>
      </c>
      <c r="B1109">
        <v>138.429993</v>
      </c>
      <c r="C1109">
        <v>141.78999300000001</v>
      </c>
      <c r="D1109">
        <v>138.33999600000001</v>
      </c>
      <c r="E1109">
        <v>140.520004</v>
      </c>
      <c r="F1109">
        <v>139.87912</v>
      </c>
      <c r="G1109">
        <v>92482700</v>
      </c>
    </row>
    <row r="1110" spans="1:7" x14ac:dyDescent="0.3">
      <c r="A1110" s="1">
        <v>44707</v>
      </c>
      <c r="B1110">
        <v>137.38999899999999</v>
      </c>
      <c r="C1110">
        <v>144.33999600000001</v>
      </c>
      <c r="D1110">
        <v>137.13999899999999</v>
      </c>
      <c r="E1110">
        <v>143.779999</v>
      </c>
      <c r="F1110">
        <v>143.12425200000001</v>
      </c>
      <c r="G1110">
        <v>90601500</v>
      </c>
    </row>
    <row r="1111" spans="1:7" x14ac:dyDescent="0.3">
      <c r="A1111" s="1">
        <v>44708</v>
      </c>
      <c r="B1111">
        <v>145.38999899999999</v>
      </c>
      <c r="C1111">
        <v>149.679993</v>
      </c>
      <c r="D1111">
        <v>145.259995</v>
      </c>
      <c r="E1111">
        <v>149.63999899999999</v>
      </c>
      <c r="F1111">
        <v>148.95751999999999</v>
      </c>
      <c r="G1111">
        <v>90978500</v>
      </c>
    </row>
    <row r="1112" spans="1:7" x14ac:dyDescent="0.3">
      <c r="A1112" s="1">
        <v>44712</v>
      </c>
      <c r="B1112">
        <v>149.070007</v>
      </c>
      <c r="C1112">
        <v>150.66000399999999</v>
      </c>
      <c r="D1112">
        <v>146.83999600000001</v>
      </c>
      <c r="E1112">
        <v>148.83999600000001</v>
      </c>
      <c r="F1112">
        <v>148.16116299999999</v>
      </c>
      <c r="G1112">
        <v>103718400</v>
      </c>
    </row>
    <row r="1113" spans="1:7" x14ac:dyDescent="0.3">
      <c r="A1113" s="1">
        <v>44713</v>
      </c>
      <c r="B1113">
        <v>149.89999399999999</v>
      </c>
      <c r="C1113">
        <v>151.740005</v>
      </c>
      <c r="D1113">
        <v>147.679993</v>
      </c>
      <c r="E1113">
        <v>148.71000699999999</v>
      </c>
      <c r="F1113">
        <v>148.03175400000001</v>
      </c>
      <c r="G1113">
        <v>74286600</v>
      </c>
    </row>
    <row r="1114" spans="1:7" x14ac:dyDescent="0.3">
      <c r="A1114" s="1">
        <v>44714</v>
      </c>
      <c r="B1114">
        <v>147.83000200000001</v>
      </c>
      <c r="C1114">
        <v>151.270004</v>
      </c>
      <c r="D1114">
        <v>146.86000100000001</v>
      </c>
      <c r="E1114">
        <v>151.21000699999999</v>
      </c>
      <c r="F1114">
        <v>150.52037000000001</v>
      </c>
      <c r="G1114">
        <v>72348100</v>
      </c>
    </row>
    <row r="1115" spans="1:7" x14ac:dyDescent="0.3">
      <c r="A1115" s="1">
        <v>44715</v>
      </c>
      <c r="B1115">
        <v>146.89999399999999</v>
      </c>
      <c r="C1115">
        <v>147.970001</v>
      </c>
      <c r="D1115">
        <v>144.46000699999999</v>
      </c>
      <c r="E1115">
        <v>145.38000500000001</v>
      </c>
      <c r="F1115">
        <v>144.716949</v>
      </c>
      <c r="G1115">
        <v>88570300</v>
      </c>
    </row>
    <row r="1116" spans="1:7" x14ac:dyDescent="0.3">
      <c r="A1116" s="1">
        <v>44718</v>
      </c>
      <c r="B1116">
        <v>147.029999</v>
      </c>
      <c r="C1116">
        <v>148.570007</v>
      </c>
      <c r="D1116">
        <v>144.89999399999999</v>
      </c>
      <c r="E1116">
        <v>146.13999899999999</v>
      </c>
      <c r="F1116">
        <v>145.47348</v>
      </c>
      <c r="G1116">
        <v>71598400</v>
      </c>
    </row>
    <row r="1117" spans="1:7" x14ac:dyDescent="0.3">
      <c r="A1117" s="1">
        <v>44719</v>
      </c>
      <c r="B1117">
        <v>144.35000600000001</v>
      </c>
      <c r="C1117">
        <v>149</v>
      </c>
      <c r="D1117">
        <v>144.10000600000001</v>
      </c>
      <c r="E1117">
        <v>148.71000699999999</v>
      </c>
      <c r="F1117">
        <v>148.03175400000001</v>
      </c>
      <c r="G1117">
        <v>67808200</v>
      </c>
    </row>
    <row r="1118" spans="1:7" x14ac:dyDescent="0.3">
      <c r="A1118" s="1">
        <v>44720</v>
      </c>
      <c r="B1118">
        <v>148.58000200000001</v>
      </c>
      <c r="C1118">
        <v>149.86999499999999</v>
      </c>
      <c r="D1118">
        <v>147.46000699999999</v>
      </c>
      <c r="E1118">
        <v>147.96000699999999</v>
      </c>
      <c r="F1118">
        <v>147.28518700000001</v>
      </c>
      <c r="G1118">
        <v>53950200</v>
      </c>
    </row>
    <row r="1119" spans="1:7" x14ac:dyDescent="0.3">
      <c r="A1119" s="1">
        <v>44721</v>
      </c>
      <c r="B1119">
        <v>147.08000200000001</v>
      </c>
      <c r="C1119">
        <v>147.949997</v>
      </c>
      <c r="D1119">
        <v>142.529999</v>
      </c>
      <c r="E1119">
        <v>142.63999899999999</v>
      </c>
      <c r="F1119">
        <v>141.989441</v>
      </c>
      <c r="G1119">
        <v>69473000</v>
      </c>
    </row>
    <row r="1120" spans="1:7" x14ac:dyDescent="0.3">
      <c r="A1120" s="1">
        <v>44722</v>
      </c>
      <c r="B1120">
        <v>140.279999</v>
      </c>
      <c r="C1120">
        <v>140.759995</v>
      </c>
      <c r="D1120">
        <v>137.05999800000001</v>
      </c>
      <c r="E1120">
        <v>137.13000500000001</v>
      </c>
      <c r="F1120">
        <v>136.50457800000001</v>
      </c>
      <c r="G1120">
        <v>91437900</v>
      </c>
    </row>
    <row r="1121" spans="1:7" x14ac:dyDescent="0.3">
      <c r="A1121" s="1">
        <v>44725</v>
      </c>
      <c r="B1121">
        <v>132.86999499999999</v>
      </c>
      <c r="C1121">
        <v>135.199997</v>
      </c>
      <c r="D1121">
        <v>131.44000199999999</v>
      </c>
      <c r="E1121">
        <v>131.88000500000001</v>
      </c>
      <c r="F1121">
        <v>131.27851899999999</v>
      </c>
      <c r="G1121">
        <v>122207100</v>
      </c>
    </row>
    <row r="1122" spans="1:7" x14ac:dyDescent="0.3">
      <c r="A1122" s="1">
        <v>44726</v>
      </c>
      <c r="B1122">
        <v>133.13000500000001</v>
      </c>
      <c r="C1122">
        <v>133.88999899999999</v>
      </c>
      <c r="D1122">
        <v>131.479996</v>
      </c>
      <c r="E1122">
        <v>132.759995</v>
      </c>
      <c r="F1122">
        <v>132.15450999999999</v>
      </c>
      <c r="G1122">
        <v>84784300</v>
      </c>
    </row>
    <row r="1123" spans="1:7" x14ac:dyDescent="0.3">
      <c r="A1123" s="1">
        <v>44727</v>
      </c>
      <c r="B1123">
        <v>134.28999300000001</v>
      </c>
      <c r="C1123">
        <v>137.33999600000001</v>
      </c>
      <c r="D1123">
        <v>132.16000399999999</v>
      </c>
      <c r="E1123">
        <v>135.429993</v>
      </c>
      <c r="F1123">
        <v>134.81231700000001</v>
      </c>
      <c r="G1123">
        <v>91533000</v>
      </c>
    </row>
    <row r="1124" spans="1:7" x14ac:dyDescent="0.3">
      <c r="A1124" s="1">
        <v>44728</v>
      </c>
      <c r="B1124">
        <v>132.08000200000001</v>
      </c>
      <c r="C1124">
        <v>132.38999899999999</v>
      </c>
      <c r="D1124">
        <v>129.03999300000001</v>
      </c>
      <c r="E1124">
        <v>130.05999800000001</v>
      </c>
      <c r="F1124">
        <v>129.466812</v>
      </c>
      <c r="G1124">
        <v>108123900</v>
      </c>
    </row>
    <row r="1125" spans="1:7" x14ac:dyDescent="0.3">
      <c r="A1125" s="1">
        <v>44729</v>
      </c>
      <c r="B1125">
        <v>130.070007</v>
      </c>
      <c r="C1125">
        <v>133.08000200000001</v>
      </c>
      <c r="D1125">
        <v>129.80999800000001</v>
      </c>
      <c r="E1125">
        <v>131.55999800000001</v>
      </c>
      <c r="F1125">
        <v>130.95997600000001</v>
      </c>
      <c r="G1125">
        <v>134520300</v>
      </c>
    </row>
    <row r="1126" spans="1:7" x14ac:dyDescent="0.3">
      <c r="A1126" s="1">
        <v>44733</v>
      </c>
      <c r="B1126">
        <v>133.41999799999999</v>
      </c>
      <c r="C1126">
        <v>137.05999800000001</v>
      </c>
      <c r="D1126">
        <v>133.320007</v>
      </c>
      <c r="E1126">
        <v>135.86999499999999</v>
      </c>
      <c r="F1126">
        <v>135.25031999999999</v>
      </c>
      <c r="G1126">
        <v>81000500</v>
      </c>
    </row>
    <row r="1127" spans="1:7" x14ac:dyDescent="0.3">
      <c r="A1127" s="1">
        <v>44734</v>
      </c>
      <c r="B1127">
        <v>134.78999300000001</v>
      </c>
      <c r="C1127">
        <v>137.759995</v>
      </c>
      <c r="D1127">
        <v>133.91000399999999</v>
      </c>
      <c r="E1127">
        <v>135.35000600000001</v>
      </c>
      <c r="F1127">
        <v>134.732697</v>
      </c>
      <c r="G1127">
        <v>73409200</v>
      </c>
    </row>
    <row r="1128" spans="1:7" x14ac:dyDescent="0.3">
      <c r="A1128" s="1">
        <v>44735</v>
      </c>
      <c r="B1128">
        <v>136.820007</v>
      </c>
      <c r="C1128">
        <v>138.58999600000001</v>
      </c>
      <c r="D1128">
        <v>135.63000500000001</v>
      </c>
      <c r="E1128">
        <v>138.270004</v>
      </c>
      <c r="F1128">
        <v>137.639374</v>
      </c>
      <c r="G1128">
        <v>72433800</v>
      </c>
    </row>
    <row r="1129" spans="1:7" x14ac:dyDescent="0.3">
      <c r="A1129" s="1">
        <v>44736</v>
      </c>
      <c r="B1129">
        <v>139.89999399999999</v>
      </c>
      <c r="C1129">
        <v>141.91000399999999</v>
      </c>
      <c r="D1129">
        <v>139.770004</v>
      </c>
      <c r="E1129">
        <v>141.66000399999999</v>
      </c>
      <c r="F1129">
        <v>141.01391599999999</v>
      </c>
      <c r="G1129">
        <v>89116800</v>
      </c>
    </row>
    <row r="1130" spans="1:7" x14ac:dyDescent="0.3">
      <c r="A1130" s="1">
        <v>44739</v>
      </c>
      <c r="B1130">
        <v>142.699997</v>
      </c>
      <c r="C1130">
        <v>143.490005</v>
      </c>
      <c r="D1130">
        <v>140.970001</v>
      </c>
      <c r="E1130">
        <v>141.66000399999999</v>
      </c>
      <c r="F1130">
        <v>141.01391599999999</v>
      </c>
      <c r="G1130">
        <v>70207900</v>
      </c>
    </row>
    <row r="1131" spans="1:7" x14ac:dyDescent="0.3">
      <c r="A1131" s="1">
        <v>44740</v>
      </c>
      <c r="B1131">
        <v>142.13000500000001</v>
      </c>
      <c r="C1131">
        <v>143.41999799999999</v>
      </c>
      <c r="D1131">
        <v>137.320007</v>
      </c>
      <c r="E1131">
        <v>137.44000199999999</v>
      </c>
      <c r="F1131">
        <v>136.81317100000001</v>
      </c>
      <c r="G1131">
        <v>67083400</v>
      </c>
    </row>
    <row r="1132" spans="1:7" x14ac:dyDescent="0.3">
      <c r="A1132" s="1">
        <v>44741</v>
      </c>
      <c r="B1132">
        <v>137.46000699999999</v>
      </c>
      <c r="C1132">
        <v>140.66999799999999</v>
      </c>
      <c r="D1132">
        <v>136.66999799999999</v>
      </c>
      <c r="E1132">
        <v>139.229996</v>
      </c>
      <c r="F1132">
        <v>138.595001</v>
      </c>
      <c r="G1132">
        <v>66242400</v>
      </c>
    </row>
    <row r="1133" spans="1:7" x14ac:dyDescent="0.3">
      <c r="A1133" s="1">
        <v>44742</v>
      </c>
      <c r="B1133">
        <v>137.25</v>
      </c>
      <c r="C1133">
        <v>138.36999499999999</v>
      </c>
      <c r="D1133">
        <v>133.770004</v>
      </c>
      <c r="E1133">
        <v>136.720001</v>
      </c>
      <c r="F1133">
        <v>136.096451</v>
      </c>
      <c r="G1133">
        <v>98964500</v>
      </c>
    </row>
    <row r="1134" spans="1:7" x14ac:dyDescent="0.3">
      <c r="A1134" s="1">
        <v>44743</v>
      </c>
      <c r="B1134">
        <v>136.03999300000001</v>
      </c>
      <c r="C1134">
        <v>139.03999300000001</v>
      </c>
      <c r="D1134">
        <v>135.66000399999999</v>
      </c>
      <c r="E1134">
        <v>138.929993</v>
      </c>
      <c r="F1134">
        <v>138.296356</v>
      </c>
      <c r="G1134">
        <v>71051600</v>
      </c>
    </row>
    <row r="1135" spans="1:7" x14ac:dyDescent="0.3">
      <c r="A1135" s="1">
        <v>44747</v>
      </c>
      <c r="B1135">
        <v>137.770004</v>
      </c>
      <c r="C1135">
        <v>141.61000100000001</v>
      </c>
      <c r="D1135">
        <v>136.929993</v>
      </c>
      <c r="E1135">
        <v>141.55999800000001</v>
      </c>
      <c r="F1135">
        <v>140.914368</v>
      </c>
      <c r="G1135">
        <v>73353800</v>
      </c>
    </row>
    <row r="1136" spans="1:7" x14ac:dyDescent="0.3">
      <c r="A1136" s="1">
        <v>44748</v>
      </c>
      <c r="B1136">
        <v>141.35000600000001</v>
      </c>
      <c r="C1136">
        <v>144.11999499999999</v>
      </c>
      <c r="D1136">
        <v>141.08000200000001</v>
      </c>
      <c r="E1136">
        <v>142.91999799999999</v>
      </c>
      <c r="F1136">
        <v>142.26817299999999</v>
      </c>
      <c r="G1136">
        <v>74064300</v>
      </c>
    </row>
    <row r="1137" spans="1:7" x14ac:dyDescent="0.3">
      <c r="A1137" s="1">
        <v>44749</v>
      </c>
      <c r="B1137">
        <v>143.28999300000001</v>
      </c>
      <c r="C1137">
        <v>146.550003</v>
      </c>
      <c r="D1137">
        <v>143.279999</v>
      </c>
      <c r="E1137">
        <v>146.35000600000001</v>
      </c>
      <c r="F1137">
        <v>145.682526</v>
      </c>
      <c r="G1137">
        <v>66253700</v>
      </c>
    </row>
    <row r="1138" spans="1:7" x14ac:dyDescent="0.3">
      <c r="A1138" s="1">
        <v>44750</v>
      </c>
      <c r="B1138">
        <v>145.259995</v>
      </c>
      <c r="C1138">
        <v>147.550003</v>
      </c>
      <c r="D1138">
        <v>145</v>
      </c>
      <c r="E1138">
        <v>147.03999300000001</v>
      </c>
      <c r="F1138">
        <v>146.36937</v>
      </c>
      <c r="G1138">
        <v>64547800</v>
      </c>
    </row>
    <row r="1139" spans="1:7" x14ac:dyDescent="0.3">
      <c r="A1139" s="1">
        <v>44753</v>
      </c>
      <c r="B1139">
        <v>145.66999799999999</v>
      </c>
      <c r="C1139">
        <v>146.63999899999999</v>
      </c>
      <c r="D1139">
        <v>143.779999</v>
      </c>
      <c r="E1139">
        <v>144.86999499999999</v>
      </c>
      <c r="F1139">
        <v>144.209259</v>
      </c>
      <c r="G1139">
        <v>63141600</v>
      </c>
    </row>
    <row r="1140" spans="1:7" x14ac:dyDescent="0.3">
      <c r="A1140" s="1">
        <v>44754</v>
      </c>
      <c r="B1140">
        <v>145.759995</v>
      </c>
      <c r="C1140">
        <v>148.449997</v>
      </c>
      <c r="D1140">
        <v>145.050003</v>
      </c>
      <c r="E1140">
        <v>145.86000100000001</v>
      </c>
      <c r="F1140">
        <v>145.19476299999999</v>
      </c>
      <c r="G1140">
        <v>77588800</v>
      </c>
    </row>
    <row r="1141" spans="1:7" x14ac:dyDescent="0.3">
      <c r="A1141" s="1">
        <v>44755</v>
      </c>
      <c r="B1141">
        <v>142.990005</v>
      </c>
      <c r="C1141">
        <v>146.449997</v>
      </c>
      <c r="D1141">
        <v>142.11999499999999</v>
      </c>
      <c r="E1141">
        <v>145.490005</v>
      </c>
      <c r="F1141">
        <v>144.826447</v>
      </c>
      <c r="G1141">
        <v>71185600</v>
      </c>
    </row>
    <row r="1142" spans="1:7" x14ac:dyDescent="0.3">
      <c r="A1142" s="1">
        <v>44756</v>
      </c>
      <c r="B1142">
        <v>144.08000200000001</v>
      </c>
      <c r="C1142">
        <v>148.949997</v>
      </c>
      <c r="D1142">
        <v>143.25</v>
      </c>
      <c r="E1142">
        <v>148.470001</v>
      </c>
      <c r="F1142">
        <v>147.79284699999999</v>
      </c>
      <c r="G1142">
        <v>78140700</v>
      </c>
    </row>
    <row r="1143" spans="1:7" x14ac:dyDescent="0.3">
      <c r="A1143" s="1">
        <v>44757</v>
      </c>
      <c r="B1143">
        <v>149.779999</v>
      </c>
      <c r="C1143">
        <v>150.86000100000001</v>
      </c>
      <c r="D1143">
        <v>148.199997</v>
      </c>
      <c r="E1143">
        <v>150.16999799999999</v>
      </c>
      <c r="F1143">
        <v>149.48509200000001</v>
      </c>
      <c r="G1143">
        <v>76259900</v>
      </c>
    </row>
    <row r="1144" spans="1:7" x14ac:dyDescent="0.3">
      <c r="A1144" s="1">
        <v>44760</v>
      </c>
      <c r="B1144">
        <v>150.740005</v>
      </c>
      <c r="C1144">
        <v>151.570007</v>
      </c>
      <c r="D1144">
        <v>146.699997</v>
      </c>
      <c r="E1144">
        <v>147.070007</v>
      </c>
      <c r="F1144">
        <v>146.39924600000001</v>
      </c>
      <c r="G1144">
        <v>81420900</v>
      </c>
    </row>
    <row r="1145" spans="1:7" x14ac:dyDescent="0.3">
      <c r="A1145" s="1">
        <v>44761</v>
      </c>
      <c r="B1145">
        <v>147.91999799999999</v>
      </c>
      <c r="C1145">
        <v>151.229996</v>
      </c>
      <c r="D1145">
        <v>146.91000399999999</v>
      </c>
      <c r="E1145">
        <v>151</v>
      </c>
      <c r="F1145">
        <v>150.31132500000001</v>
      </c>
      <c r="G1145">
        <v>82982400</v>
      </c>
    </row>
    <row r="1146" spans="1:7" x14ac:dyDescent="0.3">
      <c r="A1146" s="1">
        <v>44762</v>
      </c>
      <c r="B1146">
        <v>151.11999499999999</v>
      </c>
      <c r="C1146">
        <v>153.720001</v>
      </c>
      <c r="D1146">
        <v>150.36999499999999</v>
      </c>
      <c r="E1146">
        <v>153.03999300000001</v>
      </c>
      <c r="F1146">
        <v>152.34200999999999</v>
      </c>
      <c r="G1146">
        <v>64823400</v>
      </c>
    </row>
    <row r="1147" spans="1:7" x14ac:dyDescent="0.3">
      <c r="A1147" s="1">
        <v>44763</v>
      </c>
      <c r="B1147">
        <v>154.5</v>
      </c>
      <c r="C1147">
        <v>155.570007</v>
      </c>
      <c r="D1147">
        <v>151.94000199999999</v>
      </c>
      <c r="E1147">
        <v>155.35000600000001</v>
      </c>
      <c r="F1147">
        <v>154.64149499999999</v>
      </c>
      <c r="G1147">
        <v>65086600</v>
      </c>
    </row>
    <row r="1148" spans="1:7" x14ac:dyDescent="0.3">
      <c r="A1148" s="1">
        <v>44764</v>
      </c>
      <c r="B1148">
        <v>155.38999899999999</v>
      </c>
      <c r="C1148">
        <v>156.279999</v>
      </c>
      <c r="D1148">
        <v>153.41000399999999</v>
      </c>
      <c r="E1148">
        <v>154.08999600000001</v>
      </c>
      <c r="F1148">
        <v>153.38722200000001</v>
      </c>
      <c r="G1148">
        <v>66675400</v>
      </c>
    </row>
    <row r="1149" spans="1:7" x14ac:dyDescent="0.3">
      <c r="A1149" s="1">
        <v>44767</v>
      </c>
      <c r="B1149">
        <v>154.009995</v>
      </c>
      <c r="C1149">
        <v>155.03999300000001</v>
      </c>
      <c r="D1149">
        <v>152.279999</v>
      </c>
      <c r="E1149">
        <v>152.949997</v>
      </c>
      <c r="F1149">
        <v>152.25242600000001</v>
      </c>
      <c r="G1149">
        <v>53623900</v>
      </c>
    </row>
    <row r="1150" spans="1:7" x14ac:dyDescent="0.3">
      <c r="A1150" s="1">
        <v>44768</v>
      </c>
      <c r="B1150">
        <v>152.259995</v>
      </c>
      <c r="C1150">
        <v>153.08999600000001</v>
      </c>
      <c r="D1150">
        <v>150.800003</v>
      </c>
      <c r="E1150">
        <v>151.60000600000001</v>
      </c>
      <c r="F1150">
        <v>150.90858499999999</v>
      </c>
      <c r="G1150">
        <v>55138700</v>
      </c>
    </row>
    <row r="1151" spans="1:7" x14ac:dyDescent="0.3">
      <c r="A1151" s="1">
        <v>44769</v>
      </c>
      <c r="B1151">
        <v>152.58000200000001</v>
      </c>
      <c r="C1151">
        <v>157.33000200000001</v>
      </c>
      <c r="D1151">
        <v>152.16000399999999</v>
      </c>
      <c r="E1151">
        <v>156.78999300000001</v>
      </c>
      <c r="F1151">
        <v>156.074905</v>
      </c>
      <c r="G1151">
        <v>78620700</v>
      </c>
    </row>
    <row r="1152" spans="1:7" x14ac:dyDescent="0.3">
      <c r="A1152" s="1">
        <v>44770</v>
      </c>
      <c r="B1152">
        <v>156.979996</v>
      </c>
      <c r="C1152">
        <v>157.63999899999999</v>
      </c>
      <c r="D1152">
        <v>154.41000399999999</v>
      </c>
      <c r="E1152">
        <v>157.35000600000001</v>
      </c>
      <c r="F1152">
        <v>156.63235499999999</v>
      </c>
      <c r="G1152">
        <v>81378700</v>
      </c>
    </row>
    <row r="1153" spans="1:7" x14ac:dyDescent="0.3">
      <c r="A1153" s="1">
        <v>44771</v>
      </c>
      <c r="B1153">
        <v>161.240005</v>
      </c>
      <c r="C1153">
        <v>163.63000500000001</v>
      </c>
      <c r="D1153">
        <v>159.5</v>
      </c>
      <c r="E1153">
        <v>162.509995</v>
      </c>
      <c r="F1153">
        <v>161.76882900000001</v>
      </c>
      <c r="G1153">
        <v>101786900</v>
      </c>
    </row>
    <row r="1154" spans="1:7" x14ac:dyDescent="0.3">
      <c r="A1154" s="1">
        <v>44774</v>
      </c>
      <c r="B1154">
        <v>161.009995</v>
      </c>
      <c r="C1154">
        <v>163.58999600000001</v>
      </c>
      <c r="D1154">
        <v>160.88999899999999</v>
      </c>
      <c r="E1154">
        <v>161.509995</v>
      </c>
      <c r="F1154">
        <v>160.77337600000001</v>
      </c>
      <c r="G1154">
        <v>67829400</v>
      </c>
    </row>
    <row r="1155" spans="1:7" x14ac:dyDescent="0.3">
      <c r="A1155" s="1">
        <v>44775</v>
      </c>
      <c r="B1155">
        <v>160.10000600000001</v>
      </c>
      <c r="C1155">
        <v>162.41000399999999</v>
      </c>
      <c r="D1155">
        <v>159.63000500000001</v>
      </c>
      <c r="E1155">
        <v>160.009995</v>
      </c>
      <c r="F1155">
        <v>159.28021200000001</v>
      </c>
      <c r="G1155">
        <v>59907000</v>
      </c>
    </row>
    <row r="1156" spans="1:7" x14ac:dyDescent="0.3">
      <c r="A1156" s="1">
        <v>44776</v>
      </c>
      <c r="B1156">
        <v>160.83999600000001</v>
      </c>
      <c r="C1156">
        <v>166.58999600000001</v>
      </c>
      <c r="D1156">
        <v>160.75</v>
      </c>
      <c r="E1156">
        <v>166.13000500000001</v>
      </c>
      <c r="F1156">
        <v>165.37233000000001</v>
      </c>
      <c r="G1156">
        <v>82507500</v>
      </c>
    </row>
    <row r="1157" spans="1:7" x14ac:dyDescent="0.3">
      <c r="A1157" s="1">
        <v>44777</v>
      </c>
      <c r="B1157">
        <v>166.009995</v>
      </c>
      <c r="C1157">
        <v>167.19000199999999</v>
      </c>
      <c r="D1157">
        <v>164.429993</v>
      </c>
      <c r="E1157">
        <v>165.80999800000001</v>
      </c>
      <c r="F1157">
        <v>165.05377200000001</v>
      </c>
      <c r="G1157">
        <v>55474100</v>
      </c>
    </row>
    <row r="1158" spans="1:7" x14ac:dyDescent="0.3">
      <c r="A1158" s="1">
        <v>44778</v>
      </c>
      <c r="B1158">
        <v>163.21000699999999</v>
      </c>
      <c r="C1158">
        <v>165.85000600000001</v>
      </c>
      <c r="D1158">
        <v>163</v>
      </c>
      <c r="E1158">
        <v>165.35000600000001</v>
      </c>
      <c r="F1158">
        <v>164.82450900000001</v>
      </c>
      <c r="G1158">
        <v>56697000</v>
      </c>
    </row>
    <row r="1159" spans="1:7" x14ac:dyDescent="0.3">
      <c r="A1159" s="1">
        <v>44781</v>
      </c>
      <c r="B1159">
        <v>166.36999499999999</v>
      </c>
      <c r="C1159">
        <v>167.80999800000001</v>
      </c>
      <c r="D1159">
        <v>164.199997</v>
      </c>
      <c r="E1159">
        <v>164.86999499999999</v>
      </c>
      <c r="F1159">
        <v>164.346024</v>
      </c>
      <c r="G1159">
        <v>60276900</v>
      </c>
    </row>
    <row r="1160" spans="1:7" x14ac:dyDescent="0.3">
      <c r="A1160" s="1">
        <v>44782</v>
      </c>
      <c r="B1160">
        <v>164.020004</v>
      </c>
      <c r="C1160">
        <v>165.820007</v>
      </c>
      <c r="D1160">
        <v>163.25</v>
      </c>
      <c r="E1160">
        <v>164.91999799999999</v>
      </c>
      <c r="F1160">
        <v>164.39587399999999</v>
      </c>
      <c r="G1160">
        <v>63135500</v>
      </c>
    </row>
    <row r="1161" spans="1:7" x14ac:dyDescent="0.3">
      <c r="A1161" s="1">
        <v>44783</v>
      </c>
      <c r="B1161">
        <v>167.679993</v>
      </c>
      <c r="C1161">
        <v>169.33999600000001</v>
      </c>
      <c r="D1161">
        <v>166.89999399999999</v>
      </c>
      <c r="E1161">
        <v>169.240005</v>
      </c>
      <c r="F1161">
        <v>168.70214799999999</v>
      </c>
      <c r="G1161">
        <v>70170500</v>
      </c>
    </row>
    <row r="1162" spans="1:7" x14ac:dyDescent="0.3">
      <c r="A1162" s="1">
        <v>44784</v>
      </c>
      <c r="B1162">
        <v>170.05999800000001</v>
      </c>
      <c r="C1162">
        <v>170.990005</v>
      </c>
      <c r="D1162">
        <v>168.19000199999999</v>
      </c>
      <c r="E1162">
        <v>168.490005</v>
      </c>
      <c r="F1162">
        <v>167.95452900000001</v>
      </c>
      <c r="G1162">
        <v>57149200</v>
      </c>
    </row>
    <row r="1163" spans="1:7" x14ac:dyDescent="0.3">
      <c r="A1163" s="1">
        <v>44785</v>
      </c>
      <c r="B1163">
        <v>169.820007</v>
      </c>
      <c r="C1163">
        <v>172.16999799999999</v>
      </c>
      <c r="D1163">
        <v>169.39999399999999</v>
      </c>
      <c r="E1163">
        <v>172.10000600000001</v>
      </c>
      <c r="F1163">
        <v>171.553055</v>
      </c>
      <c r="G1163">
        <v>68039400</v>
      </c>
    </row>
    <row r="1164" spans="1:7" x14ac:dyDescent="0.3">
      <c r="A1164" s="1">
        <v>44788</v>
      </c>
      <c r="B1164">
        <v>171.520004</v>
      </c>
      <c r="C1164">
        <v>173.38999899999999</v>
      </c>
      <c r="D1164">
        <v>171.35000600000001</v>
      </c>
      <c r="E1164">
        <v>173.19000199999999</v>
      </c>
      <c r="F1164">
        <v>172.63958700000001</v>
      </c>
      <c r="G1164">
        <v>54091700</v>
      </c>
    </row>
    <row r="1165" spans="1:7" x14ac:dyDescent="0.3">
      <c r="A1165" s="1">
        <v>44789</v>
      </c>
      <c r="B1165">
        <v>172.779999</v>
      </c>
      <c r="C1165">
        <v>173.71000699999999</v>
      </c>
      <c r="D1165">
        <v>171.66000399999999</v>
      </c>
      <c r="E1165">
        <v>173.029999</v>
      </c>
      <c r="F1165">
        <v>172.48010300000001</v>
      </c>
      <c r="G1165">
        <v>56377100</v>
      </c>
    </row>
    <row r="1166" spans="1:7" x14ac:dyDescent="0.3">
      <c r="A1166" s="1">
        <v>44790</v>
      </c>
      <c r="B1166">
        <v>172.770004</v>
      </c>
      <c r="C1166">
        <v>176.14999399999999</v>
      </c>
      <c r="D1166">
        <v>172.570007</v>
      </c>
      <c r="E1166">
        <v>174.550003</v>
      </c>
      <c r="F1166">
        <v>173.99527</v>
      </c>
      <c r="G1166">
        <v>79542000</v>
      </c>
    </row>
    <row r="1167" spans="1:7" x14ac:dyDescent="0.3">
      <c r="A1167" s="1">
        <v>44791</v>
      </c>
      <c r="B1167">
        <v>173.75</v>
      </c>
      <c r="C1167">
        <v>174.89999399999999</v>
      </c>
      <c r="D1167">
        <v>173.11999499999999</v>
      </c>
      <c r="E1167">
        <v>174.14999399999999</v>
      </c>
      <c r="F1167">
        <v>173.59652700000001</v>
      </c>
      <c r="G1167">
        <v>62290100</v>
      </c>
    </row>
    <row r="1168" spans="1:7" x14ac:dyDescent="0.3">
      <c r="A1168" s="1">
        <v>44792</v>
      </c>
      <c r="B1168">
        <v>173.029999</v>
      </c>
      <c r="C1168">
        <v>173.740005</v>
      </c>
      <c r="D1168">
        <v>171.30999800000001</v>
      </c>
      <c r="E1168">
        <v>171.520004</v>
      </c>
      <c r="F1168">
        <v>170.974884</v>
      </c>
      <c r="G1168">
        <v>70346300</v>
      </c>
    </row>
    <row r="1169" spans="1:7" x14ac:dyDescent="0.3">
      <c r="A1169" s="1">
        <v>44795</v>
      </c>
      <c r="B1169">
        <v>169.69000199999999</v>
      </c>
      <c r="C1169">
        <v>169.86000100000001</v>
      </c>
      <c r="D1169">
        <v>167.13999899999999</v>
      </c>
      <c r="E1169">
        <v>167.570007</v>
      </c>
      <c r="F1169">
        <v>167.03744499999999</v>
      </c>
      <c r="G1169">
        <v>69026800</v>
      </c>
    </row>
    <row r="1170" spans="1:7" x14ac:dyDescent="0.3">
      <c r="A1170" s="1">
        <v>44796</v>
      </c>
      <c r="B1170">
        <v>167.08000200000001</v>
      </c>
      <c r="C1170">
        <v>168.71000699999999</v>
      </c>
      <c r="D1170">
        <v>166.64999399999999</v>
      </c>
      <c r="E1170">
        <v>167.229996</v>
      </c>
      <c r="F1170">
        <v>166.69851700000001</v>
      </c>
      <c r="G1170">
        <v>54147100</v>
      </c>
    </row>
    <row r="1171" spans="1:7" x14ac:dyDescent="0.3">
      <c r="A1171" s="1">
        <v>44797</v>
      </c>
      <c r="B1171">
        <v>167.320007</v>
      </c>
      <c r="C1171">
        <v>168.11000100000001</v>
      </c>
      <c r="D1171">
        <v>166.25</v>
      </c>
      <c r="E1171">
        <v>167.529999</v>
      </c>
      <c r="F1171">
        <v>166.99757399999999</v>
      </c>
      <c r="G1171">
        <v>53841500</v>
      </c>
    </row>
    <row r="1172" spans="1:7" x14ac:dyDescent="0.3">
      <c r="A1172" s="1">
        <v>44798</v>
      </c>
      <c r="B1172">
        <v>168.779999</v>
      </c>
      <c r="C1172">
        <v>170.13999899999999</v>
      </c>
      <c r="D1172">
        <v>168.35000600000001</v>
      </c>
      <c r="E1172">
        <v>170.029999</v>
      </c>
      <c r="F1172">
        <v>169.48962399999999</v>
      </c>
      <c r="G1172">
        <v>51218200</v>
      </c>
    </row>
    <row r="1173" spans="1:7" x14ac:dyDescent="0.3">
      <c r="A1173" s="1">
        <v>44799</v>
      </c>
      <c r="B1173">
        <v>170.570007</v>
      </c>
      <c r="C1173">
        <v>171.050003</v>
      </c>
      <c r="D1173">
        <v>163.55999800000001</v>
      </c>
      <c r="E1173">
        <v>163.61999499999999</v>
      </c>
      <c r="F1173">
        <v>163.10000600000001</v>
      </c>
      <c r="G1173">
        <v>78961000</v>
      </c>
    </row>
    <row r="1174" spans="1:7" x14ac:dyDescent="0.3">
      <c r="A1174" s="1">
        <v>44802</v>
      </c>
      <c r="B1174">
        <v>161.14999399999999</v>
      </c>
      <c r="C1174">
        <v>162.89999399999999</v>
      </c>
      <c r="D1174">
        <v>159.820007</v>
      </c>
      <c r="E1174">
        <v>161.38000500000001</v>
      </c>
      <c r="F1174">
        <v>160.86711099999999</v>
      </c>
      <c r="G1174">
        <v>73314000</v>
      </c>
    </row>
    <row r="1175" spans="1:7" x14ac:dyDescent="0.3">
      <c r="A1175" s="1">
        <v>44803</v>
      </c>
      <c r="B1175">
        <v>162.13000500000001</v>
      </c>
      <c r="C1175">
        <v>162.55999800000001</v>
      </c>
      <c r="D1175">
        <v>157.720001</v>
      </c>
      <c r="E1175">
        <v>158.91000399999999</v>
      </c>
      <c r="F1175">
        <v>158.404968</v>
      </c>
      <c r="G1175">
        <v>77906200</v>
      </c>
    </row>
    <row r="1176" spans="1:7" x14ac:dyDescent="0.3">
      <c r="A1176" s="1">
        <v>44804</v>
      </c>
      <c r="B1176">
        <v>160.30999800000001</v>
      </c>
      <c r="C1176">
        <v>160.58000200000001</v>
      </c>
      <c r="D1176">
        <v>157.13999899999999</v>
      </c>
      <c r="E1176">
        <v>157.220001</v>
      </c>
      <c r="F1176">
        <v>156.720337</v>
      </c>
      <c r="G1176">
        <v>87991100</v>
      </c>
    </row>
    <row r="1177" spans="1:7" x14ac:dyDescent="0.3">
      <c r="A1177" s="1">
        <v>44805</v>
      </c>
      <c r="B1177">
        <v>156.63999899999999</v>
      </c>
      <c r="C1177">
        <v>158.41999799999999</v>
      </c>
      <c r="D1177">
        <v>154.66999799999999</v>
      </c>
      <c r="E1177">
        <v>157.96000699999999</v>
      </c>
      <c r="F1177">
        <v>157.45799299999999</v>
      </c>
      <c r="G1177">
        <v>74229900</v>
      </c>
    </row>
    <row r="1178" spans="1:7" x14ac:dyDescent="0.3">
      <c r="A1178" s="1">
        <v>44806</v>
      </c>
      <c r="B1178">
        <v>159.75</v>
      </c>
      <c r="C1178">
        <v>160.36000100000001</v>
      </c>
      <c r="D1178">
        <v>154.970001</v>
      </c>
      <c r="E1178">
        <v>155.80999800000001</v>
      </c>
      <c r="F1178">
        <v>155.314819</v>
      </c>
      <c r="G1178">
        <v>76957800</v>
      </c>
    </row>
    <row r="1179" spans="1:7" x14ac:dyDescent="0.3">
      <c r="A1179" s="1">
        <v>44810</v>
      </c>
      <c r="B1179">
        <v>156.470001</v>
      </c>
      <c r="C1179">
        <v>157.08999600000001</v>
      </c>
      <c r="D1179">
        <v>153.69000199999999</v>
      </c>
      <c r="E1179">
        <v>154.529999</v>
      </c>
      <c r="F1179">
        <v>154.038895</v>
      </c>
      <c r="G1179">
        <v>73714800</v>
      </c>
    </row>
    <row r="1180" spans="1:7" x14ac:dyDescent="0.3">
      <c r="A1180" s="1">
        <v>44811</v>
      </c>
      <c r="B1180">
        <v>154.820007</v>
      </c>
      <c r="C1180">
        <v>156.66999799999999</v>
      </c>
      <c r="D1180">
        <v>153.61000100000001</v>
      </c>
      <c r="E1180">
        <v>155.96000699999999</v>
      </c>
      <c r="F1180">
        <v>155.46435500000001</v>
      </c>
      <c r="G1180">
        <v>87449600</v>
      </c>
    </row>
    <row r="1181" spans="1:7" x14ac:dyDescent="0.3">
      <c r="A1181" s="1">
        <v>44812</v>
      </c>
      <c r="B1181">
        <v>154.63999899999999</v>
      </c>
      <c r="C1181">
        <v>156.36000100000001</v>
      </c>
      <c r="D1181">
        <v>152.679993</v>
      </c>
      <c r="E1181">
        <v>154.46000699999999</v>
      </c>
      <c r="F1181">
        <v>153.96911600000001</v>
      </c>
      <c r="G1181">
        <v>84923800</v>
      </c>
    </row>
    <row r="1182" spans="1:7" x14ac:dyDescent="0.3">
      <c r="A1182" s="1">
        <v>44813</v>
      </c>
      <c r="B1182">
        <v>155.470001</v>
      </c>
      <c r="C1182">
        <v>157.820007</v>
      </c>
      <c r="D1182">
        <v>154.75</v>
      </c>
      <c r="E1182">
        <v>157.36999499999999</v>
      </c>
      <c r="F1182">
        <v>156.86985799999999</v>
      </c>
      <c r="G1182">
        <v>68028800</v>
      </c>
    </row>
    <row r="1183" spans="1:7" x14ac:dyDescent="0.3">
      <c r="A1183" s="1">
        <v>44816</v>
      </c>
      <c r="B1183">
        <v>159.58999600000001</v>
      </c>
      <c r="C1183">
        <v>164.259995</v>
      </c>
      <c r="D1183">
        <v>159.300003</v>
      </c>
      <c r="E1183">
        <v>163.429993</v>
      </c>
      <c r="F1183">
        <v>162.91059899999999</v>
      </c>
      <c r="G1183">
        <v>104956000</v>
      </c>
    </row>
    <row r="1184" spans="1:7" x14ac:dyDescent="0.3">
      <c r="A1184" s="1">
        <v>44817</v>
      </c>
      <c r="B1184">
        <v>159.89999399999999</v>
      </c>
      <c r="C1184">
        <v>160.53999300000001</v>
      </c>
      <c r="D1184">
        <v>153.36999499999999</v>
      </c>
      <c r="E1184">
        <v>153.83999600000001</v>
      </c>
      <c r="F1184">
        <v>153.35107400000001</v>
      </c>
      <c r="G1184">
        <v>122656600</v>
      </c>
    </row>
    <row r="1185" spans="1:7" x14ac:dyDescent="0.3">
      <c r="A1185" s="1">
        <v>44818</v>
      </c>
      <c r="B1185">
        <v>154.78999300000001</v>
      </c>
      <c r="C1185">
        <v>157.10000600000001</v>
      </c>
      <c r="D1185">
        <v>153.61000100000001</v>
      </c>
      <c r="E1185">
        <v>155.30999800000001</v>
      </c>
      <c r="F1185">
        <v>154.816406</v>
      </c>
      <c r="G1185">
        <v>87965400</v>
      </c>
    </row>
    <row r="1186" spans="1:7" x14ac:dyDescent="0.3">
      <c r="A1186" s="1">
        <v>44819</v>
      </c>
      <c r="B1186">
        <v>154.64999399999999</v>
      </c>
      <c r="C1186">
        <v>155.240005</v>
      </c>
      <c r="D1186">
        <v>151.38000500000001</v>
      </c>
      <c r="E1186">
        <v>152.36999499999999</v>
      </c>
      <c r="F1186">
        <v>151.88575700000001</v>
      </c>
      <c r="G1186">
        <v>90481100</v>
      </c>
    </row>
    <row r="1187" spans="1:7" x14ac:dyDescent="0.3">
      <c r="A1187" s="1">
        <v>44820</v>
      </c>
      <c r="B1187">
        <v>151.21000699999999</v>
      </c>
      <c r="C1187">
        <v>151.35000600000001</v>
      </c>
      <c r="D1187">
        <v>148.36999499999999</v>
      </c>
      <c r="E1187">
        <v>150.699997</v>
      </c>
      <c r="F1187">
        <v>150.221069</v>
      </c>
      <c r="G1187">
        <v>162278800</v>
      </c>
    </row>
    <row r="1188" spans="1:7" x14ac:dyDescent="0.3">
      <c r="A1188" s="1">
        <v>44823</v>
      </c>
      <c r="B1188">
        <v>149.30999800000001</v>
      </c>
      <c r="C1188">
        <v>154.55999800000001</v>
      </c>
      <c r="D1188">
        <v>149.10000600000001</v>
      </c>
      <c r="E1188">
        <v>154.479996</v>
      </c>
      <c r="F1188">
        <v>153.98904400000001</v>
      </c>
      <c r="G1188">
        <v>81474200</v>
      </c>
    </row>
    <row r="1189" spans="1:7" x14ac:dyDescent="0.3">
      <c r="A1189" s="1">
        <v>44824</v>
      </c>
      <c r="B1189">
        <v>153.39999399999999</v>
      </c>
      <c r="C1189">
        <v>158.08000200000001</v>
      </c>
      <c r="D1189">
        <v>153.08000200000001</v>
      </c>
      <c r="E1189">
        <v>156.89999399999999</v>
      </c>
      <c r="F1189">
        <v>156.401352</v>
      </c>
      <c r="G1189">
        <v>107689800</v>
      </c>
    </row>
    <row r="1190" spans="1:7" x14ac:dyDescent="0.3">
      <c r="A1190" s="1">
        <v>44825</v>
      </c>
      <c r="B1190">
        <v>157.33999600000001</v>
      </c>
      <c r="C1190">
        <v>158.740005</v>
      </c>
      <c r="D1190">
        <v>153.60000600000001</v>
      </c>
      <c r="E1190">
        <v>153.720001</v>
      </c>
      <c r="F1190">
        <v>153.231461</v>
      </c>
      <c r="G1190">
        <v>101696800</v>
      </c>
    </row>
    <row r="1191" spans="1:7" x14ac:dyDescent="0.3">
      <c r="A1191" s="1">
        <v>44826</v>
      </c>
      <c r="B1191">
        <v>152.38000500000001</v>
      </c>
      <c r="C1191">
        <v>154.470001</v>
      </c>
      <c r="D1191">
        <v>150.91000399999999</v>
      </c>
      <c r="E1191">
        <v>152.740005</v>
      </c>
      <c r="F1191">
        <v>152.254593</v>
      </c>
      <c r="G1191">
        <v>86652500</v>
      </c>
    </row>
    <row r="1192" spans="1:7" x14ac:dyDescent="0.3">
      <c r="A1192" s="1">
        <v>44827</v>
      </c>
      <c r="B1192">
        <v>151.19000199999999</v>
      </c>
      <c r="C1192">
        <v>151.470001</v>
      </c>
      <c r="D1192">
        <v>148.55999800000001</v>
      </c>
      <c r="E1192">
        <v>150.429993</v>
      </c>
      <c r="F1192">
        <v>149.95192</v>
      </c>
      <c r="G1192">
        <v>96029900</v>
      </c>
    </row>
    <row r="1193" spans="1:7" x14ac:dyDescent="0.3">
      <c r="A1193" s="1">
        <v>44830</v>
      </c>
      <c r="B1193">
        <v>149.66000399999999</v>
      </c>
      <c r="C1193">
        <v>153.770004</v>
      </c>
      <c r="D1193">
        <v>149.63999899999999</v>
      </c>
      <c r="E1193">
        <v>150.770004</v>
      </c>
      <c r="F1193">
        <v>150.29084800000001</v>
      </c>
      <c r="G1193">
        <v>93339400</v>
      </c>
    </row>
    <row r="1194" spans="1:7" x14ac:dyDescent="0.3">
      <c r="A1194" s="1">
        <v>44831</v>
      </c>
      <c r="B1194">
        <v>152.740005</v>
      </c>
      <c r="C1194">
        <v>154.720001</v>
      </c>
      <c r="D1194">
        <v>149.949997</v>
      </c>
      <c r="E1194">
        <v>151.759995</v>
      </c>
      <c r="F1194">
        <v>151.27769499999999</v>
      </c>
      <c r="G1194">
        <v>84442700</v>
      </c>
    </row>
    <row r="1195" spans="1:7" x14ac:dyDescent="0.3">
      <c r="A1195" s="1">
        <v>44832</v>
      </c>
      <c r="B1195">
        <v>147.63999899999999</v>
      </c>
      <c r="C1195">
        <v>150.63999899999999</v>
      </c>
      <c r="D1195">
        <v>144.83999600000001</v>
      </c>
      <c r="E1195">
        <v>149.83999600000001</v>
      </c>
      <c r="F1195">
        <v>149.36378500000001</v>
      </c>
      <c r="G1195">
        <v>146691400</v>
      </c>
    </row>
    <row r="1196" spans="1:7" x14ac:dyDescent="0.3">
      <c r="A1196" s="1">
        <v>44833</v>
      </c>
      <c r="B1196">
        <v>146.10000600000001</v>
      </c>
      <c r="C1196">
        <v>146.720001</v>
      </c>
      <c r="D1196">
        <v>140.679993</v>
      </c>
      <c r="E1196">
        <v>142.479996</v>
      </c>
      <c r="F1196">
        <v>142.027176</v>
      </c>
      <c r="G1196">
        <v>128138200</v>
      </c>
    </row>
    <row r="1197" spans="1:7" x14ac:dyDescent="0.3">
      <c r="A1197" s="1">
        <v>44834</v>
      </c>
      <c r="B1197">
        <v>141.279999</v>
      </c>
      <c r="C1197">
        <v>143.10000600000001</v>
      </c>
      <c r="D1197">
        <v>138</v>
      </c>
      <c r="E1197">
        <v>138.199997</v>
      </c>
      <c r="F1197">
        <v>137.760773</v>
      </c>
      <c r="G1197">
        <v>124925300</v>
      </c>
    </row>
    <row r="1198" spans="1:7" x14ac:dyDescent="0.3">
      <c r="A1198" s="1">
        <v>44837</v>
      </c>
      <c r="B1198">
        <v>138.21000699999999</v>
      </c>
      <c r="C1198">
        <v>143.070007</v>
      </c>
      <c r="D1198">
        <v>137.69000199999999</v>
      </c>
      <c r="E1198">
        <v>142.449997</v>
      </c>
      <c r="F1198">
        <v>141.99728400000001</v>
      </c>
      <c r="G1198">
        <v>114311700</v>
      </c>
    </row>
    <row r="1199" spans="1:7" x14ac:dyDescent="0.3">
      <c r="A1199" s="1">
        <v>44838</v>
      </c>
      <c r="B1199">
        <v>145.029999</v>
      </c>
      <c r="C1199">
        <v>146.220001</v>
      </c>
      <c r="D1199">
        <v>144.259995</v>
      </c>
      <c r="E1199">
        <v>146.10000600000001</v>
      </c>
      <c r="F1199">
        <v>145.63568100000001</v>
      </c>
      <c r="G1199">
        <v>87830100</v>
      </c>
    </row>
    <row r="1200" spans="1:7" x14ac:dyDescent="0.3">
      <c r="A1200" s="1">
        <v>44839</v>
      </c>
      <c r="B1200">
        <v>144.070007</v>
      </c>
      <c r="C1200">
        <v>147.38000500000001</v>
      </c>
      <c r="D1200">
        <v>143.009995</v>
      </c>
      <c r="E1200">
        <v>146.39999399999999</v>
      </c>
      <c r="F1200">
        <v>145.93472299999999</v>
      </c>
      <c r="G1200">
        <v>79471000</v>
      </c>
    </row>
    <row r="1201" spans="1:7" x14ac:dyDescent="0.3">
      <c r="A1201" s="1">
        <v>44840</v>
      </c>
      <c r="B1201">
        <v>145.80999800000001</v>
      </c>
      <c r="C1201">
        <v>147.53999300000001</v>
      </c>
      <c r="D1201">
        <v>145.220001</v>
      </c>
      <c r="E1201">
        <v>145.429993</v>
      </c>
      <c r="F1201">
        <v>144.967804</v>
      </c>
      <c r="G1201">
        <v>68402200</v>
      </c>
    </row>
    <row r="1202" spans="1:7" x14ac:dyDescent="0.3">
      <c r="A1202" s="1">
        <v>44841</v>
      </c>
      <c r="B1202">
        <v>142.53999300000001</v>
      </c>
      <c r="C1202">
        <v>143.10000600000001</v>
      </c>
      <c r="D1202">
        <v>139.449997</v>
      </c>
      <c r="E1202">
        <v>140.08999600000001</v>
      </c>
      <c r="F1202">
        <v>139.64477500000001</v>
      </c>
      <c r="G1202">
        <v>85925600</v>
      </c>
    </row>
    <row r="1203" spans="1:7" x14ac:dyDescent="0.3">
      <c r="A1203" s="1">
        <v>44844</v>
      </c>
      <c r="B1203">
        <v>140.41999799999999</v>
      </c>
      <c r="C1203">
        <v>141.88999899999999</v>
      </c>
      <c r="D1203">
        <v>138.570007</v>
      </c>
      <c r="E1203">
        <v>140.41999799999999</v>
      </c>
      <c r="F1203">
        <v>139.97373999999999</v>
      </c>
      <c r="G1203">
        <v>74899000</v>
      </c>
    </row>
    <row r="1204" spans="1:7" x14ac:dyDescent="0.3">
      <c r="A1204" s="1">
        <v>44845</v>
      </c>
      <c r="B1204">
        <v>139.89999399999999</v>
      </c>
      <c r="C1204">
        <v>141.35000600000001</v>
      </c>
      <c r="D1204">
        <v>138.220001</v>
      </c>
      <c r="E1204">
        <v>138.979996</v>
      </c>
      <c r="F1204">
        <v>138.53829999999999</v>
      </c>
      <c r="G1204">
        <v>77033700</v>
      </c>
    </row>
    <row r="1205" spans="1:7" x14ac:dyDescent="0.3">
      <c r="A1205" s="1">
        <v>44846</v>
      </c>
      <c r="B1205">
        <v>139.13000500000001</v>
      </c>
      <c r="C1205">
        <v>140.36000100000001</v>
      </c>
      <c r="D1205">
        <v>138.16000399999999</v>
      </c>
      <c r="E1205">
        <v>138.33999600000001</v>
      </c>
      <c r="F1205">
        <v>137.90033</v>
      </c>
      <c r="G1205">
        <v>70433700</v>
      </c>
    </row>
    <row r="1206" spans="1:7" x14ac:dyDescent="0.3">
      <c r="A1206" s="1">
        <v>44847</v>
      </c>
      <c r="B1206">
        <v>134.990005</v>
      </c>
      <c r="C1206">
        <v>143.58999600000001</v>
      </c>
      <c r="D1206">
        <v>134.36999499999999</v>
      </c>
      <c r="E1206">
        <v>142.990005</v>
      </c>
      <c r="F1206">
        <v>142.53556800000001</v>
      </c>
      <c r="G1206">
        <v>113224000</v>
      </c>
    </row>
    <row r="1207" spans="1:7" x14ac:dyDescent="0.3">
      <c r="A1207" s="1">
        <v>44848</v>
      </c>
      <c r="B1207">
        <v>144.30999800000001</v>
      </c>
      <c r="C1207">
        <v>144.520004</v>
      </c>
      <c r="D1207">
        <v>138.19000199999999</v>
      </c>
      <c r="E1207">
        <v>138.38000500000001</v>
      </c>
      <c r="F1207">
        <v>137.94021599999999</v>
      </c>
      <c r="G1207">
        <v>88598000</v>
      </c>
    </row>
    <row r="1208" spans="1:7" x14ac:dyDescent="0.3">
      <c r="A1208" s="1">
        <v>44851</v>
      </c>
      <c r="B1208">
        <v>141.070007</v>
      </c>
      <c r="C1208">
        <v>142.89999399999999</v>
      </c>
      <c r="D1208">
        <v>140.270004</v>
      </c>
      <c r="E1208">
        <v>142.41000399999999</v>
      </c>
      <c r="F1208">
        <v>141.957413</v>
      </c>
      <c r="G1208">
        <v>85250900</v>
      </c>
    </row>
    <row r="1209" spans="1:7" x14ac:dyDescent="0.3">
      <c r="A1209" s="1">
        <v>44852</v>
      </c>
      <c r="B1209">
        <v>145.490005</v>
      </c>
      <c r="C1209">
        <v>146.699997</v>
      </c>
      <c r="D1209">
        <v>140.61000100000001</v>
      </c>
      <c r="E1209">
        <v>143.75</v>
      </c>
      <c r="F1209">
        <v>143.29315199999999</v>
      </c>
      <c r="G1209">
        <v>99136600</v>
      </c>
    </row>
    <row r="1210" spans="1:7" x14ac:dyDescent="0.3">
      <c r="A1210" s="1">
        <v>44853</v>
      </c>
      <c r="B1210">
        <v>141.69000199999999</v>
      </c>
      <c r="C1210">
        <v>144.949997</v>
      </c>
      <c r="D1210">
        <v>141.5</v>
      </c>
      <c r="E1210">
        <v>143.86000100000001</v>
      </c>
      <c r="F1210">
        <v>143.40280200000001</v>
      </c>
      <c r="G1210">
        <v>61758300</v>
      </c>
    </row>
    <row r="1211" spans="1:7" x14ac:dyDescent="0.3">
      <c r="A1211" s="1">
        <v>44854</v>
      </c>
      <c r="B1211">
        <v>143.020004</v>
      </c>
      <c r="C1211">
        <v>145.88999899999999</v>
      </c>
      <c r="D1211">
        <v>142.64999399999999</v>
      </c>
      <c r="E1211">
        <v>143.38999899999999</v>
      </c>
      <c r="F1211">
        <v>142.93429599999999</v>
      </c>
      <c r="G1211">
        <v>64522000</v>
      </c>
    </row>
    <row r="1212" spans="1:7" x14ac:dyDescent="0.3">
      <c r="A1212" s="1">
        <v>44855</v>
      </c>
      <c r="B1212">
        <v>142.86999499999999</v>
      </c>
      <c r="C1212">
        <v>147.85000600000001</v>
      </c>
      <c r="D1212">
        <v>142.64999399999999</v>
      </c>
      <c r="E1212">
        <v>147.270004</v>
      </c>
      <c r="F1212">
        <v>146.80195599999999</v>
      </c>
      <c r="G1212">
        <v>86548600</v>
      </c>
    </row>
    <row r="1213" spans="1:7" x14ac:dyDescent="0.3">
      <c r="A1213" s="1">
        <v>44858</v>
      </c>
      <c r="B1213">
        <v>147.19000199999999</v>
      </c>
      <c r="C1213">
        <v>150.229996</v>
      </c>
      <c r="D1213">
        <v>146</v>
      </c>
      <c r="E1213">
        <v>149.449997</v>
      </c>
      <c r="F1213">
        <v>148.975021</v>
      </c>
      <c r="G1213">
        <v>75981900</v>
      </c>
    </row>
    <row r="1214" spans="1:7" x14ac:dyDescent="0.3">
      <c r="A1214" s="1">
        <v>44859</v>
      </c>
      <c r="B1214">
        <v>150.08999600000001</v>
      </c>
      <c r="C1214">
        <v>152.490005</v>
      </c>
      <c r="D1214">
        <v>149.36000100000001</v>
      </c>
      <c r="E1214">
        <v>152.33999600000001</v>
      </c>
      <c r="F1214">
        <v>151.85585</v>
      </c>
      <c r="G1214">
        <v>74732300</v>
      </c>
    </row>
    <row r="1215" spans="1:7" x14ac:dyDescent="0.3">
      <c r="A1215" s="1">
        <v>44860</v>
      </c>
      <c r="B1215">
        <v>150.96000699999999</v>
      </c>
      <c r="C1215">
        <v>151.990005</v>
      </c>
      <c r="D1215">
        <v>148.03999300000001</v>
      </c>
      <c r="E1215">
        <v>149.35000600000001</v>
      </c>
      <c r="F1215">
        <v>148.87535099999999</v>
      </c>
      <c r="G1215">
        <v>88194300</v>
      </c>
    </row>
    <row r="1216" spans="1:7" x14ac:dyDescent="0.3">
      <c r="A1216" s="1">
        <v>44861</v>
      </c>
      <c r="B1216">
        <v>148.070007</v>
      </c>
      <c r="C1216">
        <v>149.050003</v>
      </c>
      <c r="D1216">
        <v>144.13000500000001</v>
      </c>
      <c r="E1216">
        <v>144.800003</v>
      </c>
      <c r="F1216">
        <v>144.33981299999999</v>
      </c>
      <c r="G1216">
        <v>109180200</v>
      </c>
    </row>
    <row r="1217" spans="1:7" x14ac:dyDescent="0.3">
      <c r="A1217" s="1">
        <v>44862</v>
      </c>
      <c r="B1217">
        <v>148.199997</v>
      </c>
      <c r="C1217">
        <v>157.5</v>
      </c>
      <c r="D1217">
        <v>147.820007</v>
      </c>
      <c r="E1217">
        <v>155.740005</v>
      </c>
      <c r="F1217">
        <v>155.24505600000001</v>
      </c>
      <c r="G1217">
        <v>164762400</v>
      </c>
    </row>
    <row r="1218" spans="1:7" x14ac:dyDescent="0.3">
      <c r="A1218" s="1">
        <v>44865</v>
      </c>
      <c r="B1218">
        <v>153.16000399999999</v>
      </c>
      <c r="C1218">
        <v>154.240005</v>
      </c>
      <c r="D1218">
        <v>151.91999799999999</v>
      </c>
      <c r="E1218">
        <v>153.33999600000001</v>
      </c>
      <c r="F1218">
        <v>152.852676</v>
      </c>
      <c r="G1218">
        <v>97943200</v>
      </c>
    </row>
    <row r="1219" spans="1:7" x14ac:dyDescent="0.3">
      <c r="A1219" s="1">
        <v>44866</v>
      </c>
      <c r="B1219">
        <v>155.08000200000001</v>
      </c>
      <c r="C1219">
        <v>155.449997</v>
      </c>
      <c r="D1219">
        <v>149.13000500000001</v>
      </c>
      <c r="E1219">
        <v>150.64999399999999</v>
      </c>
      <c r="F1219">
        <v>150.17121900000001</v>
      </c>
      <c r="G1219">
        <v>80379300</v>
      </c>
    </row>
    <row r="1220" spans="1:7" x14ac:dyDescent="0.3">
      <c r="A1220" s="1">
        <v>44867</v>
      </c>
      <c r="B1220">
        <v>148.949997</v>
      </c>
      <c r="C1220">
        <v>152.16999799999999</v>
      </c>
      <c r="D1220">
        <v>145</v>
      </c>
      <c r="E1220">
        <v>145.029999</v>
      </c>
      <c r="F1220">
        <v>144.56907699999999</v>
      </c>
      <c r="G1220">
        <v>93604600</v>
      </c>
    </row>
    <row r="1221" spans="1:7" x14ac:dyDescent="0.3">
      <c r="A1221" s="1">
        <v>44868</v>
      </c>
      <c r="B1221">
        <v>142.05999800000001</v>
      </c>
      <c r="C1221">
        <v>142.800003</v>
      </c>
      <c r="D1221">
        <v>138.75</v>
      </c>
      <c r="E1221">
        <v>138.88000500000001</v>
      </c>
      <c r="F1221">
        <v>138.43862899999999</v>
      </c>
      <c r="G1221">
        <v>97918500</v>
      </c>
    </row>
    <row r="1222" spans="1:7" x14ac:dyDescent="0.3">
      <c r="A1222" s="1">
        <v>44869</v>
      </c>
      <c r="B1222">
        <v>142.08999600000001</v>
      </c>
      <c r="C1222">
        <v>142.66999799999999</v>
      </c>
      <c r="D1222">
        <v>134.38000500000001</v>
      </c>
      <c r="E1222">
        <v>138.38000500000001</v>
      </c>
      <c r="F1222">
        <v>138.169037</v>
      </c>
      <c r="G1222">
        <v>140814800</v>
      </c>
    </row>
    <row r="1223" spans="1:7" x14ac:dyDescent="0.3">
      <c r="A1223" s="1">
        <v>44872</v>
      </c>
      <c r="B1223">
        <v>137.11000100000001</v>
      </c>
      <c r="C1223">
        <v>139.14999399999999</v>
      </c>
      <c r="D1223">
        <v>135.66999799999999</v>
      </c>
      <c r="E1223">
        <v>138.91999799999999</v>
      </c>
      <c r="F1223">
        <v>138.70820599999999</v>
      </c>
      <c r="G1223">
        <v>83374600</v>
      </c>
    </row>
    <row r="1224" spans="1:7" x14ac:dyDescent="0.3">
      <c r="A1224" s="1">
        <v>44873</v>
      </c>
      <c r="B1224">
        <v>140.41000399999999</v>
      </c>
      <c r="C1224">
        <v>141.429993</v>
      </c>
      <c r="D1224">
        <v>137.490005</v>
      </c>
      <c r="E1224">
        <v>139.5</v>
      </c>
      <c r="F1224">
        <v>139.28733800000001</v>
      </c>
      <c r="G1224">
        <v>89908500</v>
      </c>
    </row>
    <row r="1225" spans="1:7" x14ac:dyDescent="0.3">
      <c r="A1225" s="1">
        <v>44874</v>
      </c>
      <c r="B1225">
        <v>138.5</v>
      </c>
      <c r="C1225">
        <v>138.550003</v>
      </c>
      <c r="D1225">
        <v>134.58999600000001</v>
      </c>
      <c r="E1225">
        <v>134.86999499999999</v>
      </c>
      <c r="F1225">
        <v>134.66438299999999</v>
      </c>
      <c r="G1225">
        <v>74917800</v>
      </c>
    </row>
    <row r="1226" spans="1:7" x14ac:dyDescent="0.3">
      <c r="A1226" s="1">
        <v>44875</v>
      </c>
      <c r="B1226">
        <v>141.240005</v>
      </c>
      <c r="C1226">
        <v>146.86999499999999</v>
      </c>
      <c r="D1226">
        <v>139.5</v>
      </c>
      <c r="E1226">
        <v>146.86999499999999</v>
      </c>
      <c r="F1226">
        <v>146.64608799999999</v>
      </c>
      <c r="G1226">
        <v>118854000</v>
      </c>
    </row>
    <row r="1227" spans="1:7" x14ac:dyDescent="0.3">
      <c r="A1227" s="1">
        <v>44876</v>
      </c>
      <c r="B1227">
        <v>145.820007</v>
      </c>
      <c r="C1227">
        <v>150.009995</v>
      </c>
      <c r="D1227">
        <v>144.36999499999999</v>
      </c>
      <c r="E1227">
        <v>149.699997</v>
      </c>
      <c r="F1227">
        <v>149.47177099999999</v>
      </c>
      <c r="G1227">
        <v>93979700</v>
      </c>
    </row>
    <row r="1228" spans="1:7" x14ac:dyDescent="0.3">
      <c r="A1228" s="1">
        <v>44879</v>
      </c>
      <c r="B1228">
        <v>148.970001</v>
      </c>
      <c r="C1228">
        <v>150.279999</v>
      </c>
      <c r="D1228">
        <v>147.429993</v>
      </c>
      <c r="E1228">
        <v>148.279999</v>
      </c>
      <c r="F1228">
        <v>148.05394000000001</v>
      </c>
      <c r="G1228">
        <v>73374100</v>
      </c>
    </row>
    <row r="1229" spans="1:7" x14ac:dyDescent="0.3">
      <c r="A1229" s="1">
        <v>44880</v>
      </c>
      <c r="B1229">
        <v>152.220001</v>
      </c>
      <c r="C1229">
        <v>153.58999600000001</v>
      </c>
      <c r="D1229">
        <v>148.55999800000001</v>
      </c>
      <c r="E1229">
        <v>150.03999300000001</v>
      </c>
      <c r="F1229">
        <v>149.811249</v>
      </c>
      <c r="G1229">
        <v>89868300</v>
      </c>
    </row>
    <row r="1230" spans="1:7" x14ac:dyDescent="0.3">
      <c r="A1230" s="1">
        <v>44881</v>
      </c>
      <c r="B1230">
        <v>149.13000500000001</v>
      </c>
      <c r="C1230">
        <v>149.86999499999999</v>
      </c>
      <c r="D1230">
        <v>147.28999300000001</v>
      </c>
      <c r="E1230">
        <v>148.78999300000001</v>
      </c>
      <c r="F1230">
        <v>148.56315599999999</v>
      </c>
      <c r="G1230">
        <v>64218300</v>
      </c>
    </row>
    <row r="1231" spans="1:7" x14ac:dyDescent="0.3">
      <c r="A1231" s="1">
        <v>44882</v>
      </c>
      <c r="B1231">
        <v>146.429993</v>
      </c>
      <c r="C1231">
        <v>151.479996</v>
      </c>
      <c r="D1231">
        <v>146.14999399999999</v>
      </c>
      <c r="E1231">
        <v>150.720001</v>
      </c>
      <c r="F1231">
        <v>150.49023399999999</v>
      </c>
      <c r="G1231">
        <v>80389400</v>
      </c>
    </row>
    <row r="1232" spans="1:7" x14ac:dyDescent="0.3">
      <c r="A1232" s="1">
        <v>44883</v>
      </c>
      <c r="B1232">
        <v>152.30999800000001</v>
      </c>
      <c r="C1232">
        <v>152.699997</v>
      </c>
      <c r="D1232">
        <v>149.970001</v>
      </c>
      <c r="E1232">
        <v>151.28999300000001</v>
      </c>
      <c r="F1232">
        <v>151.05935700000001</v>
      </c>
      <c r="G1232">
        <v>74829600</v>
      </c>
    </row>
    <row r="1233" spans="1:7" x14ac:dyDescent="0.3">
      <c r="A1233" s="1">
        <v>44886</v>
      </c>
      <c r="B1233">
        <v>150.16000399999999</v>
      </c>
      <c r="C1233">
        <v>150.36999499999999</v>
      </c>
      <c r="D1233">
        <v>147.720001</v>
      </c>
      <c r="E1233">
        <v>148.009995</v>
      </c>
      <c r="F1233">
        <v>147.78434799999999</v>
      </c>
      <c r="G1233">
        <v>58724100</v>
      </c>
    </row>
    <row r="1234" spans="1:7" x14ac:dyDescent="0.3">
      <c r="A1234" s="1">
        <v>44887</v>
      </c>
      <c r="B1234">
        <v>148.13000500000001</v>
      </c>
      <c r="C1234">
        <v>150.41999799999999</v>
      </c>
      <c r="D1234">
        <v>146.929993</v>
      </c>
      <c r="E1234">
        <v>150.179993</v>
      </c>
      <c r="F1234">
        <v>149.95103499999999</v>
      </c>
      <c r="G1234">
        <v>51804100</v>
      </c>
    </row>
    <row r="1235" spans="1:7" x14ac:dyDescent="0.3">
      <c r="A1235" s="1">
        <v>44888</v>
      </c>
      <c r="B1235">
        <v>149.449997</v>
      </c>
      <c r="C1235">
        <v>151.83000200000001</v>
      </c>
      <c r="D1235">
        <v>149.33999600000001</v>
      </c>
      <c r="E1235">
        <v>151.070007</v>
      </c>
      <c r="F1235">
        <v>150.83970600000001</v>
      </c>
      <c r="G1235">
        <v>58301400</v>
      </c>
    </row>
    <row r="1236" spans="1:7" x14ac:dyDescent="0.3">
      <c r="A1236" s="1">
        <v>44890</v>
      </c>
      <c r="B1236">
        <v>148.30999800000001</v>
      </c>
      <c r="C1236">
        <v>148.88000500000001</v>
      </c>
      <c r="D1236">
        <v>147.11999499999999</v>
      </c>
      <c r="E1236">
        <v>148.11000100000001</v>
      </c>
      <c r="F1236">
        <v>147.88420099999999</v>
      </c>
      <c r="G1236">
        <v>35195900</v>
      </c>
    </row>
    <row r="1237" spans="1:7" x14ac:dyDescent="0.3">
      <c r="A1237" s="1">
        <v>44893</v>
      </c>
      <c r="B1237">
        <v>145.13999899999999</v>
      </c>
      <c r="C1237">
        <v>146.63999899999999</v>
      </c>
      <c r="D1237">
        <v>143.38000500000001</v>
      </c>
      <c r="E1237">
        <v>144.220001</v>
      </c>
      <c r="F1237">
        <v>144.000137</v>
      </c>
      <c r="G1237">
        <v>69246000</v>
      </c>
    </row>
    <row r="1238" spans="1:7" x14ac:dyDescent="0.3">
      <c r="A1238" s="1">
        <v>44894</v>
      </c>
      <c r="B1238">
        <v>144.28999300000001</v>
      </c>
      <c r="C1238">
        <v>144.80999800000001</v>
      </c>
      <c r="D1238">
        <v>140.35000600000001</v>
      </c>
      <c r="E1238">
        <v>141.16999799999999</v>
      </c>
      <c r="F1238">
        <v>140.95478800000001</v>
      </c>
      <c r="G1238">
        <v>83763800</v>
      </c>
    </row>
    <row r="1239" spans="1:7" x14ac:dyDescent="0.3">
      <c r="A1239" s="1">
        <v>44895</v>
      </c>
      <c r="B1239">
        <v>141.39999399999999</v>
      </c>
      <c r="C1239">
        <v>148.720001</v>
      </c>
      <c r="D1239">
        <v>140.550003</v>
      </c>
      <c r="E1239">
        <v>148.029999</v>
      </c>
      <c r="F1239">
        <v>147.80432099999999</v>
      </c>
      <c r="G1239">
        <v>111380900</v>
      </c>
    </row>
    <row r="1240" spans="1:7" x14ac:dyDescent="0.3">
      <c r="A1240" s="1">
        <v>44896</v>
      </c>
      <c r="B1240">
        <v>148.21000699999999</v>
      </c>
      <c r="C1240">
        <v>149.13000500000001</v>
      </c>
      <c r="D1240">
        <v>146.61000100000001</v>
      </c>
      <c r="E1240">
        <v>148.30999800000001</v>
      </c>
      <c r="F1240">
        <v>148.08389299999999</v>
      </c>
      <c r="G1240">
        <v>71250400</v>
      </c>
    </row>
    <row r="1241" spans="1:7" x14ac:dyDescent="0.3">
      <c r="A1241" s="1">
        <v>44897</v>
      </c>
      <c r="B1241">
        <v>145.96000699999999</v>
      </c>
      <c r="C1241">
        <v>148</v>
      </c>
      <c r="D1241">
        <v>145.64999399999999</v>
      </c>
      <c r="E1241">
        <v>147.80999800000001</v>
      </c>
      <c r="F1241">
        <v>147.584656</v>
      </c>
      <c r="G1241">
        <v>65447400</v>
      </c>
    </row>
    <row r="1242" spans="1:7" x14ac:dyDescent="0.3">
      <c r="A1242" s="1">
        <v>44900</v>
      </c>
      <c r="B1242">
        <v>147.770004</v>
      </c>
      <c r="C1242">
        <v>150.91999799999999</v>
      </c>
      <c r="D1242">
        <v>145.770004</v>
      </c>
      <c r="E1242">
        <v>146.63000500000001</v>
      </c>
      <c r="F1242">
        <v>146.406464</v>
      </c>
      <c r="G1242">
        <v>68826400</v>
      </c>
    </row>
    <row r="1243" spans="1:7" x14ac:dyDescent="0.3">
      <c r="A1243" s="1">
        <v>44901</v>
      </c>
      <c r="B1243">
        <v>147.070007</v>
      </c>
      <c r="C1243">
        <v>147.300003</v>
      </c>
      <c r="D1243">
        <v>141.91999799999999</v>
      </c>
      <c r="E1243">
        <v>142.91000399999999</v>
      </c>
      <c r="F1243">
        <v>142.692139</v>
      </c>
      <c r="G1243">
        <v>64727200</v>
      </c>
    </row>
    <row r="1244" spans="1:7" x14ac:dyDescent="0.3">
      <c r="A1244" s="1">
        <v>44902</v>
      </c>
      <c r="B1244">
        <v>142.19000199999999</v>
      </c>
      <c r="C1244">
        <v>143.36999499999999</v>
      </c>
      <c r="D1244">
        <v>140</v>
      </c>
      <c r="E1244">
        <v>140.94000199999999</v>
      </c>
      <c r="F1244">
        <v>140.725143</v>
      </c>
      <c r="G1244">
        <v>69721100</v>
      </c>
    </row>
    <row r="1245" spans="1:7" x14ac:dyDescent="0.3">
      <c r="A1245" s="1">
        <v>44903</v>
      </c>
      <c r="B1245">
        <v>142.36000100000001</v>
      </c>
      <c r="C1245">
        <v>143.520004</v>
      </c>
      <c r="D1245">
        <v>141.10000600000001</v>
      </c>
      <c r="E1245">
        <v>142.64999399999999</v>
      </c>
      <c r="F1245">
        <v>142.432526</v>
      </c>
      <c r="G1245">
        <v>62128300</v>
      </c>
    </row>
    <row r="1246" spans="1:7" x14ac:dyDescent="0.3">
      <c r="A1246" s="1">
        <v>44904</v>
      </c>
      <c r="B1246">
        <v>142.33999600000001</v>
      </c>
      <c r="C1246">
        <v>145.570007</v>
      </c>
      <c r="D1246">
        <v>140.89999399999999</v>
      </c>
      <c r="E1246">
        <v>142.16000399999999</v>
      </c>
      <c r="F1246">
        <v>141.94328300000001</v>
      </c>
      <c r="G1246">
        <v>76097000</v>
      </c>
    </row>
    <row r="1247" spans="1:7" x14ac:dyDescent="0.3">
      <c r="A1247" s="1">
        <v>44907</v>
      </c>
      <c r="B1247">
        <v>142.699997</v>
      </c>
      <c r="C1247">
        <v>144.5</v>
      </c>
      <c r="D1247">
        <v>141.05999800000001</v>
      </c>
      <c r="E1247">
        <v>144.490005</v>
      </c>
      <c r="F1247">
        <v>144.26973000000001</v>
      </c>
      <c r="G1247">
        <v>70462700</v>
      </c>
    </row>
    <row r="1248" spans="1:7" x14ac:dyDescent="0.3">
      <c r="A1248" s="1">
        <v>44908</v>
      </c>
      <c r="B1248">
        <v>149.5</v>
      </c>
      <c r="C1248">
        <v>149.970001</v>
      </c>
      <c r="D1248">
        <v>144.240005</v>
      </c>
      <c r="E1248">
        <v>145.470001</v>
      </c>
      <c r="F1248">
        <v>145.24823000000001</v>
      </c>
      <c r="G1248">
        <v>93886200</v>
      </c>
    </row>
    <row r="1249" spans="1:7" x14ac:dyDescent="0.3">
      <c r="A1249" s="1">
        <v>44909</v>
      </c>
      <c r="B1249">
        <v>145.35000600000001</v>
      </c>
      <c r="C1249">
        <v>146.66000399999999</v>
      </c>
      <c r="D1249">
        <v>141.16000399999999</v>
      </c>
      <c r="E1249">
        <v>143.21000699999999</v>
      </c>
      <c r="F1249">
        <v>142.99168399999999</v>
      </c>
      <c r="G1249">
        <v>82291200</v>
      </c>
    </row>
    <row r="1250" spans="1:7" x14ac:dyDescent="0.3">
      <c r="A1250" s="1">
        <v>44910</v>
      </c>
      <c r="B1250">
        <v>141.11000100000001</v>
      </c>
      <c r="C1250">
        <v>141.800003</v>
      </c>
      <c r="D1250">
        <v>136.029999</v>
      </c>
      <c r="E1250">
        <v>136.5</v>
      </c>
      <c r="F1250">
        <v>136.291901</v>
      </c>
      <c r="G1250">
        <v>98931900</v>
      </c>
    </row>
    <row r="1251" spans="1:7" x14ac:dyDescent="0.3">
      <c r="A1251" s="1">
        <v>44911</v>
      </c>
      <c r="B1251">
        <v>136.69000199999999</v>
      </c>
      <c r="C1251">
        <v>137.64999399999999</v>
      </c>
      <c r="D1251">
        <v>133.729996</v>
      </c>
      <c r="E1251">
        <v>134.509995</v>
      </c>
      <c r="F1251">
        <v>134.30493200000001</v>
      </c>
      <c r="G1251">
        <v>160156900</v>
      </c>
    </row>
    <row r="1252" spans="1:7" x14ac:dyDescent="0.3">
      <c r="A1252" s="1">
        <v>44914</v>
      </c>
      <c r="B1252">
        <v>135.11000100000001</v>
      </c>
      <c r="C1252">
        <v>135.199997</v>
      </c>
      <c r="D1252">
        <v>131.320007</v>
      </c>
      <c r="E1252">
        <v>132.36999499999999</v>
      </c>
      <c r="F1252">
        <v>132.16819799999999</v>
      </c>
      <c r="G1252">
        <v>79592600</v>
      </c>
    </row>
    <row r="1253" spans="1:7" x14ac:dyDescent="0.3">
      <c r="A1253" s="1">
        <v>44915</v>
      </c>
      <c r="B1253">
        <v>131.38999899999999</v>
      </c>
      <c r="C1253">
        <v>133.25</v>
      </c>
      <c r="D1253">
        <v>129.88999899999999</v>
      </c>
      <c r="E1253">
        <v>132.300003</v>
      </c>
      <c r="F1253">
        <v>132.09831199999999</v>
      </c>
      <c r="G1253">
        <v>77432800</v>
      </c>
    </row>
    <row r="1254" spans="1:7" x14ac:dyDescent="0.3">
      <c r="A1254" s="1">
        <v>44916</v>
      </c>
      <c r="B1254">
        <v>132.979996</v>
      </c>
      <c r="C1254">
        <v>136.80999800000001</v>
      </c>
      <c r="D1254">
        <v>132.75</v>
      </c>
      <c r="E1254">
        <v>135.449997</v>
      </c>
      <c r="F1254">
        <v>135.24350000000001</v>
      </c>
      <c r="G1254">
        <v>85928000</v>
      </c>
    </row>
    <row r="1255" spans="1:7" x14ac:dyDescent="0.3">
      <c r="A1255" s="1">
        <v>44917</v>
      </c>
      <c r="B1255">
        <v>134.35000600000001</v>
      </c>
      <c r="C1255">
        <v>134.55999800000001</v>
      </c>
      <c r="D1255">
        <v>130.300003</v>
      </c>
      <c r="E1255">
        <v>132.229996</v>
      </c>
      <c r="F1255">
        <v>132.028412</v>
      </c>
      <c r="G1255">
        <v>77852100</v>
      </c>
    </row>
    <row r="1256" spans="1:7" x14ac:dyDescent="0.3">
      <c r="A1256" s="1">
        <v>44918</v>
      </c>
      <c r="B1256">
        <v>130.91999799999999</v>
      </c>
      <c r="C1256">
        <v>132.41999799999999</v>
      </c>
      <c r="D1256">
        <v>129.63999899999999</v>
      </c>
      <c r="E1256">
        <v>131.86000100000001</v>
      </c>
      <c r="F1256">
        <v>131.65898100000001</v>
      </c>
      <c r="G1256">
        <v>63814900</v>
      </c>
    </row>
    <row r="1257" spans="1:7" x14ac:dyDescent="0.3">
      <c r="A1257" s="1">
        <v>44922</v>
      </c>
      <c r="B1257">
        <v>131.38000500000001</v>
      </c>
      <c r="C1257">
        <v>131.41000399999999</v>
      </c>
      <c r="D1257">
        <v>128.720001</v>
      </c>
      <c r="E1257">
        <v>130.029999</v>
      </c>
      <c r="F1257">
        <v>129.831772</v>
      </c>
      <c r="G1257">
        <v>69007800</v>
      </c>
    </row>
    <row r="1258" spans="1:7" x14ac:dyDescent="0.3">
      <c r="A1258" s="1">
        <v>44923</v>
      </c>
      <c r="B1258">
        <v>129.66999799999999</v>
      </c>
      <c r="C1258">
        <v>131.029999</v>
      </c>
      <c r="D1258">
        <v>125.870003</v>
      </c>
      <c r="E1258">
        <v>126.040001</v>
      </c>
      <c r="F1258">
        <v>125.847855</v>
      </c>
      <c r="G1258">
        <v>85438400</v>
      </c>
    </row>
    <row r="1259" spans="1:7" x14ac:dyDescent="0.3">
      <c r="A1259" s="1">
        <v>44924</v>
      </c>
      <c r="B1259">
        <v>127.989998</v>
      </c>
      <c r="C1259">
        <v>130.479996</v>
      </c>
      <c r="D1259">
        <v>127.730003</v>
      </c>
      <c r="E1259">
        <v>129.61000100000001</v>
      </c>
      <c r="F1259">
        <v>129.41241500000001</v>
      </c>
      <c r="G1259">
        <v>75703700</v>
      </c>
    </row>
    <row r="1260" spans="1:7" x14ac:dyDescent="0.3">
      <c r="A1260" s="1">
        <v>44925</v>
      </c>
      <c r="B1260">
        <v>128.41000399999999</v>
      </c>
      <c r="C1260">
        <v>129.949997</v>
      </c>
      <c r="D1260">
        <v>127.43</v>
      </c>
      <c r="E1260">
        <v>129.929993</v>
      </c>
      <c r="F1260">
        <v>129.73191800000001</v>
      </c>
      <c r="G1260">
        <v>77034200</v>
      </c>
    </row>
    <row r="1261" spans="1:7" x14ac:dyDescent="0.3">
      <c r="A1261" s="1">
        <v>44929</v>
      </c>
      <c r="B1261">
        <v>130.279999</v>
      </c>
      <c r="C1261">
        <v>130.89999399999999</v>
      </c>
      <c r="D1261">
        <v>124.16999800000001</v>
      </c>
      <c r="E1261">
        <v>125.07</v>
      </c>
      <c r="F1261">
        <v>124.87932600000001</v>
      </c>
      <c r="G1261">
        <v>112117500</v>
      </c>
    </row>
    <row r="1262" spans="1:7" x14ac:dyDescent="0.3">
      <c r="A1262" s="1">
        <v>44930</v>
      </c>
      <c r="B1262">
        <v>126.889999</v>
      </c>
      <c r="C1262">
        <v>128.66000399999999</v>
      </c>
      <c r="D1262">
        <v>125.08000199999999</v>
      </c>
      <c r="E1262">
        <v>126.360001</v>
      </c>
      <c r="F1262">
        <v>126.167366</v>
      </c>
      <c r="G1262">
        <v>89113600</v>
      </c>
    </row>
    <row r="1263" spans="1:7" x14ac:dyDescent="0.3">
      <c r="A1263" s="1">
        <v>44931</v>
      </c>
      <c r="B1263">
        <v>127.129997</v>
      </c>
      <c r="C1263">
        <v>127.769997</v>
      </c>
      <c r="D1263">
        <v>124.760002</v>
      </c>
      <c r="E1263">
        <v>125.019997</v>
      </c>
      <c r="F1263">
        <v>124.829399</v>
      </c>
      <c r="G1263">
        <v>80962700</v>
      </c>
    </row>
    <row r="1264" spans="1:7" x14ac:dyDescent="0.3">
      <c r="A1264" s="1">
        <v>44932</v>
      </c>
      <c r="B1264">
        <v>126.010002</v>
      </c>
      <c r="C1264">
        <v>130.28999300000001</v>
      </c>
      <c r="D1264">
        <v>124.889999</v>
      </c>
      <c r="E1264">
        <v>129.61999499999999</v>
      </c>
      <c r="F1264">
        <v>129.422394</v>
      </c>
      <c r="G1264">
        <v>87754700</v>
      </c>
    </row>
    <row r="1265" spans="1:7" x14ac:dyDescent="0.3">
      <c r="A1265" s="1">
        <v>44935</v>
      </c>
      <c r="B1265">
        <v>130.470001</v>
      </c>
      <c r="C1265">
        <v>133.41000399999999</v>
      </c>
      <c r="D1265">
        <v>129.88999899999999</v>
      </c>
      <c r="E1265">
        <v>130.14999399999999</v>
      </c>
      <c r="F1265">
        <v>129.951584</v>
      </c>
      <c r="G1265">
        <v>70790800</v>
      </c>
    </row>
    <row r="1266" spans="1:7" x14ac:dyDescent="0.3">
      <c r="A1266" s="1">
        <v>44936</v>
      </c>
      <c r="B1266">
        <v>130.259995</v>
      </c>
      <c r="C1266">
        <v>131.259995</v>
      </c>
      <c r="D1266">
        <v>128.11999499999999</v>
      </c>
      <c r="E1266">
        <v>130.729996</v>
      </c>
      <c r="F1266">
        <v>130.53070099999999</v>
      </c>
      <c r="G1266">
        <v>63896200</v>
      </c>
    </row>
    <row r="1267" spans="1:7" x14ac:dyDescent="0.3">
      <c r="A1267" s="1">
        <v>44937</v>
      </c>
      <c r="B1267">
        <v>131.25</v>
      </c>
      <c r="C1267">
        <v>133.509995</v>
      </c>
      <c r="D1267">
        <v>130.46000699999999</v>
      </c>
      <c r="E1267">
        <v>133.490005</v>
      </c>
      <c r="F1267">
        <v>133.28649899999999</v>
      </c>
      <c r="G1267">
        <v>69458900</v>
      </c>
    </row>
    <row r="1268" spans="1:7" x14ac:dyDescent="0.3">
      <c r="A1268" s="1">
        <v>44938</v>
      </c>
      <c r="B1268">
        <v>133.88000500000001</v>
      </c>
      <c r="C1268">
        <v>134.259995</v>
      </c>
      <c r="D1268">
        <v>131.44000199999999</v>
      </c>
      <c r="E1268">
        <v>133.41000399999999</v>
      </c>
      <c r="F1268">
        <v>133.20661899999999</v>
      </c>
      <c r="G1268">
        <v>71379600</v>
      </c>
    </row>
    <row r="1269" spans="1:7" x14ac:dyDescent="0.3">
      <c r="A1269" s="1">
        <v>44939</v>
      </c>
      <c r="B1269">
        <v>132.029999</v>
      </c>
      <c r="C1269">
        <v>134.91999799999999</v>
      </c>
      <c r="D1269">
        <v>131.66000399999999</v>
      </c>
      <c r="E1269">
        <v>134.759995</v>
      </c>
      <c r="F1269">
        <v>134.55455000000001</v>
      </c>
      <c r="G1269">
        <v>57809700</v>
      </c>
    </row>
    <row r="1270" spans="1:7" x14ac:dyDescent="0.3">
      <c r="A1270" s="1">
        <v>44943</v>
      </c>
      <c r="B1270">
        <v>134.83000200000001</v>
      </c>
      <c r="C1270">
        <v>137.28999300000001</v>
      </c>
      <c r="D1270">
        <v>134.13000500000001</v>
      </c>
      <c r="E1270">
        <v>135.94000199999999</v>
      </c>
      <c r="F1270">
        <v>135.73275799999999</v>
      </c>
      <c r="G1270">
        <v>63646600</v>
      </c>
    </row>
    <row r="1271" spans="1:7" x14ac:dyDescent="0.3">
      <c r="A1271" s="1">
        <v>44944</v>
      </c>
      <c r="B1271">
        <v>136.820007</v>
      </c>
      <c r="C1271">
        <v>138.61000100000001</v>
      </c>
      <c r="D1271">
        <v>135.029999</v>
      </c>
      <c r="E1271">
        <v>135.21000699999999</v>
      </c>
      <c r="F1271">
        <v>135.00387599999999</v>
      </c>
      <c r="G1271">
        <v>69672800</v>
      </c>
    </row>
    <row r="1272" spans="1:7" x14ac:dyDescent="0.3">
      <c r="A1272" s="1">
        <v>44945</v>
      </c>
      <c r="B1272">
        <v>134.08000200000001</v>
      </c>
      <c r="C1272">
        <v>136.25</v>
      </c>
      <c r="D1272">
        <v>133.770004</v>
      </c>
      <c r="E1272">
        <v>135.270004</v>
      </c>
      <c r="F1272">
        <v>135.063782</v>
      </c>
      <c r="G1272">
        <v>58280400</v>
      </c>
    </row>
    <row r="1273" spans="1:7" x14ac:dyDescent="0.3">
      <c r="A1273" s="1">
        <v>44946</v>
      </c>
      <c r="B1273">
        <v>135.279999</v>
      </c>
      <c r="C1273">
        <v>138.020004</v>
      </c>
      <c r="D1273">
        <v>134.220001</v>
      </c>
      <c r="E1273">
        <v>137.86999499999999</v>
      </c>
      <c r="F1273">
        <v>137.65980500000001</v>
      </c>
      <c r="G1273">
        <v>80223600</v>
      </c>
    </row>
    <row r="1274" spans="1:7" x14ac:dyDescent="0.3">
      <c r="A1274" s="1">
        <v>44949</v>
      </c>
      <c r="B1274">
        <v>138.11999499999999</v>
      </c>
      <c r="C1274">
        <v>143.320007</v>
      </c>
      <c r="D1274">
        <v>137.89999399999999</v>
      </c>
      <c r="E1274">
        <v>141.11000100000001</v>
      </c>
      <c r="F1274">
        <v>140.894882</v>
      </c>
      <c r="G1274">
        <v>81760300</v>
      </c>
    </row>
    <row r="1275" spans="1:7" x14ac:dyDescent="0.3">
      <c r="A1275" s="1">
        <v>44950</v>
      </c>
      <c r="B1275">
        <v>140.30999800000001</v>
      </c>
      <c r="C1275">
        <v>143.16000399999999</v>
      </c>
      <c r="D1275">
        <v>140.300003</v>
      </c>
      <c r="E1275">
        <v>142.529999</v>
      </c>
      <c r="F1275">
        <v>142.312714</v>
      </c>
      <c r="G1275">
        <v>66435100</v>
      </c>
    </row>
    <row r="1276" spans="1:7" x14ac:dyDescent="0.3">
      <c r="A1276" s="1">
        <v>44951</v>
      </c>
      <c r="B1276">
        <v>140.88999899999999</v>
      </c>
      <c r="C1276">
        <v>142.429993</v>
      </c>
      <c r="D1276">
        <v>138.80999800000001</v>
      </c>
      <c r="E1276">
        <v>141.86000100000001</v>
      </c>
      <c r="F1276">
        <v>141.64373800000001</v>
      </c>
      <c r="G1276">
        <v>65799300</v>
      </c>
    </row>
    <row r="1277" spans="1:7" x14ac:dyDescent="0.3">
      <c r="A1277" s="1">
        <v>44952</v>
      </c>
      <c r="B1277">
        <v>143.16999799999999</v>
      </c>
      <c r="C1277">
        <v>144.25</v>
      </c>
      <c r="D1277">
        <v>141.89999399999999</v>
      </c>
      <c r="E1277">
        <v>143.96000699999999</v>
      </c>
      <c r="F1277">
        <v>143.74054000000001</v>
      </c>
      <c r="G1277">
        <v>54105100</v>
      </c>
    </row>
    <row r="1278" spans="1:7" x14ac:dyDescent="0.3">
      <c r="A1278" s="1">
        <v>44953</v>
      </c>
      <c r="B1278">
        <v>143.16000399999999</v>
      </c>
      <c r="C1278">
        <v>147.229996</v>
      </c>
      <c r="D1278">
        <v>143.08000200000001</v>
      </c>
      <c r="E1278">
        <v>145.929993</v>
      </c>
      <c r="F1278">
        <v>145.70751999999999</v>
      </c>
      <c r="G1278">
        <v>70555800</v>
      </c>
    </row>
    <row r="1279" spans="1:7" x14ac:dyDescent="0.3">
      <c r="A1279" s="1">
        <v>44956</v>
      </c>
      <c r="B1279">
        <v>144.96000699999999</v>
      </c>
      <c r="C1279">
        <v>145.550003</v>
      </c>
      <c r="D1279">
        <v>142.85000600000001</v>
      </c>
      <c r="E1279">
        <v>143</v>
      </c>
      <c r="F1279">
        <v>142.78199799999999</v>
      </c>
      <c r="G1279">
        <v>64015300</v>
      </c>
    </row>
    <row r="1280" spans="1:7" x14ac:dyDescent="0.3">
      <c r="A1280" s="1">
        <v>44957</v>
      </c>
      <c r="B1280">
        <v>142.699997</v>
      </c>
      <c r="C1280">
        <v>144.33999600000001</v>
      </c>
      <c r="D1280">
        <v>142.279999</v>
      </c>
      <c r="E1280">
        <v>144.28999300000001</v>
      </c>
      <c r="F1280">
        <v>144.07002299999999</v>
      </c>
      <c r="G1280">
        <v>65874500</v>
      </c>
    </row>
    <row r="1281" spans="1:7" x14ac:dyDescent="0.3">
      <c r="A1281" s="1">
        <v>44958</v>
      </c>
      <c r="B1281">
        <v>143.970001</v>
      </c>
      <c r="C1281">
        <v>146.61000100000001</v>
      </c>
      <c r="D1281">
        <v>141.320007</v>
      </c>
      <c r="E1281">
        <v>145.429993</v>
      </c>
      <c r="F1281">
        <v>145.208282</v>
      </c>
      <c r="G1281">
        <v>77663600</v>
      </c>
    </row>
    <row r="1282" spans="1:7" x14ac:dyDescent="0.3">
      <c r="A1282" s="1">
        <v>44959</v>
      </c>
      <c r="B1282">
        <v>148.89999399999999</v>
      </c>
      <c r="C1282">
        <v>151.179993</v>
      </c>
      <c r="D1282">
        <v>148.16999799999999</v>
      </c>
      <c r="E1282">
        <v>150.820007</v>
      </c>
      <c r="F1282">
        <v>150.59008800000001</v>
      </c>
      <c r="G1282">
        <v>118339000</v>
      </c>
    </row>
    <row r="1283" spans="1:7" x14ac:dyDescent="0.3">
      <c r="A1283" s="1">
        <v>44960</v>
      </c>
      <c r="B1283">
        <v>148.029999</v>
      </c>
      <c r="C1283">
        <v>157.38000500000001</v>
      </c>
      <c r="D1283">
        <v>147.83000200000001</v>
      </c>
      <c r="E1283">
        <v>154.5</v>
      </c>
      <c r="F1283">
        <v>154.264465</v>
      </c>
      <c r="G1283">
        <v>154357300</v>
      </c>
    </row>
    <row r="1284" spans="1:7" x14ac:dyDescent="0.3">
      <c r="A1284" s="1">
        <v>44963</v>
      </c>
      <c r="B1284">
        <v>152.570007</v>
      </c>
      <c r="C1284">
        <v>153.10000600000001</v>
      </c>
      <c r="D1284">
        <v>150.779999</v>
      </c>
      <c r="E1284">
        <v>151.729996</v>
      </c>
      <c r="F1284">
        <v>151.49868799999999</v>
      </c>
      <c r="G1284">
        <v>69858300</v>
      </c>
    </row>
    <row r="1285" spans="1:7" x14ac:dyDescent="0.3">
      <c r="A1285" s="1">
        <v>44964</v>
      </c>
      <c r="B1285">
        <v>150.63999899999999</v>
      </c>
      <c r="C1285">
        <v>155.229996</v>
      </c>
      <c r="D1285">
        <v>150.63999899999999</v>
      </c>
      <c r="E1285">
        <v>154.64999399999999</v>
      </c>
      <c r="F1285">
        <v>154.41423</v>
      </c>
      <c r="G1285">
        <v>83322600</v>
      </c>
    </row>
    <row r="1286" spans="1:7" x14ac:dyDescent="0.3">
      <c r="A1286" s="1">
        <v>44965</v>
      </c>
      <c r="B1286">
        <v>153.88000500000001</v>
      </c>
      <c r="C1286">
        <v>154.58000200000001</v>
      </c>
      <c r="D1286">
        <v>151.16999799999999</v>
      </c>
      <c r="E1286">
        <v>151.91999799999999</v>
      </c>
      <c r="F1286">
        <v>151.6884</v>
      </c>
      <c r="G1286">
        <v>64120100</v>
      </c>
    </row>
    <row r="1287" spans="1:7" x14ac:dyDescent="0.3">
      <c r="A1287" s="1">
        <v>44966</v>
      </c>
      <c r="B1287">
        <v>153.779999</v>
      </c>
      <c r="C1287">
        <v>154.33000200000001</v>
      </c>
      <c r="D1287">
        <v>150.41999799999999</v>
      </c>
      <c r="E1287">
        <v>150.86999499999999</v>
      </c>
      <c r="F1287">
        <v>150.63999899999999</v>
      </c>
      <c r="G1287">
        <v>56007100</v>
      </c>
    </row>
    <row r="1288" spans="1:7" x14ac:dyDescent="0.3">
      <c r="A1288" s="1">
        <v>44967</v>
      </c>
      <c r="B1288">
        <v>149.46000699999999</v>
      </c>
      <c r="C1288">
        <v>151.33999600000001</v>
      </c>
      <c r="D1288">
        <v>149.220001</v>
      </c>
      <c r="E1288">
        <v>151.009995</v>
      </c>
      <c r="F1288">
        <v>151.009995</v>
      </c>
      <c r="G1288">
        <v>57450700</v>
      </c>
    </row>
    <row r="1289" spans="1:7" x14ac:dyDescent="0.3">
      <c r="A1289" s="1">
        <v>44970</v>
      </c>
      <c r="B1289">
        <v>150.949997</v>
      </c>
      <c r="C1289">
        <v>154.259995</v>
      </c>
      <c r="D1289">
        <v>150.91999799999999</v>
      </c>
      <c r="E1289">
        <v>153.85000600000001</v>
      </c>
      <c r="F1289">
        <v>153.85000600000001</v>
      </c>
      <c r="G1289">
        <v>62199000</v>
      </c>
    </row>
    <row r="1290" spans="1:7" x14ac:dyDescent="0.3">
      <c r="A1290" s="1">
        <v>44971</v>
      </c>
      <c r="B1290">
        <v>152.11999499999999</v>
      </c>
      <c r="C1290">
        <v>153.770004</v>
      </c>
      <c r="D1290">
        <v>150.86000100000001</v>
      </c>
      <c r="E1290">
        <v>153.199997</v>
      </c>
      <c r="F1290">
        <v>153.199997</v>
      </c>
      <c r="G1290">
        <v>61707600</v>
      </c>
    </row>
    <row r="1291" spans="1:7" x14ac:dyDescent="0.3">
      <c r="A1291" s="1">
        <v>44972</v>
      </c>
      <c r="B1291">
        <v>153.11000100000001</v>
      </c>
      <c r="C1291">
        <v>155.5</v>
      </c>
      <c r="D1291">
        <v>152.88000500000001</v>
      </c>
      <c r="E1291">
        <v>155.33000200000001</v>
      </c>
      <c r="F1291">
        <v>155.33000200000001</v>
      </c>
      <c r="G1291">
        <v>65573800</v>
      </c>
    </row>
    <row r="1292" spans="1:7" x14ac:dyDescent="0.3">
      <c r="A1292" s="1">
        <v>44973</v>
      </c>
      <c r="B1292">
        <v>153.509995</v>
      </c>
      <c r="C1292">
        <v>156.33000200000001</v>
      </c>
      <c r="D1292">
        <v>153.35000600000001</v>
      </c>
      <c r="E1292">
        <v>153.71000699999999</v>
      </c>
      <c r="F1292">
        <v>153.71000699999999</v>
      </c>
      <c r="G1292">
        <v>68167900</v>
      </c>
    </row>
    <row r="1293" spans="1:7" x14ac:dyDescent="0.3">
      <c r="A1293" s="1">
        <v>44974</v>
      </c>
      <c r="B1293">
        <v>152.35000600000001</v>
      </c>
      <c r="C1293">
        <v>153</v>
      </c>
      <c r="D1293">
        <v>150.85000600000001</v>
      </c>
      <c r="E1293">
        <v>152.550003</v>
      </c>
      <c r="F1293">
        <v>152.550003</v>
      </c>
      <c r="G1293">
        <v>59144100</v>
      </c>
    </row>
    <row r="1294" spans="1:7" x14ac:dyDescent="0.3">
      <c r="A1294" s="1">
        <v>44978</v>
      </c>
      <c r="B1294">
        <v>150.199997</v>
      </c>
      <c r="C1294">
        <v>151.300003</v>
      </c>
      <c r="D1294">
        <v>148.41000399999999</v>
      </c>
      <c r="E1294">
        <v>148.479996</v>
      </c>
      <c r="F1294">
        <v>148.479996</v>
      </c>
      <c r="G1294">
        <v>58867200</v>
      </c>
    </row>
    <row r="1295" spans="1:7" x14ac:dyDescent="0.3">
      <c r="A1295" s="1">
        <v>44979</v>
      </c>
      <c r="B1295">
        <v>148.86999499999999</v>
      </c>
      <c r="C1295">
        <v>149.949997</v>
      </c>
      <c r="D1295">
        <v>147.16000399999999</v>
      </c>
      <c r="E1295">
        <v>148.91000399999999</v>
      </c>
      <c r="F1295">
        <v>148.91000399999999</v>
      </c>
      <c r="G1295">
        <v>51011300</v>
      </c>
    </row>
    <row r="1296" spans="1:7" x14ac:dyDescent="0.3">
      <c r="A1296" s="1">
        <v>44980</v>
      </c>
      <c r="B1296">
        <v>150.08999600000001</v>
      </c>
      <c r="C1296">
        <v>150.33999600000001</v>
      </c>
      <c r="D1296">
        <v>147.240005</v>
      </c>
      <c r="E1296">
        <v>149.39999399999999</v>
      </c>
      <c r="F1296">
        <v>149.39999399999999</v>
      </c>
      <c r="G1296">
        <v>48394200</v>
      </c>
    </row>
    <row r="1297" spans="1:7" x14ac:dyDescent="0.3">
      <c r="A1297" s="1">
        <v>44981</v>
      </c>
      <c r="B1297">
        <v>147.11000100000001</v>
      </c>
      <c r="C1297">
        <v>147.19000199999999</v>
      </c>
      <c r="D1297">
        <v>145.720001</v>
      </c>
      <c r="E1297">
        <v>146.71000699999999</v>
      </c>
      <c r="F1297">
        <v>146.71000699999999</v>
      </c>
      <c r="G1297">
        <v>55469600</v>
      </c>
    </row>
    <row r="1298" spans="1:7" x14ac:dyDescent="0.3">
      <c r="A1298" s="1">
        <v>44984</v>
      </c>
      <c r="B1298">
        <v>147.71000699999999</v>
      </c>
      <c r="C1298">
        <v>149.16999799999999</v>
      </c>
      <c r="D1298">
        <v>147.449997</v>
      </c>
      <c r="E1298">
        <v>147.91999799999999</v>
      </c>
      <c r="F1298">
        <v>147.91999799999999</v>
      </c>
      <c r="G1298">
        <v>4499850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430908-01CB-41FF-A773-1313C46276D2}">
  <dimension ref="A1:F1299"/>
  <sheetViews>
    <sheetView topLeftCell="A1271" workbookViewId="0">
      <selection activeCell="E2" sqref="E2:E1299"/>
    </sheetView>
  </sheetViews>
  <sheetFormatPr defaultRowHeight="14.4" x14ac:dyDescent="0.3"/>
  <sheetData>
    <row r="1" spans="1:6" x14ac:dyDescent="0.3">
      <c r="A1" t="s">
        <v>5</v>
      </c>
      <c r="B1" t="s">
        <v>55</v>
      </c>
      <c r="C1" t="s">
        <v>56</v>
      </c>
      <c r="D1" t="s">
        <v>57</v>
      </c>
      <c r="E1" t="s">
        <v>13</v>
      </c>
      <c r="F1" t="s">
        <v>59</v>
      </c>
    </row>
    <row r="2" spans="1:6" x14ac:dyDescent="0.3">
      <c r="A2" s="1">
        <v>43102</v>
      </c>
      <c r="B2">
        <v>20.8</v>
      </c>
      <c r="C2">
        <v>21.474</v>
      </c>
      <c r="D2">
        <v>20.7333</v>
      </c>
      <c r="E2">
        <v>21.3687</v>
      </c>
      <c r="F2">
        <v>65188275</v>
      </c>
    </row>
    <row r="3" spans="1:6" x14ac:dyDescent="0.3">
      <c r="A3" s="1">
        <v>43103</v>
      </c>
      <c r="B3">
        <v>21.4</v>
      </c>
      <c r="C3">
        <v>21.683299999999999</v>
      </c>
      <c r="D3">
        <v>21.0367</v>
      </c>
      <c r="E3">
        <v>21.15</v>
      </c>
      <c r="F3">
        <v>66893295</v>
      </c>
    </row>
    <row r="4" spans="1:6" x14ac:dyDescent="0.3">
      <c r="A4" s="1">
        <v>43104</v>
      </c>
      <c r="B4">
        <v>20.858000000000001</v>
      </c>
      <c r="C4">
        <v>21.236699999999999</v>
      </c>
      <c r="D4">
        <v>20.378699999999998</v>
      </c>
      <c r="E4">
        <v>20.974699999999999</v>
      </c>
      <c r="F4">
        <v>149194260</v>
      </c>
    </row>
    <row r="5" spans="1:6" x14ac:dyDescent="0.3">
      <c r="A5" s="1">
        <v>43105</v>
      </c>
      <c r="B5">
        <v>21.108000000000001</v>
      </c>
      <c r="C5">
        <v>21.1493</v>
      </c>
      <c r="D5">
        <v>20.8</v>
      </c>
      <c r="E5">
        <v>21.1053</v>
      </c>
      <c r="F5">
        <v>68838660</v>
      </c>
    </row>
    <row r="6" spans="1:6" x14ac:dyDescent="0.3">
      <c r="A6" s="1">
        <v>43108</v>
      </c>
      <c r="B6">
        <v>21.066700000000001</v>
      </c>
      <c r="C6">
        <v>22.468</v>
      </c>
      <c r="D6">
        <v>21.033300000000001</v>
      </c>
      <c r="E6">
        <v>22.427299999999999</v>
      </c>
      <c r="F6">
        <v>147555480</v>
      </c>
    </row>
    <row r="7" spans="1:6" x14ac:dyDescent="0.3">
      <c r="A7" s="1">
        <v>43109</v>
      </c>
      <c r="B7">
        <v>22.344000000000001</v>
      </c>
      <c r="C7">
        <v>22.5867</v>
      </c>
      <c r="D7">
        <v>21.827000000000002</v>
      </c>
      <c r="E7">
        <v>22.245999999999999</v>
      </c>
      <c r="F7">
        <v>107019555</v>
      </c>
    </row>
    <row r="8" spans="1:6" x14ac:dyDescent="0.3">
      <c r="A8" s="1">
        <v>43110</v>
      </c>
      <c r="B8">
        <v>22.146699999999999</v>
      </c>
      <c r="C8">
        <v>22.466699999999999</v>
      </c>
      <c r="D8">
        <v>22</v>
      </c>
      <c r="E8">
        <v>22.32</v>
      </c>
      <c r="F8">
        <v>64569705</v>
      </c>
    </row>
    <row r="9" spans="1:6" x14ac:dyDescent="0.3">
      <c r="A9" s="1">
        <v>43111</v>
      </c>
      <c r="B9">
        <v>22.349299999999999</v>
      </c>
      <c r="C9">
        <v>22.987300000000001</v>
      </c>
      <c r="D9">
        <v>22.217300000000002</v>
      </c>
      <c r="E9">
        <v>22.53</v>
      </c>
      <c r="F9">
        <v>99624465</v>
      </c>
    </row>
    <row r="10" spans="1:6" x14ac:dyDescent="0.3">
      <c r="A10" s="1">
        <v>43112</v>
      </c>
      <c r="B10">
        <v>22.575299999999999</v>
      </c>
      <c r="C10">
        <v>22.693999999999999</v>
      </c>
      <c r="D10">
        <v>22.244700000000002</v>
      </c>
      <c r="E10">
        <v>22.4147</v>
      </c>
      <c r="F10">
        <v>72341715</v>
      </c>
    </row>
    <row r="11" spans="1:6" x14ac:dyDescent="0.3">
      <c r="A11" s="1">
        <v>43116</v>
      </c>
      <c r="B11">
        <v>22.502700000000001</v>
      </c>
      <c r="C11">
        <v>23</v>
      </c>
      <c r="D11">
        <v>22.32</v>
      </c>
      <c r="E11">
        <v>22.6707</v>
      </c>
      <c r="F11">
        <v>96451590</v>
      </c>
    </row>
    <row r="12" spans="1:6" x14ac:dyDescent="0.3">
      <c r="A12" s="1">
        <v>43117</v>
      </c>
      <c r="B12">
        <v>22.698</v>
      </c>
      <c r="C12">
        <v>23.2667</v>
      </c>
      <c r="D12">
        <v>22.65</v>
      </c>
      <c r="E12">
        <v>23.143999999999998</v>
      </c>
      <c r="F12">
        <v>106426485</v>
      </c>
    </row>
    <row r="13" spans="1:6" x14ac:dyDescent="0.3">
      <c r="A13" s="1">
        <v>43118</v>
      </c>
      <c r="B13">
        <v>23.044699999999999</v>
      </c>
      <c r="C13">
        <v>23.486699999999999</v>
      </c>
      <c r="D13">
        <v>22.916</v>
      </c>
      <c r="E13">
        <v>22.971299999999999</v>
      </c>
      <c r="F13">
        <v>85200075</v>
      </c>
    </row>
    <row r="14" spans="1:6" x14ac:dyDescent="0.3">
      <c r="A14" s="1">
        <v>43119</v>
      </c>
      <c r="B14">
        <v>23</v>
      </c>
      <c r="C14">
        <v>23.372699999999998</v>
      </c>
      <c r="D14">
        <v>22.84</v>
      </c>
      <c r="E14">
        <v>23.334700000000002</v>
      </c>
      <c r="F14">
        <v>73072125</v>
      </c>
    </row>
    <row r="15" spans="1:6" x14ac:dyDescent="0.3">
      <c r="A15" s="1">
        <v>43122</v>
      </c>
      <c r="B15">
        <v>23.293299999999999</v>
      </c>
      <c r="C15">
        <v>23.8553</v>
      </c>
      <c r="D15">
        <v>23.28</v>
      </c>
      <c r="E15">
        <v>23.4373</v>
      </c>
      <c r="F15">
        <v>93061515</v>
      </c>
    </row>
    <row r="16" spans="1:6" x14ac:dyDescent="0.3">
      <c r="A16" s="1">
        <v>43123</v>
      </c>
      <c r="B16">
        <v>24</v>
      </c>
      <c r="C16">
        <v>24.033300000000001</v>
      </c>
      <c r="D16">
        <v>23.4</v>
      </c>
      <c r="E16">
        <v>23.519300000000001</v>
      </c>
      <c r="F16">
        <v>81787995</v>
      </c>
    </row>
    <row r="17" spans="1:6" x14ac:dyDescent="0.3">
      <c r="A17" s="1">
        <v>43124</v>
      </c>
      <c r="B17">
        <v>23.6387</v>
      </c>
      <c r="C17">
        <v>23.65</v>
      </c>
      <c r="D17">
        <v>22.901299999999999</v>
      </c>
      <c r="E17">
        <v>23.0593</v>
      </c>
      <c r="F17">
        <v>79169490</v>
      </c>
    </row>
    <row r="18" spans="1:6" x14ac:dyDescent="0.3">
      <c r="A18" s="1">
        <v>43125</v>
      </c>
      <c r="B18">
        <v>23.218</v>
      </c>
      <c r="C18">
        <v>23.28</v>
      </c>
      <c r="D18">
        <v>22.4267</v>
      </c>
      <c r="E18">
        <v>22.5093</v>
      </c>
      <c r="F18">
        <v>100910880</v>
      </c>
    </row>
    <row r="19" spans="1:6" x14ac:dyDescent="0.3">
      <c r="A19" s="1">
        <v>43126</v>
      </c>
      <c r="B19">
        <v>22.7667</v>
      </c>
      <c r="C19">
        <v>22.933299999999999</v>
      </c>
      <c r="D19">
        <v>22.380700000000001</v>
      </c>
      <c r="E19">
        <v>22.8567</v>
      </c>
      <c r="F19">
        <v>68032050</v>
      </c>
    </row>
    <row r="20" spans="1:6" x14ac:dyDescent="0.3">
      <c r="A20" s="1">
        <v>43129</v>
      </c>
      <c r="B20">
        <v>22.656700000000001</v>
      </c>
      <c r="C20">
        <v>23.39</v>
      </c>
      <c r="D20">
        <v>22.552</v>
      </c>
      <c r="E20">
        <v>23.302</v>
      </c>
      <c r="F20">
        <v>71104155</v>
      </c>
    </row>
    <row r="21" spans="1:6" x14ac:dyDescent="0.3">
      <c r="A21" s="1">
        <v>43130</v>
      </c>
      <c r="B21">
        <v>23.0093</v>
      </c>
      <c r="C21">
        <v>23.218</v>
      </c>
      <c r="D21">
        <v>22.811299999999999</v>
      </c>
      <c r="E21">
        <v>23.0547</v>
      </c>
      <c r="F21">
        <v>70663200</v>
      </c>
    </row>
    <row r="22" spans="1:6" x14ac:dyDescent="0.3">
      <c r="A22" s="1">
        <v>43131</v>
      </c>
      <c r="B22">
        <v>23.167300000000001</v>
      </c>
      <c r="C22">
        <v>23.745999999999999</v>
      </c>
      <c r="D22">
        <v>23.012699999999999</v>
      </c>
      <c r="E22">
        <v>23.620699999999999</v>
      </c>
      <c r="F22">
        <v>92992545</v>
      </c>
    </row>
    <row r="23" spans="1:6" x14ac:dyDescent="0.3">
      <c r="A23" s="1">
        <v>43132</v>
      </c>
      <c r="B23">
        <v>23.4</v>
      </c>
      <c r="C23">
        <v>23.9773</v>
      </c>
      <c r="D23">
        <v>23.242000000000001</v>
      </c>
      <c r="E23">
        <v>23.283300000000001</v>
      </c>
      <c r="F23">
        <v>62862480</v>
      </c>
    </row>
    <row r="24" spans="1:6" x14ac:dyDescent="0.3">
      <c r="A24" s="1">
        <v>43133</v>
      </c>
      <c r="B24">
        <v>23.229299999999999</v>
      </c>
      <c r="C24">
        <v>23.4633</v>
      </c>
      <c r="D24">
        <v>22.700700000000001</v>
      </c>
      <c r="E24">
        <v>22.916699999999999</v>
      </c>
      <c r="F24">
        <v>55447650</v>
      </c>
    </row>
    <row r="25" spans="1:6" x14ac:dyDescent="0.3">
      <c r="A25" s="1">
        <v>43136</v>
      </c>
      <c r="B25">
        <v>22.531300000000002</v>
      </c>
      <c r="C25">
        <v>22.964700000000001</v>
      </c>
      <c r="D25">
        <v>22.2</v>
      </c>
      <c r="E25">
        <v>22.2087</v>
      </c>
      <c r="F25">
        <v>66634275</v>
      </c>
    </row>
    <row r="26" spans="1:6" x14ac:dyDescent="0.3">
      <c r="A26" s="1">
        <v>43137</v>
      </c>
      <c r="B26">
        <v>21.680700000000002</v>
      </c>
      <c r="C26">
        <v>22.4147</v>
      </c>
      <c r="D26">
        <v>21.566700000000001</v>
      </c>
      <c r="E26">
        <v>22.264700000000001</v>
      </c>
      <c r="F26">
        <v>76326570</v>
      </c>
    </row>
    <row r="27" spans="1:6" x14ac:dyDescent="0.3">
      <c r="A27" s="1">
        <v>43138</v>
      </c>
      <c r="B27">
        <v>22.599299999999999</v>
      </c>
      <c r="C27">
        <v>23.066700000000001</v>
      </c>
      <c r="D27">
        <v>22.377300000000002</v>
      </c>
      <c r="E27">
        <v>23</v>
      </c>
      <c r="F27">
        <v>101713245</v>
      </c>
    </row>
    <row r="28" spans="1:6" x14ac:dyDescent="0.3">
      <c r="A28" s="1">
        <v>43139</v>
      </c>
      <c r="B28">
        <v>22.8873</v>
      </c>
      <c r="C28">
        <v>23.241299999999999</v>
      </c>
      <c r="D28">
        <v>20.973299999999998</v>
      </c>
      <c r="E28">
        <v>21.0153</v>
      </c>
      <c r="F28">
        <v>154472715</v>
      </c>
    </row>
    <row r="29" spans="1:6" x14ac:dyDescent="0.3">
      <c r="A29" s="1">
        <v>43140</v>
      </c>
      <c r="B29">
        <v>21.328700000000001</v>
      </c>
      <c r="C29">
        <v>21.399000000000001</v>
      </c>
      <c r="D29">
        <v>19.650700000000001</v>
      </c>
      <c r="E29">
        <v>20.694700000000001</v>
      </c>
      <c r="F29">
        <v>193874040</v>
      </c>
    </row>
    <row r="30" spans="1:6" x14ac:dyDescent="0.3">
      <c r="A30" s="1">
        <v>43143</v>
      </c>
      <c r="B30">
        <v>21.075299999999999</v>
      </c>
      <c r="C30">
        <v>21.205300000000001</v>
      </c>
      <c r="D30">
        <v>20.416699999999999</v>
      </c>
      <c r="E30">
        <v>21.0487</v>
      </c>
      <c r="F30">
        <v>93378270</v>
      </c>
    </row>
    <row r="31" spans="1:6" x14ac:dyDescent="0.3">
      <c r="A31" s="1">
        <v>43144</v>
      </c>
      <c r="B31">
        <v>21.001300000000001</v>
      </c>
      <c r="C31">
        <v>21.6127</v>
      </c>
      <c r="D31">
        <v>20.834</v>
      </c>
      <c r="E31">
        <v>21.577300000000001</v>
      </c>
      <c r="F31">
        <v>68325900</v>
      </c>
    </row>
    <row r="32" spans="1:6" x14ac:dyDescent="0.3">
      <c r="A32" s="1">
        <v>43145</v>
      </c>
      <c r="B32">
        <v>21.389299999999999</v>
      </c>
      <c r="C32">
        <v>21.744700000000002</v>
      </c>
      <c r="D32">
        <v>21.2347</v>
      </c>
      <c r="E32">
        <v>21.487300000000001</v>
      </c>
      <c r="F32">
        <v>59225925</v>
      </c>
    </row>
    <row r="33" spans="1:6" x14ac:dyDescent="0.3">
      <c r="A33" s="1">
        <v>43146</v>
      </c>
      <c r="B33">
        <v>21.633299999999998</v>
      </c>
      <c r="C33">
        <v>22.274699999999999</v>
      </c>
      <c r="D33">
        <v>21.493300000000001</v>
      </c>
      <c r="E33">
        <v>22.271000000000001</v>
      </c>
      <c r="F33">
        <v>88662105</v>
      </c>
    </row>
    <row r="34" spans="1:6" x14ac:dyDescent="0.3">
      <c r="A34" s="1">
        <v>43147</v>
      </c>
      <c r="B34">
        <v>22.166699999999999</v>
      </c>
      <c r="C34">
        <v>22.874700000000001</v>
      </c>
      <c r="D34">
        <v>22.109300000000001</v>
      </c>
      <c r="E34">
        <v>22.366</v>
      </c>
      <c r="F34">
        <v>84607380</v>
      </c>
    </row>
    <row r="35" spans="1:6" x14ac:dyDescent="0.3">
      <c r="A35" s="1">
        <v>43151</v>
      </c>
      <c r="B35">
        <v>22.297999999999998</v>
      </c>
      <c r="C35">
        <v>22.7227</v>
      </c>
      <c r="D35">
        <v>22.1</v>
      </c>
      <c r="E35">
        <v>22.317299999999999</v>
      </c>
      <c r="F35">
        <v>60106350</v>
      </c>
    </row>
    <row r="36" spans="1:6" x14ac:dyDescent="0.3">
      <c r="A36" s="1">
        <v>43152</v>
      </c>
      <c r="B36">
        <v>22.402000000000001</v>
      </c>
      <c r="C36">
        <v>22.6463</v>
      </c>
      <c r="D36">
        <v>22.212</v>
      </c>
      <c r="E36">
        <v>22.22</v>
      </c>
      <c r="F36">
        <v>48112035</v>
      </c>
    </row>
    <row r="37" spans="1:6" x14ac:dyDescent="0.3">
      <c r="A37" s="1">
        <v>43153</v>
      </c>
      <c r="B37">
        <v>22.3687</v>
      </c>
      <c r="C37">
        <v>23.162700000000001</v>
      </c>
      <c r="D37">
        <v>22.316700000000001</v>
      </c>
      <c r="E37">
        <v>23.088000000000001</v>
      </c>
      <c r="F37">
        <v>104434020</v>
      </c>
    </row>
    <row r="38" spans="1:6" x14ac:dyDescent="0.3">
      <c r="A38" s="1">
        <v>43154</v>
      </c>
      <c r="B38">
        <v>23.188700000000001</v>
      </c>
      <c r="C38">
        <v>23.666</v>
      </c>
      <c r="D38">
        <v>23.14</v>
      </c>
      <c r="E38">
        <v>23.47</v>
      </c>
      <c r="F38">
        <v>87216570</v>
      </c>
    </row>
    <row r="39" spans="1:6" x14ac:dyDescent="0.3">
      <c r="A39" s="1">
        <v>43157</v>
      </c>
      <c r="B39">
        <v>23.566700000000001</v>
      </c>
      <c r="C39">
        <v>23.933299999999999</v>
      </c>
      <c r="D39">
        <v>23.490300000000001</v>
      </c>
      <c r="E39">
        <v>23.8233</v>
      </c>
      <c r="F39">
        <v>65024940</v>
      </c>
    </row>
    <row r="40" spans="1:6" x14ac:dyDescent="0.3">
      <c r="A40" s="1">
        <v>43158</v>
      </c>
      <c r="B40">
        <v>23.75</v>
      </c>
      <c r="C40">
        <v>23.999300000000002</v>
      </c>
      <c r="D40">
        <v>23.334</v>
      </c>
      <c r="E40">
        <v>23.3993</v>
      </c>
      <c r="F40">
        <v>71961285</v>
      </c>
    </row>
    <row r="41" spans="1:6" x14ac:dyDescent="0.3">
      <c r="A41" s="1">
        <v>43159</v>
      </c>
      <c r="B41">
        <v>23.5047</v>
      </c>
      <c r="C41">
        <v>23.682700000000001</v>
      </c>
      <c r="D41">
        <v>22.814699999999998</v>
      </c>
      <c r="E41">
        <v>22.870699999999999</v>
      </c>
      <c r="F41">
        <v>91044870</v>
      </c>
    </row>
    <row r="42" spans="1:6" x14ac:dyDescent="0.3">
      <c r="A42" s="1">
        <v>43160</v>
      </c>
      <c r="B42">
        <v>23.000699999999998</v>
      </c>
      <c r="C42">
        <v>23.244700000000002</v>
      </c>
      <c r="D42">
        <v>22.0047</v>
      </c>
      <c r="E42">
        <v>22.062000000000001</v>
      </c>
      <c r="F42">
        <v>103284015</v>
      </c>
    </row>
    <row r="43" spans="1:6" x14ac:dyDescent="0.3">
      <c r="A43" s="1">
        <v>43161</v>
      </c>
      <c r="B43">
        <v>21.7987</v>
      </c>
      <c r="C43">
        <v>22.347999999999999</v>
      </c>
      <c r="D43">
        <v>21.531300000000002</v>
      </c>
      <c r="E43">
        <v>22.3413</v>
      </c>
      <c r="F43">
        <v>76392435</v>
      </c>
    </row>
    <row r="44" spans="1:6" x14ac:dyDescent="0.3">
      <c r="A44" s="1">
        <v>43164</v>
      </c>
      <c r="B44">
        <v>22.159300000000002</v>
      </c>
      <c r="C44">
        <v>22.5167</v>
      </c>
      <c r="D44">
        <v>21.952999999999999</v>
      </c>
      <c r="E44">
        <v>22.223299999999998</v>
      </c>
      <c r="F44">
        <v>57356535</v>
      </c>
    </row>
    <row r="45" spans="1:6" x14ac:dyDescent="0.3">
      <c r="A45" s="1">
        <v>43165</v>
      </c>
      <c r="B45">
        <v>22.25</v>
      </c>
      <c r="C45">
        <v>22.424700000000001</v>
      </c>
      <c r="D45">
        <v>21.802</v>
      </c>
      <c r="E45">
        <v>21.88</v>
      </c>
      <c r="F45">
        <v>64286160</v>
      </c>
    </row>
    <row r="46" spans="1:6" x14ac:dyDescent="0.3">
      <c r="A46" s="1">
        <v>43166</v>
      </c>
      <c r="B46">
        <v>21.696000000000002</v>
      </c>
      <c r="C46">
        <v>22.166699999999999</v>
      </c>
      <c r="D46">
        <v>21.449300000000001</v>
      </c>
      <c r="E46">
        <v>22.153300000000002</v>
      </c>
      <c r="F46">
        <v>75109455</v>
      </c>
    </row>
    <row r="47" spans="1:6" x14ac:dyDescent="0.3">
      <c r="A47" s="1">
        <v>43167</v>
      </c>
      <c r="B47">
        <v>22.1907</v>
      </c>
      <c r="C47">
        <v>22.22</v>
      </c>
      <c r="D47">
        <v>21.7517</v>
      </c>
      <c r="E47">
        <v>21.94</v>
      </c>
      <c r="F47">
        <v>53493660</v>
      </c>
    </row>
    <row r="48" spans="1:6" x14ac:dyDescent="0.3">
      <c r="A48" s="1">
        <v>43168</v>
      </c>
      <c r="B48">
        <v>21.6067</v>
      </c>
      <c r="C48">
        <v>21.8993</v>
      </c>
      <c r="D48">
        <v>21.491299999999999</v>
      </c>
      <c r="E48">
        <v>21.811299999999999</v>
      </c>
      <c r="F48">
        <v>82601460</v>
      </c>
    </row>
    <row r="49" spans="1:6" x14ac:dyDescent="0.3">
      <c r="A49" s="1">
        <v>43171</v>
      </c>
      <c r="B49">
        <v>21.907299999999999</v>
      </c>
      <c r="C49">
        <v>23.147300000000001</v>
      </c>
      <c r="D49">
        <v>21.7667</v>
      </c>
      <c r="E49">
        <v>23.033999999999999</v>
      </c>
      <c r="F49">
        <v>123960525</v>
      </c>
    </row>
    <row r="50" spans="1:6" x14ac:dyDescent="0.3">
      <c r="A50" s="1">
        <v>43172</v>
      </c>
      <c r="B50">
        <v>22.994700000000002</v>
      </c>
      <c r="C50">
        <v>23.007999999999999</v>
      </c>
      <c r="D50">
        <v>22.4177</v>
      </c>
      <c r="E50">
        <v>22.789300000000001</v>
      </c>
      <c r="F50">
        <v>89487075</v>
      </c>
    </row>
    <row r="51" spans="1:6" x14ac:dyDescent="0.3">
      <c r="A51" s="1">
        <v>43173</v>
      </c>
      <c r="B51">
        <v>22.450700000000001</v>
      </c>
      <c r="C51">
        <v>22.654</v>
      </c>
      <c r="D51">
        <v>21.595300000000002</v>
      </c>
      <c r="E51">
        <v>21.775300000000001</v>
      </c>
      <c r="F51">
        <v>119510550</v>
      </c>
    </row>
    <row r="52" spans="1:6" x14ac:dyDescent="0.3">
      <c r="A52" s="1">
        <v>43174</v>
      </c>
      <c r="B52">
        <v>21.9587</v>
      </c>
      <c r="C52">
        <v>22.19</v>
      </c>
      <c r="D52">
        <v>21.406700000000001</v>
      </c>
      <c r="E52">
        <v>21.706700000000001</v>
      </c>
      <c r="F52">
        <v>98472015</v>
      </c>
    </row>
    <row r="53" spans="1:6" x14ac:dyDescent="0.3">
      <c r="A53" s="1">
        <v>43175</v>
      </c>
      <c r="B53">
        <v>21.730699999999999</v>
      </c>
      <c r="C53">
        <v>21.826699999999999</v>
      </c>
      <c r="D53">
        <v>21.2713</v>
      </c>
      <c r="E53">
        <v>21.423300000000001</v>
      </c>
      <c r="F53">
        <v>91759185</v>
      </c>
    </row>
    <row r="54" spans="1:6" x14ac:dyDescent="0.3">
      <c r="A54" s="1">
        <v>43178</v>
      </c>
      <c r="B54">
        <v>21.1</v>
      </c>
      <c r="C54">
        <v>21.383299999999998</v>
      </c>
      <c r="D54">
        <v>20.6447</v>
      </c>
      <c r="E54">
        <v>20.904</v>
      </c>
      <c r="F54">
        <v>112264410</v>
      </c>
    </row>
    <row r="55" spans="1:6" x14ac:dyDescent="0.3">
      <c r="A55" s="1">
        <v>43179</v>
      </c>
      <c r="B55">
        <v>20.991299999999999</v>
      </c>
      <c r="C55">
        <v>21.083300000000001</v>
      </c>
      <c r="D55">
        <v>20.584</v>
      </c>
      <c r="E55">
        <v>20.703299999999999</v>
      </c>
      <c r="F55">
        <v>71464395</v>
      </c>
    </row>
    <row r="56" spans="1:6" x14ac:dyDescent="0.3">
      <c r="A56" s="1">
        <v>43180</v>
      </c>
      <c r="B56">
        <v>20.683299999999999</v>
      </c>
      <c r="C56">
        <v>21.495999999999999</v>
      </c>
      <c r="D56">
        <v>20.679300000000001</v>
      </c>
      <c r="E56">
        <v>21.102</v>
      </c>
      <c r="F56">
        <v>89376165</v>
      </c>
    </row>
    <row r="57" spans="1:6" x14ac:dyDescent="0.3">
      <c r="A57" s="1">
        <v>43181</v>
      </c>
      <c r="B57">
        <v>20.925999999999998</v>
      </c>
      <c r="C57">
        <v>21.2547</v>
      </c>
      <c r="D57">
        <v>20.545300000000001</v>
      </c>
      <c r="E57">
        <v>20.6067</v>
      </c>
      <c r="F57">
        <v>74096565</v>
      </c>
    </row>
    <row r="58" spans="1:6" x14ac:dyDescent="0.3">
      <c r="A58" s="1">
        <v>43182</v>
      </c>
      <c r="B58">
        <v>20.75</v>
      </c>
      <c r="C58">
        <v>20.774000000000001</v>
      </c>
      <c r="D58">
        <v>20.03</v>
      </c>
      <c r="E58">
        <v>20.102699999999999</v>
      </c>
      <c r="F58">
        <v>99823485</v>
      </c>
    </row>
    <row r="59" spans="1:6" x14ac:dyDescent="0.3">
      <c r="A59" s="1">
        <v>43185</v>
      </c>
      <c r="B59">
        <v>20.4893</v>
      </c>
      <c r="C59">
        <v>20.506</v>
      </c>
      <c r="D59">
        <v>19.423999999999999</v>
      </c>
      <c r="E59">
        <v>20.278700000000001</v>
      </c>
      <c r="F59">
        <v>125627625</v>
      </c>
    </row>
    <row r="60" spans="1:6" x14ac:dyDescent="0.3">
      <c r="A60" s="1">
        <v>43186</v>
      </c>
      <c r="B60">
        <v>20.2667</v>
      </c>
      <c r="C60">
        <v>20.284700000000001</v>
      </c>
      <c r="D60">
        <v>18.4787</v>
      </c>
      <c r="E60">
        <v>18.611999999999998</v>
      </c>
      <c r="F60">
        <v>208080435</v>
      </c>
    </row>
    <row r="61" spans="1:6" x14ac:dyDescent="0.3">
      <c r="A61" s="1">
        <v>43187</v>
      </c>
      <c r="B61">
        <v>17.6387</v>
      </c>
      <c r="C61">
        <v>17.911999999999999</v>
      </c>
      <c r="D61">
        <v>16.806699999999999</v>
      </c>
      <c r="E61">
        <v>17.185300000000002</v>
      </c>
      <c r="F61">
        <v>315021555</v>
      </c>
    </row>
    <row r="62" spans="1:6" x14ac:dyDescent="0.3">
      <c r="A62" s="1">
        <v>43188</v>
      </c>
      <c r="B62">
        <v>17.099299999999999</v>
      </c>
      <c r="C62">
        <v>18.064</v>
      </c>
      <c r="D62">
        <v>16.5473</v>
      </c>
      <c r="E62">
        <v>17.742000000000001</v>
      </c>
      <c r="F62">
        <v>227561235</v>
      </c>
    </row>
    <row r="63" spans="1:6" x14ac:dyDescent="0.3">
      <c r="A63" s="1">
        <v>43192</v>
      </c>
      <c r="B63">
        <v>17.084</v>
      </c>
      <c r="C63">
        <v>17.3553</v>
      </c>
      <c r="D63">
        <v>16.306000000000001</v>
      </c>
      <c r="E63">
        <v>16.832000000000001</v>
      </c>
      <c r="F63">
        <v>241709520</v>
      </c>
    </row>
    <row r="64" spans="1:6" x14ac:dyDescent="0.3">
      <c r="A64" s="1">
        <v>43193</v>
      </c>
      <c r="B64">
        <v>17.988</v>
      </c>
      <c r="C64">
        <v>18.223299999999998</v>
      </c>
      <c r="D64">
        <v>16.966000000000001</v>
      </c>
      <c r="E64">
        <v>17.8353</v>
      </c>
      <c r="F64">
        <v>282665760</v>
      </c>
    </row>
    <row r="65" spans="1:6" x14ac:dyDescent="0.3">
      <c r="A65" s="1">
        <v>43194</v>
      </c>
      <c r="B65">
        <v>16.852</v>
      </c>
      <c r="C65">
        <v>19.224699999999999</v>
      </c>
      <c r="D65">
        <v>16.8</v>
      </c>
      <c r="E65">
        <v>19.129300000000001</v>
      </c>
      <c r="F65">
        <v>298451190</v>
      </c>
    </row>
    <row r="66" spans="1:6" x14ac:dyDescent="0.3">
      <c r="A66" s="1">
        <v>43195</v>
      </c>
      <c r="B66">
        <v>19.289300000000001</v>
      </c>
      <c r="C66">
        <v>20.417300000000001</v>
      </c>
      <c r="D66">
        <v>19.2133</v>
      </c>
      <c r="E66">
        <v>20.3813</v>
      </c>
      <c r="F66">
        <v>286816515</v>
      </c>
    </row>
    <row r="67" spans="1:6" x14ac:dyDescent="0.3">
      <c r="A67" s="1">
        <v>43196</v>
      </c>
      <c r="B67">
        <v>20.066700000000001</v>
      </c>
      <c r="C67">
        <v>20.6187</v>
      </c>
      <c r="D67">
        <v>19.7</v>
      </c>
      <c r="E67">
        <v>19.953299999999999</v>
      </c>
      <c r="F67">
        <v>202804290</v>
      </c>
    </row>
    <row r="68" spans="1:6" x14ac:dyDescent="0.3">
      <c r="A68" s="1">
        <v>43199</v>
      </c>
      <c r="B68">
        <v>20.024699999999999</v>
      </c>
      <c r="C68">
        <v>20.633299999999998</v>
      </c>
      <c r="D68">
        <v>19.2807</v>
      </c>
      <c r="E68">
        <v>19.310700000000001</v>
      </c>
      <c r="F68">
        <v>153637365</v>
      </c>
    </row>
    <row r="69" spans="1:6" x14ac:dyDescent="0.3">
      <c r="A69" s="1">
        <v>43200</v>
      </c>
      <c r="B69">
        <v>19.9313</v>
      </c>
      <c r="C69">
        <v>20.473299999999998</v>
      </c>
      <c r="D69">
        <v>19.578700000000001</v>
      </c>
      <c r="E69">
        <v>20.313300000000002</v>
      </c>
      <c r="F69">
        <v>165363885</v>
      </c>
    </row>
    <row r="70" spans="1:6" x14ac:dyDescent="0.3">
      <c r="A70" s="1">
        <v>43201</v>
      </c>
      <c r="B70">
        <v>20.062000000000001</v>
      </c>
      <c r="C70">
        <v>20.5867</v>
      </c>
      <c r="D70">
        <v>19.9773</v>
      </c>
      <c r="E70">
        <v>20.062000000000001</v>
      </c>
      <c r="F70">
        <v>112070970</v>
      </c>
    </row>
    <row r="71" spans="1:6" x14ac:dyDescent="0.3">
      <c r="A71" s="1">
        <v>43202</v>
      </c>
      <c r="B71">
        <v>20.154699999999998</v>
      </c>
      <c r="C71">
        <v>20.263300000000001</v>
      </c>
      <c r="D71">
        <v>19.578700000000001</v>
      </c>
      <c r="E71">
        <v>19.6053</v>
      </c>
      <c r="F71">
        <v>114131535</v>
      </c>
    </row>
    <row r="72" spans="1:6" x14ac:dyDescent="0.3">
      <c r="A72" s="1">
        <v>43203</v>
      </c>
      <c r="B72">
        <v>20.239999999999998</v>
      </c>
      <c r="C72">
        <v>20.263300000000001</v>
      </c>
      <c r="D72">
        <v>19.731999999999999</v>
      </c>
      <c r="E72">
        <v>20.0227</v>
      </c>
      <c r="F72">
        <v>109908345</v>
      </c>
    </row>
    <row r="73" spans="1:6" x14ac:dyDescent="0.3">
      <c r="A73" s="1">
        <v>43206</v>
      </c>
      <c r="B73">
        <v>19.933299999999999</v>
      </c>
      <c r="C73">
        <v>19.9773</v>
      </c>
      <c r="D73">
        <v>19.267299999999999</v>
      </c>
      <c r="E73">
        <v>19.414000000000001</v>
      </c>
      <c r="F73">
        <v>95077320</v>
      </c>
    </row>
    <row r="74" spans="1:6" x14ac:dyDescent="0.3">
      <c r="A74" s="1">
        <v>43207</v>
      </c>
      <c r="B74">
        <v>19.257999999999999</v>
      </c>
      <c r="C74">
        <v>19.478000000000002</v>
      </c>
      <c r="D74">
        <v>18.834</v>
      </c>
      <c r="E74">
        <v>19.179300000000001</v>
      </c>
      <c r="F74">
        <v>105000345</v>
      </c>
    </row>
    <row r="75" spans="1:6" x14ac:dyDescent="0.3">
      <c r="A75" s="1">
        <v>43208</v>
      </c>
      <c r="B75">
        <v>19.4053</v>
      </c>
      <c r="C75">
        <v>20.015999999999998</v>
      </c>
      <c r="D75">
        <v>19.210699999999999</v>
      </c>
      <c r="E75">
        <v>19.556699999999999</v>
      </c>
      <c r="F75">
        <v>98365500</v>
      </c>
    </row>
    <row r="76" spans="1:6" x14ac:dyDescent="0.3">
      <c r="A76" s="1">
        <v>43209</v>
      </c>
      <c r="B76">
        <v>19.4053</v>
      </c>
      <c r="C76">
        <v>20.067299999999999</v>
      </c>
      <c r="D76">
        <v>19.236699999999999</v>
      </c>
      <c r="E76">
        <v>20.005299999999998</v>
      </c>
      <c r="F76">
        <v>91358985</v>
      </c>
    </row>
    <row r="77" spans="1:6" x14ac:dyDescent="0.3">
      <c r="A77" s="1">
        <v>43210</v>
      </c>
      <c r="B77">
        <v>19.678000000000001</v>
      </c>
      <c r="C77">
        <v>19.998699999999999</v>
      </c>
      <c r="D77">
        <v>19.316700000000001</v>
      </c>
      <c r="E77">
        <v>19.349299999999999</v>
      </c>
      <c r="F77">
        <v>84418920</v>
      </c>
    </row>
    <row r="78" spans="1:6" x14ac:dyDescent="0.3">
      <c r="A78" s="1">
        <v>43213</v>
      </c>
      <c r="B78">
        <v>19.4193</v>
      </c>
      <c r="C78">
        <v>19.441299999999998</v>
      </c>
      <c r="D78">
        <v>18.821999999999999</v>
      </c>
      <c r="E78">
        <v>18.891300000000001</v>
      </c>
      <c r="F78">
        <v>73400670</v>
      </c>
    </row>
    <row r="79" spans="1:6" x14ac:dyDescent="0.3">
      <c r="A79" s="1">
        <v>43214</v>
      </c>
      <c r="B79">
        <v>19</v>
      </c>
      <c r="C79">
        <v>19.139299999999999</v>
      </c>
      <c r="D79">
        <v>18.564</v>
      </c>
      <c r="E79">
        <v>18.897300000000001</v>
      </c>
      <c r="F79">
        <v>85279620</v>
      </c>
    </row>
    <row r="80" spans="1:6" x14ac:dyDescent="0.3">
      <c r="A80" s="1">
        <v>43215</v>
      </c>
      <c r="B80">
        <v>18.899999999999999</v>
      </c>
      <c r="C80">
        <v>19.0107</v>
      </c>
      <c r="D80">
        <v>18.4833</v>
      </c>
      <c r="E80">
        <v>18.712700000000002</v>
      </c>
      <c r="F80">
        <v>60203610</v>
      </c>
    </row>
    <row r="81" spans="1:6" x14ac:dyDescent="0.3">
      <c r="A81" s="1">
        <v>43216</v>
      </c>
      <c r="B81">
        <v>18.583300000000001</v>
      </c>
      <c r="C81">
        <v>19.052700000000002</v>
      </c>
      <c r="D81">
        <v>18.433299999999999</v>
      </c>
      <c r="E81">
        <v>19.032</v>
      </c>
      <c r="F81">
        <v>65340195</v>
      </c>
    </row>
    <row r="82" spans="1:6" x14ac:dyDescent="0.3">
      <c r="A82" s="1">
        <v>43217</v>
      </c>
      <c r="B82">
        <v>19.024699999999999</v>
      </c>
      <c r="C82">
        <v>19.6313</v>
      </c>
      <c r="D82">
        <v>18.922000000000001</v>
      </c>
      <c r="E82">
        <v>19.605</v>
      </c>
      <c r="F82">
        <v>65469390</v>
      </c>
    </row>
    <row r="83" spans="1:6" x14ac:dyDescent="0.3">
      <c r="A83" s="1">
        <v>43220</v>
      </c>
      <c r="B83">
        <v>19.574000000000002</v>
      </c>
      <c r="C83">
        <v>19.915299999999998</v>
      </c>
      <c r="D83">
        <v>19.5</v>
      </c>
      <c r="E83">
        <v>19.593299999999999</v>
      </c>
      <c r="F83">
        <v>63422580</v>
      </c>
    </row>
    <row r="84" spans="1:6" x14ac:dyDescent="0.3">
      <c r="A84" s="1">
        <v>43221</v>
      </c>
      <c r="B84">
        <v>19.567299999999999</v>
      </c>
      <c r="C84">
        <v>20.0547</v>
      </c>
      <c r="D84">
        <v>19.547999999999998</v>
      </c>
      <c r="E84">
        <v>19.994700000000002</v>
      </c>
      <c r="F84">
        <v>69384045</v>
      </c>
    </row>
    <row r="85" spans="1:6" x14ac:dyDescent="0.3">
      <c r="A85" s="1">
        <v>43222</v>
      </c>
      <c r="B85">
        <v>19.904699999999998</v>
      </c>
      <c r="C85">
        <v>20.456700000000001</v>
      </c>
      <c r="D85">
        <v>19.8523</v>
      </c>
      <c r="E85">
        <v>20.076699999999999</v>
      </c>
      <c r="F85">
        <v>134555550</v>
      </c>
    </row>
    <row r="86" spans="1:6" x14ac:dyDescent="0.3">
      <c r="A86" s="1">
        <v>43223</v>
      </c>
      <c r="B86">
        <v>18.585999999999999</v>
      </c>
      <c r="C86">
        <v>19.2027</v>
      </c>
      <c r="D86">
        <v>18.348700000000001</v>
      </c>
      <c r="E86">
        <v>18.9633</v>
      </c>
      <c r="F86">
        <v>260281950</v>
      </c>
    </row>
    <row r="87" spans="1:6" x14ac:dyDescent="0.3">
      <c r="A87" s="1">
        <v>43224</v>
      </c>
      <c r="B87">
        <v>18.866700000000002</v>
      </c>
      <c r="C87">
        <v>19.790700000000001</v>
      </c>
      <c r="D87">
        <v>18.634699999999999</v>
      </c>
      <c r="E87">
        <v>19.606000000000002</v>
      </c>
      <c r="F87">
        <v>128540310</v>
      </c>
    </row>
    <row r="88" spans="1:6" x14ac:dyDescent="0.3">
      <c r="A88" s="1">
        <v>43227</v>
      </c>
      <c r="B88">
        <v>19.833300000000001</v>
      </c>
      <c r="C88">
        <v>20.397300000000001</v>
      </c>
      <c r="D88">
        <v>19.678000000000001</v>
      </c>
      <c r="E88">
        <v>20.184699999999999</v>
      </c>
      <c r="F88">
        <v>130173360</v>
      </c>
    </row>
    <row r="89" spans="1:6" x14ac:dyDescent="0.3">
      <c r="A89" s="1">
        <v>43228</v>
      </c>
      <c r="B89">
        <v>20.053000000000001</v>
      </c>
      <c r="C89">
        <v>20.5167</v>
      </c>
      <c r="D89">
        <v>19.933299999999999</v>
      </c>
      <c r="E89">
        <v>20.1313</v>
      </c>
      <c r="F89">
        <v>88950000</v>
      </c>
    </row>
    <row r="90" spans="1:6" x14ac:dyDescent="0.3">
      <c r="A90" s="1">
        <v>43229</v>
      </c>
      <c r="B90">
        <v>20.0273</v>
      </c>
      <c r="C90">
        <v>20.467300000000002</v>
      </c>
      <c r="D90">
        <v>20.003299999999999</v>
      </c>
      <c r="E90">
        <v>20.456700000000001</v>
      </c>
      <c r="F90">
        <v>85910475</v>
      </c>
    </row>
    <row r="91" spans="1:6" x14ac:dyDescent="0.3">
      <c r="A91" s="1">
        <v>43230</v>
      </c>
      <c r="B91">
        <v>20.5</v>
      </c>
      <c r="C91">
        <v>20.866</v>
      </c>
      <c r="D91">
        <v>20.274000000000001</v>
      </c>
      <c r="E91">
        <v>20.334700000000002</v>
      </c>
      <c r="F91">
        <v>84773415</v>
      </c>
    </row>
    <row r="92" spans="1:6" x14ac:dyDescent="0.3">
      <c r="A92" s="1">
        <v>43231</v>
      </c>
      <c r="B92">
        <v>20.513300000000001</v>
      </c>
      <c r="C92">
        <v>20.591999999999999</v>
      </c>
      <c r="D92">
        <v>19.938700000000001</v>
      </c>
      <c r="E92">
        <v>20.070699999999999</v>
      </c>
      <c r="F92">
        <v>70194735</v>
      </c>
    </row>
    <row r="93" spans="1:6" x14ac:dyDescent="0.3">
      <c r="A93" s="1">
        <v>43234</v>
      </c>
      <c r="B93">
        <v>20.221299999999999</v>
      </c>
      <c r="C93">
        <v>20.3293</v>
      </c>
      <c r="D93">
        <v>19.441299999999998</v>
      </c>
      <c r="E93">
        <v>19.464700000000001</v>
      </c>
      <c r="F93">
        <v>109302060</v>
      </c>
    </row>
    <row r="94" spans="1:6" x14ac:dyDescent="0.3">
      <c r="A94" s="1">
        <v>43235</v>
      </c>
      <c r="B94">
        <v>19.000699999999998</v>
      </c>
      <c r="C94">
        <v>19.130700000000001</v>
      </c>
      <c r="D94">
        <v>18.7</v>
      </c>
      <c r="E94">
        <v>18.9453</v>
      </c>
      <c r="F94">
        <v>142787595</v>
      </c>
    </row>
    <row r="95" spans="1:6" x14ac:dyDescent="0.3">
      <c r="A95" s="1">
        <v>43236</v>
      </c>
      <c r="B95">
        <v>18.922000000000001</v>
      </c>
      <c r="C95">
        <v>19.254000000000001</v>
      </c>
      <c r="D95">
        <v>18.770700000000001</v>
      </c>
      <c r="E95">
        <v>19.098700000000001</v>
      </c>
      <c r="F95">
        <v>85110285</v>
      </c>
    </row>
    <row r="96" spans="1:6" x14ac:dyDescent="0.3">
      <c r="A96" s="1">
        <v>43237</v>
      </c>
      <c r="B96">
        <v>19.059999999999999</v>
      </c>
      <c r="C96">
        <v>19.279</v>
      </c>
      <c r="D96">
        <v>18.9313</v>
      </c>
      <c r="E96">
        <v>18.9693</v>
      </c>
      <c r="F96">
        <v>66309180</v>
      </c>
    </row>
    <row r="97" spans="1:6" x14ac:dyDescent="0.3">
      <c r="A97" s="1">
        <v>43238</v>
      </c>
      <c r="B97">
        <v>18.976700000000001</v>
      </c>
      <c r="C97">
        <v>18.976700000000001</v>
      </c>
      <c r="D97">
        <v>18.2667</v>
      </c>
      <c r="E97">
        <v>18.454699999999999</v>
      </c>
      <c r="F97">
        <v>108778305</v>
      </c>
    </row>
    <row r="98" spans="1:6" x14ac:dyDescent="0.3">
      <c r="A98" s="1">
        <v>43241</v>
      </c>
      <c r="B98">
        <v>18.755299999999998</v>
      </c>
      <c r="C98">
        <v>19.432700000000001</v>
      </c>
      <c r="D98">
        <v>18.753299999999999</v>
      </c>
      <c r="E98">
        <v>18.966000000000001</v>
      </c>
      <c r="F98">
        <v>137738565</v>
      </c>
    </row>
    <row r="99" spans="1:6" x14ac:dyDescent="0.3">
      <c r="A99" s="1">
        <v>43242</v>
      </c>
      <c r="B99">
        <v>19.184000000000001</v>
      </c>
      <c r="C99">
        <v>19.2</v>
      </c>
      <c r="D99">
        <v>18.228000000000002</v>
      </c>
      <c r="E99">
        <v>18.334</v>
      </c>
      <c r="F99">
        <v>134186340</v>
      </c>
    </row>
    <row r="100" spans="1:6" x14ac:dyDescent="0.3">
      <c r="A100" s="1">
        <v>43243</v>
      </c>
      <c r="B100">
        <v>18.517299999999999</v>
      </c>
      <c r="C100">
        <v>18.660699999999999</v>
      </c>
      <c r="D100">
        <v>18.2667</v>
      </c>
      <c r="E100">
        <v>18.604700000000001</v>
      </c>
      <c r="F100">
        <v>89775795</v>
      </c>
    </row>
    <row r="101" spans="1:6" x14ac:dyDescent="0.3">
      <c r="A101" s="1">
        <v>43244</v>
      </c>
      <c r="B101">
        <v>18.559999999999999</v>
      </c>
      <c r="C101">
        <v>18.7407</v>
      </c>
      <c r="D101">
        <v>18.326000000000001</v>
      </c>
      <c r="E101">
        <v>18.523299999999999</v>
      </c>
      <c r="F101">
        <v>62650620</v>
      </c>
    </row>
    <row r="102" spans="1:6" x14ac:dyDescent="0.3">
      <c r="A102" s="1">
        <v>43245</v>
      </c>
      <c r="B102">
        <v>18.508299999999998</v>
      </c>
      <c r="C102">
        <v>18.642700000000001</v>
      </c>
      <c r="D102">
        <v>18.373999999999999</v>
      </c>
      <c r="E102">
        <v>18.59</v>
      </c>
      <c r="F102">
        <v>58126230</v>
      </c>
    </row>
    <row r="103" spans="1:6" x14ac:dyDescent="0.3">
      <c r="A103" s="1">
        <v>43249</v>
      </c>
      <c r="B103">
        <v>18.567299999999999</v>
      </c>
      <c r="C103">
        <v>19.100000000000001</v>
      </c>
      <c r="D103">
        <v>18.41</v>
      </c>
      <c r="E103">
        <v>18.917300000000001</v>
      </c>
      <c r="F103">
        <v>84999600</v>
      </c>
    </row>
    <row r="104" spans="1:6" x14ac:dyDescent="0.3">
      <c r="A104" s="1">
        <v>43250</v>
      </c>
      <c r="B104">
        <v>18.885999999999999</v>
      </c>
      <c r="C104">
        <v>19.667000000000002</v>
      </c>
      <c r="D104">
        <v>18.773299999999999</v>
      </c>
      <c r="E104">
        <v>19.448</v>
      </c>
      <c r="F104">
        <v>112345290</v>
      </c>
    </row>
    <row r="105" spans="1:6" x14ac:dyDescent="0.3">
      <c r="A105" s="1">
        <v>43251</v>
      </c>
      <c r="B105">
        <v>19.147300000000001</v>
      </c>
      <c r="C105">
        <v>19.358000000000001</v>
      </c>
      <c r="D105">
        <v>18.861999999999998</v>
      </c>
      <c r="E105">
        <v>18.981999999999999</v>
      </c>
      <c r="F105">
        <v>88795815</v>
      </c>
    </row>
    <row r="106" spans="1:6" x14ac:dyDescent="0.3">
      <c r="A106" s="1">
        <v>43252</v>
      </c>
      <c r="B106">
        <v>19.057300000000001</v>
      </c>
      <c r="C106">
        <v>19.4633</v>
      </c>
      <c r="D106">
        <v>18.922699999999999</v>
      </c>
      <c r="E106">
        <v>19.454699999999999</v>
      </c>
      <c r="F106">
        <v>81365790</v>
      </c>
    </row>
    <row r="107" spans="1:6" x14ac:dyDescent="0.3">
      <c r="A107" s="1">
        <v>43255</v>
      </c>
      <c r="B107">
        <v>19.622699999999998</v>
      </c>
      <c r="C107">
        <v>19.933299999999999</v>
      </c>
      <c r="D107">
        <v>19.57</v>
      </c>
      <c r="E107">
        <v>19.782699999999998</v>
      </c>
      <c r="F107">
        <v>71967150</v>
      </c>
    </row>
    <row r="108" spans="1:6" x14ac:dyDescent="0.3">
      <c r="A108" s="1">
        <v>43256</v>
      </c>
      <c r="B108">
        <v>19.846699999999998</v>
      </c>
      <c r="C108">
        <v>19.853300000000001</v>
      </c>
      <c r="D108">
        <v>19.116</v>
      </c>
      <c r="E108">
        <v>19.4087</v>
      </c>
      <c r="F108">
        <v>89927355</v>
      </c>
    </row>
    <row r="109" spans="1:6" x14ac:dyDescent="0.3">
      <c r="A109" s="1">
        <v>43257</v>
      </c>
      <c r="B109">
        <v>20.033300000000001</v>
      </c>
      <c r="C109">
        <v>21.478000000000002</v>
      </c>
      <c r="D109">
        <v>19.832000000000001</v>
      </c>
      <c r="E109">
        <v>21.3</v>
      </c>
      <c r="F109">
        <v>281509035</v>
      </c>
    </row>
    <row r="110" spans="1:6" x14ac:dyDescent="0.3">
      <c r="A110" s="1">
        <v>43258</v>
      </c>
      <c r="B110">
        <v>21.076699999999999</v>
      </c>
      <c r="C110">
        <v>22</v>
      </c>
      <c r="D110">
        <v>20.9053</v>
      </c>
      <c r="E110">
        <v>21.072700000000001</v>
      </c>
      <c r="F110">
        <v>215179065</v>
      </c>
    </row>
    <row r="111" spans="1:6" x14ac:dyDescent="0.3">
      <c r="A111" s="1">
        <v>43259</v>
      </c>
      <c r="B111">
        <v>21.2667</v>
      </c>
      <c r="C111">
        <v>21.632000000000001</v>
      </c>
      <c r="D111">
        <v>21.1433</v>
      </c>
      <c r="E111">
        <v>21.177299999999999</v>
      </c>
      <c r="F111">
        <v>123078030</v>
      </c>
    </row>
    <row r="112" spans="1:6" x14ac:dyDescent="0.3">
      <c r="A112" s="1">
        <v>43262</v>
      </c>
      <c r="B112">
        <v>21.500699999999998</v>
      </c>
      <c r="C112">
        <v>22.310700000000001</v>
      </c>
      <c r="D112">
        <v>21.5</v>
      </c>
      <c r="E112">
        <v>22.14</v>
      </c>
      <c r="F112">
        <v>197752095</v>
      </c>
    </row>
    <row r="113" spans="1:6" x14ac:dyDescent="0.3">
      <c r="A113" s="1">
        <v>43263</v>
      </c>
      <c r="B113">
        <v>22.98</v>
      </c>
      <c r="C113">
        <v>23.6647</v>
      </c>
      <c r="D113">
        <v>22.533300000000001</v>
      </c>
      <c r="E113">
        <v>22.851299999999998</v>
      </c>
      <c r="F113">
        <v>335211045</v>
      </c>
    </row>
    <row r="114" spans="1:6" x14ac:dyDescent="0.3">
      <c r="A114" s="1">
        <v>43264</v>
      </c>
      <c r="B114">
        <v>23.113700000000001</v>
      </c>
      <c r="C114">
        <v>23.146699999999999</v>
      </c>
      <c r="D114">
        <v>22.653300000000002</v>
      </c>
      <c r="E114">
        <v>22.985299999999999</v>
      </c>
      <c r="F114">
        <v>142047060</v>
      </c>
    </row>
    <row r="115" spans="1:6" x14ac:dyDescent="0.3">
      <c r="A115" s="1">
        <v>43265</v>
      </c>
      <c r="B115">
        <v>23.1753</v>
      </c>
      <c r="C115">
        <v>23.916699999999999</v>
      </c>
      <c r="D115">
        <v>23.1067</v>
      </c>
      <c r="E115">
        <v>23.847999999999999</v>
      </c>
      <c r="F115">
        <v>164715345</v>
      </c>
    </row>
    <row r="116" spans="1:6" x14ac:dyDescent="0.3">
      <c r="A116" s="1">
        <v>43266</v>
      </c>
      <c r="B116">
        <v>23.589300000000001</v>
      </c>
      <c r="C116">
        <v>24.311299999999999</v>
      </c>
      <c r="D116">
        <v>23.416699999999999</v>
      </c>
      <c r="E116">
        <v>23.878</v>
      </c>
      <c r="F116">
        <v>162723810</v>
      </c>
    </row>
    <row r="117" spans="1:6" x14ac:dyDescent="0.3">
      <c r="A117" s="1">
        <v>43269</v>
      </c>
      <c r="B117">
        <v>23.693300000000001</v>
      </c>
      <c r="C117">
        <v>24.915299999999998</v>
      </c>
      <c r="D117">
        <v>23.633299999999998</v>
      </c>
      <c r="E117">
        <v>24.722000000000001</v>
      </c>
      <c r="F117">
        <v>181098390</v>
      </c>
    </row>
    <row r="118" spans="1:6" x14ac:dyDescent="0.3">
      <c r="A118" s="1">
        <v>43270</v>
      </c>
      <c r="B118">
        <v>24.344000000000001</v>
      </c>
      <c r="C118">
        <v>24.666699999999999</v>
      </c>
      <c r="D118">
        <v>23.083300000000001</v>
      </c>
      <c r="E118">
        <v>23.503299999999999</v>
      </c>
      <c r="F118">
        <v>191428545</v>
      </c>
    </row>
    <row r="119" spans="1:6" x14ac:dyDescent="0.3">
      <c r="A119" s="1">
        <v>43271</v>
      </c>
      <c r="B119">
        <v>23.869299999999999</v>
      </c>
      <c r="C119">
        <v>24.292000000000002</v>
      </c>
      <c r="D119">
        <v>23.466699999999999</v>
      </c>
      <c r="E119">
        <v>24.148</v>
      </c>
      <c r="F119">
        <v>125754840</v>
      </c>
    </row>
    <row r="120" spans="1:6" x14ac:dyDescent="0.3">
      <c r="A120" s="1">
        <v>43272</v>
      </c>
      <c r="B120">
        <v>24.133299999999998</v>
      </c>
      <c r="C120">
        <v>24.414300000000001</v>
      </c>
      <c r="D120">
        <v>23.084700000000002</v>
      </c>
      <c r="E120">
        <v>23.167300000000001</v>
      </c>
      <c r="F120">
        <v>119507175</v>
      </c>
    </row>
    <row r="121" spans="1:6" x14ac:dyDescent="0.3">
      <c r="A121" s="1">
        <v>43273</v>
      </c>
      <c r="B121">
        <v>23.436</v>
      </c>
      <c r="C121">
        <v>23.4833</v>
      </c>
      <c r="D121">
        <v>22.133299999999998</v>
      </c>
      <c r="E121">
        <v>22.242000000000001</v>
      </c>
      <c r="F121">
        <v>153990885</v>
      </c>
    </row>
    <row r="122" spans="1:6" x14ac:dyDescent="0.3">
      <c r="A122" s="1">
        <v>43276</v>
      </c>
      <c r="B122">
        <v>22.007999999999999</v>
      </c>
      <c r="C122">
        <v>22.564699999999998</v>
      </c>
      <c r="D122">
        <v>21.833300000000001</v>
      </c>
      <c r="E122">
        <v>22.200700000000001</v>
      </c>
      <c r="F122">
        <v>103969560</v>
      </c>
    </row>
    <row r="123" spans="1:6" x14ac:dyDescent="0.3">
      <c r="A123" s="1">
        <v>43277</v>
      </c>
      <c r="B123">
        <v>22.403700000000001</v>
      </c>
      <c r="C123">
        <v>22.903300000000002</v>
      </c>
      <c r="D123">
        <v>21.72</v>
      </c>
      <c r="E123">
        <v>22.8</v>
      </c>
      <c r="F123">
        <v>111787305</v>
      </c>
    </row>
    <row r="124" spans="1:6" x14ac:dyDescent="0.3">
      <c r="A124" s="1">
        <v>43278</v>
      </c>
      <c r="B124">
        <v>23</v>
      </c>
      <c r="C124">
        <v>23.385999999999999</v>
      </c>
      <c r="D124">
        <v>22.633299999999998</v>
      </c>
      <c r="E124">
        <v>22.966699999999999</v>
      </c>
      <c r="F124">
        <v>125005905</v>
      </c>
    </row>
    <row r="125" spans="1:6" x14ac:dyDescent="0.3">
      <c r="A125" s="1">
        <v>43279</v>
      </c>
      <c r="B125">
        <v>23.244</v>
      </c>
      <c r="C125">
        <v>23.801300000000001</v>
      </c>
      <c r="D125">
        <v>23.074000000000002</v>
      </c>
      <c r="E125">
        <v>23.328700000000001</v>
      </c>
      <c r="F125">
        <v>125970075</v>
      </c>
    </row>
    <row r="126" spans="1:6" x14ac:dyDescent="0.3">
      <c r="A126" s="1">
        <v>43280</v>
      </c>
      <c r="B126">
        <v>23.555299999999999</v>
      </c>
      <c r="C126">
        <v>23.590699999999998</v>
      </c>
      <c r="D126">
        <v>22.827300000000001</v>
      </c>
      <c r="E126">
        <v>22.863299999999999</v>
      </c>
      <c r="F126">
        <v>97385940</v>
      </c>
    </row>
    <row r="127" spans="1:6" x14ac:dyDescent="0.3">
      <c r="A127" s="1">
        <v>43283</v>
      </c>
      <c r="B127">
        <v>24.0047</v>
      </c>
      <c r="C127">
        <v>24.3187</v>
      </c>
      <c r="D127">
        <v>21.99</v>
      </c>
      <c r="E127">
        <v>22.338000000000001</v>
      </c>
      <c r="F127">
        <v>281396475</v>
      </c>
    </row>
    <row r="128" spans="1:6" x14ac:dyDescent="0.3">
      <c r="A128" s="1">
        <v>43284</v>
      </c>
      <c r="B128">
        <v>22.116700000000002</v>
      </c>
      <c r="C128">
        <v>22.166</v>
      </c>
      <c r="D128">
        <v>20.646000000000001</v>
      </c>
      <c r="E128">
        <v>20.724</v>
      </c>
      <c r="F128">
        <v>184239570</v>
      </c>
    </row>
    <row r="129" spans="1:6" x14ac:dyDescent="0.3">
      <c r="A129" s="1">
        <v>43286</v>
      </c>
      <c r="B129">
        <v>20.917300000000001</v>
      </c>
      <c r="C129">
        <v>20.959299999999999</v>
      </c>
      <c r="D129">
        <v>19.748000000000001</v>
      </c>
      <c r="E129">
        <v>20.610700000000001</v>
      </c>
      <c r="F129">
        <v>262145610</v>
      </c>
    </row>
    <row r="130" spans="1:6" x14ac:dyDescent="0.3">
      <c r="A130" s="1">
        <v>43287</v>
      </c>
      <c r="B130">
        <v>20.330300000000001</v>
      </c>
      <c r="C130">
        <v>20.8047</v>
      </c>
      <c r="D130">
        <v>20.133299999999998</v>
      </c>
      <c r="E130">
        <v>20.593299999999999</v>
      </c>
      <c r="F130">
        <v>132981765</v>
      </c>
    </row>
    <row r="131" spans="1:6" x14ac:dyDescent="0.3">
      <c r="A131" s="1">
        <v>43290</v>
      </c>
      <c r="B131">
        <v>20.799299999999999</v>
      </c>
      <c r="C131">
        <v>21.2347</v>
      </c>
      <c r="D131">
        <v>20.533300000000001</v>
      </c>
      <c r="E131">
        <v>21.234000000000002</v>
      </c>
      <c r="F131">
        <v>113951295</v>
      </c>
    </row>
    <row r="132" spans="1:6" x14ac:dyDescent="0.3">
      <c r="A132" s="1">
        <v>43291</v>
      </c>
      <c r="B132">
        <v>21.6373</v>
      </c>
      <c r="C132">
        <v>21.844999999999999</v>
      </c>
      <c r="D132">
        <v>21.28</v>
      </c>
      <c r="E132">
        <v>21.498000000000001</v>
      </c>
      <c r="F132">
        <v>142072470</v>
      </c>
    </row>
    <row r="133" spans="1:6" x14ac:dyDescent="0.3">
      <c r="A133" s="1">
        <v>43292</v>
      </c>
      <c r="B133">
        <v>21.0533</v>
      </c>
      <c r="C133">
        <v>21.462700000000002</v>
      </c>
      <c r="D133">
        <v>21.0047</v>
      </c>
      <c r="E133">
        <v>21.263999999999999</v>
      </c>
      <c r="F133">
        <v>73261140</v>
      </c>
    </row>
    <row r="134" spans="1:6" x14ac:dyDescent="0.3">
      <c r="A134" s="1">
        <v>43293</v>
      </c>
      <c r="B134">
        <v>21.428699999999999</v>
      </c>
      <c r="C134">
        <v>21.5487</v>
      </c>
      <c r="D134">
        <v>20.851299999999998</v>
      </c>
      <c r="E134">
        <v>21.114000000000001</v>
      </c>
      <c r="F134">
        <v>85817490</v>
      </c>
    </row>
    <row r="135" spans="1:6" x14ac:dyDescent="0.3">
      <c r="A135" s="1">
        <v>43294</v>
      </c>
      <c r="B135">
        <v>21.038699999999999</v>
      </c>
      <c r="C135">
        <v>21.305700000000002</v>
      </c>
      <c r="D135">
        <v>20.616700000000002</v>
      </c>
      <c r="E135">
        <v>21.257999999999999</v>
      </c>
      <c r="F135">
        <v>88136550</v>
      </c>
    </row>
    <row r="136" spans="1:6" x14ac:dyDescent="0.3">
      <c r="A136" s="1">
        <v>43297</v>
      </c>
      <c r="B136">
        <v>20.7807</v>
      </c>
      <c r="C136">
        <v>21.0107</v>
      </c>
      <c r="D136">
        <v>20.416699999999999</v>
      </c>
      <c r="E136">
        <v>20.673300000000001</v>
      </c>
      <c r="F136">
        <v>117279825</v>
      </c>
    </row>
    <row r="137" spans="1:6" x14ac:dyDescent="0.3">
      <c r="A137" s="1">
        <v>43298</v>
      </c>
      <c r="B137">
        <v>20.587299999999999</v>
      </c>
      <c r="C137">
        <v>21.6493</v>
      </c>
      <c r="D137">
        <v>20.566700000000001</v>
      </c>
      <c r="E137">
        <v>21.512699999999999</v>
      </c>
      <c r="F137">
        <v>104943480</v>
      </c>
    </row>
    <row r="138" spans="1:6" x14ac:dyDescent="0.3">
      <c r="A138" s="1">
        <v>43299</v>
      </c>
      <c r="B138">
        <v>21.666699999999999</v>
      </c>
      <c r="C138">
        <v>21.7</v>
      </c>
      <c r="D138">
        <v>21.083300000000001</v>
      </c>
      <c r="E138">
        <v>21.59</v>
      </c>
      <c r="F138">
        <v>84363165</v>
      </c>
    </row>
    <row r="139" spans="1:6" x14ac:dyDescent="0.3">
      <c r="A139" s="1">
        <v>43300</v>
      </c>
      <c r="B139">
        <v>21.088699999999999</v>
      </c>
      <c r="C139">
        <v>21.569299999999998</v>
      </c>
      <c r="D139">
        <v>20.934000000000001</v>
      </c>
      <c r="E139">
        <v>21.348700000000001</v>
      </c>
      <c r="F139">
        <v>88730175</v>
      </c>
    </row>
    <row r="140" spans="1:6" x14ac:dyDescent="0.3">
      <c r="A140" s="1">
        <v>43301</v>
      </c>
      <c r="B140">
        <v>21.415299999999998</v>
      </c>
      <c r="C140">
        <v>21.549299999999999</v>
      </c>
      <c r="D140">
        <v>20.7807</v>
      </c>
      <c r="E140">
        <v>20.9053</v>
      </c>
      <c r="F140">
        <v>77498205</v>
      </c>
    </row>
    <row r="141" spans="1:6" x14ac:dyDescent="0.3">
      <c r="A141" s="1">
        <v>43304</v>
      </c>
      <c r="B141">
        <v>20.122699999999998</v>
      </c>
      <c r="C141">
        <v>20.366700000000002</v>
      </c>
      <c r="D141">
        <v>19.524000000000001</v>
      </c>
      <c r="E141">
        <v>20.2133</v>
      </c>
      <c r="F141">
        <v>164894205</v>
      </c>
    </row>
    <row r="142" spans="1:6" x14ac:dyDescent="0.3">
      <c r="A142" s="1">
        <v>43305</v>
      </c>
      <c r="B142">
        <v>20.294699999999999</v>
      </c>
      <c r="C142">
        <v>20.514299999999999</v>
      </c>
      <c r="D142">
        <v>19.503</v>
      </c>
      <c r="E142">
        <v>19.828700000000001</v>
      </c>
      <c r="F142">
        <v>143861760</v>
      </c>
    </row>
    <row r="143" spans="1:6" x14ac:dyDescent="0.3">
      <c r="A143" s="1">
        <v>43306</v>
      </c>
      <c r="B143">
        <v>19.782699999999998</v>
      </c>
      <c r="C143">
        <v>20.641300000000001</v>
      </c>
      <c r="D143">
        <v>19.633700000000001</v>
      </c>
      <c r="E143">
        <v>20.582699999999999</v>
      </c>
      <c r="F143">
        <v>106412700</v>
      </c>
    </row>
    <row r="144" spans="1:6" x14ac:dyDescent="0.3">
      <c r="A144" s="1">
        <v>43307</v>
      </c>
      <c r="B144">
        <v>20.3233</v>
      </c>
      <c r="C144">
        <v>20.7133</v>
      </c>
      <c r="D144">
        <v>20.242699999999999</v>
      </c>
      <c r="E144">
        <v>20.443300000000001</v>
      </c>
      <c r="F144">
        <v>69457830</v>
      </c>
    </row>
    <row r="145" spans="1:6" x14ac:dyDescent="0.3">
      <c r="A145" s="1">
        <v>43308</v>
      </c>
      <c r="B145">
        <v>20.4833</v>
      </c>
      <c r="C145">
        <v>20.513000000000002</v>
      </c>
      <c r="D145">
        <v>19.689299999999999</v>
      </c>
      <c r="E145">
        <v>19.812000000000001</v>
      </c>
      <c r="F145">
        <v>85549890</v>
      </c>
    </row>
    <row r="146" spans="1:6" x14ac:dyDescent="0.3">
      <c r="A146" s="1">
        <v>43311</v>
      </c>
      <c r="B146">
        <v>19.726700000000001</v>
      </c>
      <c r="C146">
        <v>19.739999999999998</v>
      </c>
      <c r="D146">
        <v>19.075299999999999</v>
      </c>
      <c r="E146">
        <v>19.3447</v>
      </c>
      <c r="F146">
        <v>102211080</v>
      </c>
    </row>
    <row r="147" spans="1:6" x14ac:dyDescent="0.3">
      <c r="A147" s="1">
        <v>43312</v>
      </c>
      <c r="B147">
        <v>19.4833</v>
      </c>
      <c r="C147">
        <v>19.888000000000002</v>
      </c>
      <c r="D147">
        <v>19.2713</v>
      </c>
      <c r="E147">
        <v>19.876000000000001</v>
      </c>
      <c r="F147">
        <v>76153740</v>
      </c>
    </row>
    <row r="148" spans="1:6" x14ac:dyDescent="0.3">
      <c r="A148" s="1">
        <v>43313</v>
      </c>
      <c r="B148">
        <v>19.866</v>
      </c>
      <c r="C148">
        <v>20.2</v>
      </c>
      <c r="D148">
        <v>19.533300000000001</v>
      </c>
      <c r="E148">
        <v>20.056000000000001</v>
      </c>
      <c r="F148">
        <v>151941450</v>
      </c>
    </row>
    <row r="149" spans="1:6" x14ac:dyDescent="0.3">
      <c r="A149" s="1">
        <v>43314</v>
      </c>
      <c r="B149">
        <v>21.896000000000001</v>
      </c>
      <c r="C149">
        <v>23.332699999999999</v>
      </c>
      <c r="D149">
        <v>21.544</v>
      </c>
      <c r="E149">
        <v>23.302700000000002</v>
      </c>
      <c r="F149">
        <v>348224430</v>
      </c>
    </row>
    <row r="150" spans="1:6" x14ac:dyDescent="0.3">
      <c r="A150" s="1">
        <v>43315</v>
      </c>
      <c r="B150">
        <v>23.1873</v>
      </c>
      <c r="C150">
        <v>23.666699999999999</v>
      </c>
      <c r="D150">
        <v>22.8353</v>
      </c>
      <c r="E150">
        <v>23.211300000000001</v>
      </c>
      <c r="F150">
        <v>204847290</v>
      </c>
    </row>
    <row r="151" spans="1:6" x14ac:dyDescent="0.3">
      <c r="A151" s="1">
        <v>43318</v>
      </c>
      <c r="B151">
        <v>23.0307</v>
      </c>
      <c r="C151">
        <v>23.665299999999998</v>
      </c>
      <c r="D151">
        <v>22.788</v>
      </c>
      <c r="E151">
        <v>22.799299999999999</v>
      </c>
      <c r="F151">
        <v>128464965</v>
      </c>
    </row>
    <row r="152" spans="1:6" x14ac:dyDescent="0.3">
      <c r="A152" s="1">
        <v>43319</v>
      </c>
      <c r="B152">
        <v>22.922699999999999</v>
      </c>
      <c r="C152">
        <v>25.8307</v>
      </c>
      <c r="D152">
        <v>22.61</v>
      </c>
      <c r="E152">
        <v>25.3047</v>
      </c>
      <c r="F152">
        <v>463136520</v>
      </c>
    </row>
    <row r="153" spans="1:6" x14ac:dyDescent="0.3">
      <c r="A153" s="1">
        <v>43320</v>
      </c>
      <c r="B153">
        <v>24.606000000000002</v>
      </c>
      <c r="C153">
        <v>25.5093</v>
      </c>
      <c r="D153">
        <v>24.474699999999999</v>
      </c>
      <c r="E153">
        <v>24.689299999999999</v>
      </c>
      <c r="F153">
        <v>368567445</v>
      </c>
    </row>
    <row r="154" spans="1:6" x14ac:dyDescent="0.3">
      <c r="A154" s="1">
        <v>43321</v>
      </c>
      <c r="B154">
        <v>24.37</v>
      </c>
      <c r="C154">
        <v>24.467300000000002</v>
      </c>
      <c r="D154">
        <v>23.0487</v>
      </c>
      <c r="E154">
        <v>23.496700000000001</v>
      </c>
      <c r="F154">
        <v>257757165</v>
      </c>
    </row>
    <row r="155" spans="1:6" x14ac:dyDescent="0.3">
      <c r="A155" s="1">
        <v>43322</v>
      </c>
      <c r="B155">
        <v>23.6</v>
      </c>
      <c r="C155">
        <v>24</v>
      </c>
      <c r="D155">
        <v>23.066700000000001</v>
      </c>
      <c r="E155">
        <v>23.699300000000001</v>
      </c>
      <c r="F155">
        <v>173280660</v>
      </c>
    </row>
    <row r="156" spans="1:6" x14ac:dyDescent="0.3">
      <c r="A156" s="1">
        <v>43325</v>
      </c>
      <c r="B156">
        <v>24.075299999999999</v>
      </c>
      <c r="C156">
        <v>24.212700000000002</v>
      </c>
      <c r="D156">
        <v>23.268000000000001</v>
      </c>
      <c r="E156">
        <v>23.7607</v>
      </c>
      <c r="F156">
        <v>156958215</v>
      </c>
    </row>
    <row r="157" spans="1:6" x14ac:dyDescent="0.3">
      <c r="A157" s="1">
        <v>43326</v>
      </c>
      <c r="B157">
        <v>23.896699999999999</v>
      </c>
      <c r="C157">
        <v>23.9467</v>
      </c>
      <c r="D157">
        <v>23.14</v>
      </c>
      <c r="E157">
        <v>23.175999999999998</v>
      </c>
      <c r="F157">
        <v>104796405</v>
      </c>
    </row>
    <row r="158" spans="1:6" x14ac:dyDescent="0.3">
      <c r="A158" s="1">
        <v>43327</v>
      </c>
      <c r="B158">
        <v>22.793700000000001</v>
      </c>
      <c r="C158">
        <v>22.966000000000001</v>
      </c>
      <c r="D158">
        <v>22.142700000000001</v>
      </c>
      <c r="E158">
        <v>22.5793</v>
      </c>
      <c r="F158">
        <v>136518870</v>
      </c>
    </row>
    <row r="159" spans="1:6" x14ac:dyDescent="0.3">
      <c r="A159" s="1">
        <v>43328</v>
      </c>
      <c r="B159">
        <v>22.660699999999999</v>
      </c>
      <c r="C159">
        <v>22.8187</v>
      </c>
      <c r="D159">
        <v>22.2547</v>
      </c>
      <c r="E159">
        <v>22.363299999999999</v>
      </c>
      <c r="F159">
        <v>90960495</v>
      </c>
    </row>
    <row r="160" spans="1:6" x14ac:dyDescent="0.3">
      <c r="A160" s="1">
        <v>43329</v>
      </c>
      <c r="B160">
        <v>21.566700000000001</v>
      </c>
      <c r="C160">
        <v>21.784700000000001</v>
      </c>
      <c r="D160">
        <v>20.235299999999999</v>
      </c>
      <c r="E160">
        <v>20.366700000000002</v>
      </c>
      <c r="F160">
        <v>284379180</v>
      </c>
    </row>
    <row r="161" spans="1:6" x14ac:dyDescent="0.3">
      <c r="A161" s="1">
        <v>43332</v>
      </c>
      <c r="B161">
        <v>19.446999999999999</v>
      </c>
      <c r="C161">
        <v>20.566700000000001</v>
      </c>
      <c r="D161">
        <v>19.2133</v>
      </c>
      <c r="E161">
        <v>20.5627</v>
      </c>
      <c r="F161">
        <v>261035025</v>
      </c>
    </row>
    <row r="162" spans="1:6" x14ac:dyDescent="0.3">
      <c r="A162" s="1">
        <v>43333</v>
      </c>
      <c r="B162">
        <v>20.7073</v>
      </c>
      <c r="C162">
        <v>21.652699999999999</v>
      </c>
      <c r="D162">
        <v>20.6</v>
      </c>
      <c r="E162">
        <v>21.46</v>
      </c>
      <c r="F162">
        <v>197583450</v>
      </c>
    </row>
    <row r="163" spans="1:6" x14ac:dyDescent="0.3">
      <c r="A163" s="1">
        <v>43334</v>
      </c>
      <c r="B163">
        <v>21.391300000000001</v>
      </c>
      <c r="C163">
        <v>21.591999999999999</v>
      </c>
      <c r="D163">
        <v>20.978000000000002</v>
      </c>
      <c r="E163">
        <v>21.442699999999999</v>
      </c>
      <c r="F163">
        <v>89189325</v>
      </c>
    </row>
    <row r="164" spans="1:6" x14ac:dyDescent="0.3">
      <c r="A164" s="1">
        <v>43335</v>
      </c>
      <c r="B164">
        <v>21.276</v>
      </c>
      <c r="C164">
        <v>21.821300000000001</v>
      </c>
      <c r="D164">
        <v>21.206700000000001</v>
      </c>
      <c r="E164">
        <v>21.34</v>
      </c>
      <c r="F164">
        <v>77209290</v>
      </c>
    </row>
    <row r="165" spans="1:6" x14ac:dyDescent="0.3">
      <c r="A165" s="1">
        <v>43336</v>
      </c>
      <c r="B165">
        <v>21.38</v>
      </c>
      <c r="C165">
        <v>21.59</v>
      </c>
      <c r="D165">
        <v>21.293299999999999</v>
      </c>
      <c r="E165">
        <v>21.5213</v>
      </c>
      <c r="F165">
        <v>54038460</v>
      </c>
    </row>
    <row r="166" spans="1:6" x14ac:dyDescent="0.3">
      <c r="A166" s="1">
        <v>43339</v>
      </c>
      <c r="B166">
        <v>21.2</v>
      </c>
      <c r="C166">
        <v>21.495699999999999</v>
      </c>
      <c r="D166">
        <v>20.587299999999999</v>
      </c>
      <c r="E166">
        <v>21.284700000000001</v>
      </c>
      <c r="F166">
        <v>196189320</v>
      </c>
    </row>
    <row r="167" spans="1:6" x14ac:dyDescent="0.3">
      <c r="A167" s="1">
        <v>43340</v>
      </c>
      <c r="B167">
        <v>21.2273</v>
      </c>
      <c r="C167">
        <v>21.258700000000001</v>
      </c>
      <c r="D167">
        <v>20.745999999999999</v>
      </c>
      <c r="E167">
        <v>20.790700000000001</v>
      </c>
      <c r="F167">
        <v>114736365</v>
      </c>
    </row>
    <row r="168" spans="1:6" x14ac:dyDescent="0.3">
      <c r="A168" s="1">
        <v>43341</v>
      </c>
      <c r="B168">
        <v>20.684699999999999</v>
      </c>
      <c r="C168">
        <v>20.79</v>
      </c>
      <c r="D168">
        <v>20.245999999999999</v>
      </c>
      <c r="E168">
        <v>20.334</v>
      </c>
      <c r="F168">
        <v>111710880</v>
      </c>
    </row>
    <row r="169" spans="1:6" x14ac:dyDescent="0.3">
      <c r="A169" s="1">
        <v>43342</v>
      </c>
      <c r="B169">
        <v>20.150700000000001</v>
      </c>
      <c r="C169">
        <v>20.306699999999999</v>
      </c>
      <c r="D169">
        <v>19.847999999999999</v>
      </c>
      <c r="E169">
        <v>20.21</v>
      </c>
      <c r="F169">
        <v>108250590</v>
      </c>
    </row>
    <row r="170" spans="1:6" x14ac:dyDescent="0.3">
      <c r="A170" s="1">
        <v>43343</v>
      </c>
      <c r="B170">
        <v>20.133299999999998</v>
      </c>
      <c r="C170">
        <v>20.353999999999999</v>
      </c>
      <c r="D170">
        <v>19.906700000000001</v>
      </c>
      <c r="E170">
        <v>20.110700000000001</v>
      </c>
      <c r="F170">
        <v>80626560</v>
      </c>
    </row>
    <row r="171" spans="1:6" x14ac:dyDescent="0.3">
      <c r="A171" s="1">
        <v>43347</v>
      </c>
      <c r="B171">
        <v>19.795999999999999</v>
      </c>
      <c r="C171">
        <v>19.879300000000001</v>
      </c>
      <c r="D171">
        <v>19.2</v>
      </c>
      <c r="E171">
        <v>19.263300000000001</v>
      </c>
      <c r="F171">
        <v>125257035</v>
      </c>
    </row>
    <row r="172" spans="1:6" x14ac:dyDescent="0.3">
      <c r="A172" s="1">
        <v>43348</v>
      </c>
      <c r="B172">
        <v>19.003299999999999</v>
      </c>
      <c r="C172">
        <v>19.1187</v>
      </c>
      <c r="D172">
        <v>18.4787</v>
      </c>
      <c r="E172">
        <v>18.716000000000001</v>
      </c>
      <c r="F172">
        <v>115812315</v>
      </c>
    </row>
    <row r="173" spans="1:6" x14ac:dyDescent="0.3">
      <c r="A173" s="1">
        <v>43349</v>
      </c>
      <c r="B173">
        <v>18.986699999999999</v>
      </c>
      <c r="C173">
        <v>19.411300000000001</v>
      </c>
      <c r="D173">
        <v>18.591999999999999</v>
      </c>
      <c r="E173">
        <v>18.73</v>
      </c>
      <c r="F173">
        <v>112211400</v>
      </c>
    </row>
    <row r="174" spans="1:6" x14ac:dyDescent="0.3">
      <c r="A174" s="1">
        <v>43350</v>
      </c>
      <c r="B174">
        <v>17.34</v>
      </c>
      <c r="C174">
        <v>17.89</v>
      </c>
      <c r="D174">
        <v>16.817</v>
      </c>
      <c r="E174">
        <v>17.549299999999999</v>
      </c>
      <c r="F174">
        <v>337378965</v>
      </c>
    </row>
    <row r="175" spans="1:6" x14ac:dyDescent="0.3">
      <c r="A175" s="1">
        <v>43353</v>
      </c>
      <c r="B175">
        <v>18.217300000000002</v>
      </c>
      <c r="C175">
        <v>19.0687</v>
      </c>
      <c r="D175">
        <v>18.066700000000001</v>
      </c>
      <c r="E175">
        <v>19.033300000000001</v>
      </c>
      <c r="F175">
        <v>214252920</v>
      </c>
    </row>
    <row r="176" spans="1:6" x14ac:dyDescent="0.3">
      <c r="A176" s="1">
        <v>43354</v>
      </c>
      <c r="B176">
        <v>18.6313</v>
      </c>
      <c r="C176">
        <v>18.8</v>
      </c>
      <c r="D176">
        <v>18.236699999999999</v>
      </c>
      <c r="E176">
        <v>18.629300000000001</v>
      </c>
      <c r="F176">
        <v>137549835</v>
      </c>
    </row>
    <row r="177" spans="1:6" x14ac:dyDescent="0.3">
      <c r="A177" s="1">
        <v>43355</v>
      </c>
      <c r="B177">
        <v>18.762699999999999</v>
      </c>
      <c r="C177">
        <v>19.5</v>
      </c>
      <c r="D177">
        <v>18.5763</v>
      </c>
      <c r="E177">
        <v>19.369299999999999</v>
      </c>
      <c r="F177">
        <v>150231405</v>
      </c>
    </row>
    <row r="178" spans="1:6" x14ac:dyDescent="0.3">
      <c r="A178" s="1">
        <v>43356</v>
      </c>
      <c r="B178">
        <v>19.2013</v>
      </c>
      <c r="C178">
        <v>19.666699999999999</v>
      </c>
      <c r="D178">
        <v>19.012</v>
      </c>
      <c r="E178">
        <v>19.2973</v>
      </c>
      <c r="F178">
        <v>95105040</v>
      </c>
    </row>
    <row r="179" spans="1:6" x14ac:dyDescent="0.3">
      <c r="A179" s="1">
        <v>43357</v>
      </c>
      <c r="B179">
        <v>19.250699999999998</v>
      </c>
      <c r="C179">
        <v>19.8217</v>
      </c>
      <c r="D179">
        <v>19.101299999999998</v>
      </c>
      <c r="E179">
        <v>19.68</v>
      </c>
      <c r="F179">
        <v>101484180</v>
      </c>
    </row>
    <row r="180" spans="1:6" x14ac:dyDescent="0.3">
      <c r="A180" s="1">
        <v>43360</v>
      </c>
      <c r="B180">
        <v>19.335999999999999</v>
      </c>
      <c r="C180">
        <v>20.058</v>
      </c>
      <c r="D180">
        <v>19.2087</v>
      </c>
      <c r="E180">
        <v>19.655999999999999</v>
      </c>
      <c r="F180">
        <v>103313655</v>
      </c>
    </row>
    <row r="181" spans="1:6" x14ac:dyDescent="0.3">
      <c r="A181" s="1">
        <v>43361</v>
      </c>
      <c r="B181">
        <v>19.779299999999999</v>
      </c>
      <c r="C181">
        <v>20.175999999999998</v>
      </c>
      <c r="D181">
        <v>18.366700000000002</v>
      </c>
      <c r="E181">
        <v>18.997299999999999</v>
      </c>
      <c r="F181">
        <v>248212830</v>
      </c>
    </row>
    <row r="182" spans="1:6" x14ac:dyDescent="0.3">
      <c r="A182" s="1">
        <v>43362</v>
      </c>
      <c r="B182">
        <v>18.700700000000001</v>
      </c>
      <c r="C182">
        <v>20</v>
      </c>
      <c r="D182">
        <v>18.7</v>
      </c>
      <c r="E182">
        <v>19.934699999999999</v>
      </c>
      <c r="F182">
        <v>124423755</v>
      </c>
    </row>
    <row r="183" spans="1:6" x14ac:dyDescent="0.3">
      <c r="A183" s="1">
        <v>43363</v>
      </c>
      <c r="B183">
        <v>20.237300000000001</v>
      </c>
      <c r="C183">
        <v>20.398700000000002</v>
      </c>
      <c r="D183">
        <v>19.555299999999999</v>
      </c>
      <c r="E183">
        <v>19.8887</v>
      </c>
      <c r="F183">
        <v>110241330</v>
      </c>
    </row>
    <row r="184" spans="1:6" x14ac:dyDescent="0.3">
      <c r="A184" s="1">
        <v>43364</v>
      </c>
      <c r="B184">
        <v>19.846699999999998</v>
      </c>
      <c r="C184">
        <v>20.038699999999999</v>
      </c>
      <c r="D184">
        <v>19.691299999999998</v>
      </c>
      <c r="E184">
        <v>19.940000000000001</v>
      </c>
      <c r="F184">
        <v>75757170</v>
      </c>
    </row>
    <row r="185" spans="1:6" x14ac:dyDescent="0.3">
      <c r="A185" s="1">
        <v>43367</v>
      </c>
      <c r="B185">
        <v>19.898700000000002</v>
      </c>
      <c r="C185">
        <v>20.2</v>
      </c>
      <c r="D185">
        <v>19.571999999999999</v>
      </c>
      <c r="E185">
        <v>19.9787</v>
      </c>
      <c r="F185">
        <v>72644415</v>
      </c>
    </row>
    <row r="186" spans="1:6" x14ac:dyDescent="0.3">
      <c r="A186" s="1">
        <v>43368</v>
      </c>
      <c r="B186">
        <v>20</v>
      </c>
      <c r="C186">
        <v>20.306699999999999</v>
      </c>
      <c r="D186">
        <v>19.7667</v>
      </c>
      <c r="E186">
        <v>20.065999999999999</v>
      </c>
      <c r="F186">
        <v>67225935</v>
      </c>
    </row>
    <row r="187" spans="1:6" x14ac:dyDescent="0.3">
      <c r="A187" s="1">
        <v>43369</v>
      </c>
      <c r="B187">
        <v>20.127300000000002</v>
      </c>
      <c r="C187">
        <v>20.925999999999998</v>
      </c>
      <c r="D187">
        <v>20.074000000000002</v>
      </c>
      <c r="E187">
        <v>20.6387</v>
      </c>
      <c r="F187">
        <v>117648240</v>
      </c>
    </row>
    <row r="188" spans="1:6" x14ac:dyDescent="0.3">
      <c r="A188" s="1">
        <v>43370</v>
      </c>
      <c r="B188">
        <v>20.86</v>
      </c>
      <c r="C188">
        <v>20.997299999999999</v>
      </c>
      <c r="D188">
        <v>20.460699999999999</v>
      </c>
      <c r="E188">
        <v>20.501300000000001</v>
      </c>
      <c r="F188">
        <v>127636260</v>
      </c>
    </row>
    <row r="189" spans="1:6" x14ac:dyDescent="0.3">
      <c r="A189" s="1">
        <v>43371</v>
      </c>
      <c r="B189">
        <v>18.017299999999999</v>
      </c>
      <c r="C189">
        <v>18.533300000000001</v>
      </c>
      <c r="D189">
        <v>17.3703</v>
      </c>
      <c r="E189">
        <v>17.651299999999999</v>
      </c>
      <c r="F189">
        <v>504745410</v>
      </c>
    </row>
    <row r="190" spans="1:6" x14ac:dyDescent="0.3">
      <c r="A190" s="1">
        <v>43374</v>
      </c>
      <c r="B190">
        <v>20.384699999999999</v>
      </c>
      <c r="C190">
        <v>20.762699999999999</v>
      </c>
      <c r="D190">
        <v>20.07</v>
      </c>
      <c r="E190">
        <v>20.7133</v>
      </c>
      <c r="F190">
        <v>326663955</v>
      </c>
    </row>
    <row r="191" spans="1:6" x14ac:dyDescent="0.3">
      <c r="A191" s="1">
        <v>43375</v>
      </c>
      <c r="B191">
        <v>20.93</v>
      </c>
      <c r="C191">
        <v>21.122699999999998</v>
      </c>
      <c r="D191">
        <v>19.943300000000001</v>
      </c>
      <c r="E191">
        <v>20.068000000000001</v>
      </c>
      <c r="F191">
        <v>176152665</v>
      </c>
    </row>
    <row r="192" spans="1:6" x14ac:dyDescent="0.3">
      <c r="A192" s="1">
        <v>43376</v>
      </c>
      <c r="B192">
        <v>20.222000000000001</v>
      </c>
      <c r="C192">
        <v>20.306699999999999</v>
      </c>
      <c r="D192">
        <v>19.437999999999999</v>
      </c>
      <c r="E192">
        <v>19.653300000000002</v>
      </c>
      <c r="F192">
        <v>119924820</v>
      </c>
    </row>
    <row r="193" spans="1:6" x14ac:dyDescent="0.3">
      <c r="A193" s="1">
        <v>43377</v>
      </c>
      <c r="B193">
        <v>19.596699999999998</v>
      </c>
      <c r="C193">
        <v>19.600000000000001</v>
      </c>
      <c r="D193">
        <v>18.511299999999999</v>
      </c>
      <c r="E193">
        <v>18.788699999999999</v>
      </c>
      <c r="F193">
        <v>147213180</v>
      </c>
    </row>
    <row r="194" spans="1:6" x14ac:dyDescent="0.3">
      <c r="A194" s="1">
        <v>43378</v>
      </c>
      <c r="B194">
        <v>18.309999999999999</v>
      </c>
      <c r="C194">
        <v>18.325299999999999</v>
      </c>
      <c r="D194">
        <v>17.333300000000001</v>
      </c>
      <c r="E194">
        <v>17.4633</v>
      </c>
      <c r="F194">
        <v>269168055</v>
      </c>
    </row>
    <row r="195" spans="1:6" x14ac:dyDescent="0.3">
      <c r="A195" s="1">
        <v>43381</v>
      </c>
      <c r="B195">
        <v>17.634699999999999</v>
      </c>
      <c r="C195">
        <v>17.8507</v>
      </c>
      <c r="D195">
        <v>16.600000000000001</v>
      </c>
      <c r="E195">
        <v>16.704000000000001</v>
      </c>
      <c r="F195">
        <v>202089795</v>
      </c>
    </row>
    <row r="196" spans="1:6" x14ac:dyDescent="0.3">
      <c r="A196" s="1">
        <v>43382</v>
      </c>
      <c r="B196">
        <v>17.0167</v>
      </c>
      <c r="C196">
        <v>17.784700000000001</v>
      </c>
      <c r="D196">
        <v>16.886700000000001</v>
      </c>
      <c r="E196">
        <v>17.52</v>
      </c>
      <c r="F196">
        <v>180908610</v>
      </c>
    </row>
    <row r="197" spans="1:6" x14ac:dyDescent="0.3">
      <c r="A197" s="1">
        <v>43383</v>
      </c>
      <c r="B197">
        <v>17.640699999999999</v>
      </c>
      <c r="C197">
        <v>17.700700000000001</v>
      </c>
      <c r="D197">
        <v>16.518000000000001</v>
      </c>
      <c r="E197">
        <v>17.125299999999999</v>
      </c>
      <c r="F197">
        <v>192229170</v>
      </c>
    </row>
    <row r="198" spans="1:6" x14ac:dyDescent="0.3">
      <c r="A198" s="1">
        <v>43384</v>
      </c>
      <c r="B198">
        <v>17.168700000000001</v>
      </c>
      <c r="C198">
        <v>17.4833</v>
      </c>
      <c r="D198">
        <v>16.602</v>
      </c>
      <c r="E198">
        <v>16.815300000000001</v>
      </c>
      <c r="F198">
        <v>122516070</v>
      </c>
    </row>
    <row r="199" spans="1:6" x14ac:dyDescent="0.3">
      <c r="A199" s="1">
        <v>43385</v>
      </c>
      <c r="B199">
        <v>17.399999999999999</v>
      </c>
      <c r="C199">
        <v>17.466000000000001</v>
      </c>
      <c r="D199">
        <v>16.800699999999999</v>
      </c>
      <c r="E199">
        <v>17.251999999999999</v>
      </c>
      <c r="F199">
        <v>108021060</v>
      </c>
    </row>
    <row r="200" spans="1:6" x14ac:dyDescent="0.3">
      <c r="A200" s="1">
        <v>43388</v>
      </c>
      <c r="B200">
        <v>17.270700000000001</v>
      </c>
      <c r="C200">
        <v>17.552</v>
      </c>
      <c r="D200">
        <v>16.969000000000001</v>
      </c>
      <c r="E200">
        <v>17.306000000000001</v>
      </c>
      <c r="F200">
        <v>92999475</v>
      </c>
    </row>
    <row r="201" spans="1:6" x14ac:dyDescent="0.3">
      <c r="A201" s="1">
        <v>43389</v>
      </c>
      <c r="B201">
        <v>17.7133</v>
      </c>
      <c r="C201">
        <v>18.491700000000002</v>
      </c>
      <c r="D201">
        <v>17.482700000000001</v>
      </c>
      <c r="E201">
        <v>18.439299999999999</v>
      </c>
      <c r="F201">
        <v>142896015</v>
      </c>
    </row>
    <row r="202" spans="1:6" x14ac:dyDescent="0.3">
      <c r="A202" s="1">
        <v>43390</v>
      </c>
      <c r="B202">
        <v>18.826699999999999</v>
      </c>
      <c r="C202">
        <v>18.846699999999998</v>
      </c>
      <c r="D202">
        <v>17.720300000000002</v>
      </c>
      <c r="E202">
        <v>18.1187</v>
      </c>
      <c r="F202">
        <v>129833130</v>
      </c>
    </row>
    <row r="203" spans="1:6" x14ac:dyDescent="0.3">
      <c r="A203" s="1">
        <v>43391</v>
      </c>
      <c r="B203">
        <v>17.9527</v>
      </c>
      <c r="C203">
        <v>18.066700000000001</v>
      </c>
      <c r="D203">
        <v>17.533300000000001</v>
      </c>
      <c r="E203">
        <v>17.594000000000001</v>
      </c>
      <c r="F203">
        <v>81317760</v>
      </c>
    </row>
    <row r="204" spans="1:6" x14ac:dyDescent="0.3">
      <c r="A204" s="1">
        <v>43392</v>
      </c>
      <c r="B204">
        <v>17.826000000000001</v>
      </c>
      <c r="C204">
        <v>17.9773</v>
      </c>
      <c r="D204">
        <v>16.899999999999999</v>
      </c>
      <c r="E204">
        <v>17.333300000000001</v>
      </c>
      <c r="F204">
        <v>140633235</v>
      </c>
    </row>
    <row r="205" spans="1:6" x14ac:dyDescent="0.3">
      <c r="A205" s="1">
        <v>43395</v>
      </c>
      <c r="B205">
        <v>17.378699999999998</v>
      </c>
      <c r="C205">
        <v>17.4573</v>
      </c>
      <c r="D205">
        <v>16.839300000000001</v>
      </c>
      <c r="E205">
        <v>17.396699999999999</v>
      </c>
      <c r="F205">
        <v>84003900</v>
      </c>
    </row>
    <row r="206" spans="1:6" x14ac:dyDescent="0.3">
      <c r="A206" s="1">
        <v>43396</v>
      </c>
      <c r="B206">
        <v>17.5913</v>
      </c>
      <c r="C206">
        <v>19.861999999999998</v>
      </c>
      <c r="D206">
        <v>17.473299999999998</v>
      </c>
      <c r="E206">
        <v>19.609300000000001</v>
      </c>
      <c r="F206">
        <v>285416295</v>
      </c>
    </row>
    <row r="207" spans="1:6" x14ac:dyDescent="0.3">
      <c r="A207" s="1">
        <v>43397</v>
      </c>
      <c r="B207">
        <v>20.07</v>
      </c>
      <c r="C207">
        <v>20.295999999999999</v>
      </c>
      <c r="D207">
        <v>19.0487</v>
      </c>
      <c r="E207">
        <v>19.2333</v>
      </c>
      <c r="F207">
        <v>300873870</v>
      </c>
    </row>
    <row r="208" spans="1:6" x14ac:dyDescent="0.3">
      <c r="A208" s="1">
        <v>43398</v>
      </c>
      <c r="B208">
        <v>21.148</v>
      </c>
      <c r="C208">
        <v>21.4</v>
      </c>
      <c r="D208">
        <v>20.067299999999999</v>
      </c>
      <c r="E208">
        <v>20.9907</v>
      </c>
      <c r="F208">
        <v>312610860</v>
      </c>
    </row>
    <row r="209" spans="1:6" x14ac:dyDescent="0.3">
      <c r="A209" s="1">
        <v>43399</v>
      </c>
      <c r="B209">
        <v>20.55</v>
      </c>
      <c r="C209">
        <v>22.66</v>
      </c>
      <c r="D209">
        <v>20.443300000000001</v>
      </c>
      <c r="E209">
        <v>22.06</v>
      </c>
      <c r="F209">
        <v>411382800</v>
      </c>
    </row>
    <row r="210" spans="1:6" x14ac:dyDescent="0.3">
      <c r="A210" s="1">
        <v>43402</v>
      </c>
      <c r="B210">
        <v>22.498000000000001</v>
      </c>
      <c r="C210">
        <v>23.143999999999998</v>
      </c>
      <c r="D210">
        <v>21.7667</v>
      </c>
      <c r="E210">
        <v>22.3233</v>
      </c>
      <c r="F210">
        <v>217290405</v>
      </c>
    </row>
    <row r="211" spans="1:6" x14ac:dyDescent="0.3">
      <c r="A211" s="1">
        <v>43403</v>
      </c>
      <c r="B211">
        <v>21.892700000000001</v>
      </c>
      <c r="C211">
        <v>22.526700000000002</v>
      </c>
      <c r="D211">
        <v>21.484000000000002</v>
      </c>
      <c r="E211">
        <v>21.993300000000001</v>
      </c>
      <c r="F211">
        <v>136900560</v>
      </c>
    </row>
    <row r="212" spans="1:6" x14ac:dyDescent="0.3">
      <c r="A212" s="1">
        <v>43404</v>
      </c>
      <c r="B212">
        <v>22.1693</v>
      </c>
      <c r="C212">
        <v>22.8</v>
      </c>
      <c r="D212">
        <v>21.94</v>
      </c>
      <c r="E212">
        <v>22.488</v>
      </c>
      <c r="F212">
        <v>114365220</v>
      </c>
    </row>
    <row r="213" spans="1:6" x14ac:dyDescent="0.3">
      <c r="A213" s="1">
        <v>43405</v>
      </c>
      <c r="B213">
        <v>22.550699999999999</v>
      </c>
      <c r="C213">
        <v>23.189299999999999</v>
      </c>
      <c r="D213">
        <v>22.315000000000001</v>
      </c>
      <c r="E213">
        <v>22.952000000000002</v>
      </c>
      <c r="F213">
        <v>120001980</v>
      </c>
    </row>
    <row r="214" spans="1:6" x14ac:dyDescent="0.3">
      <c r="A214" s="1">
        <v>43406</v>
      </c>
      <c r="B214">
        <v>22.916</v>
      </c>
      <c r="C214">
        <v>23.28</v>
      </c>
      <c r="D214">
        <v>22.7273</v>
      </c>
      <c r="E214">
        <v>23.094000000000001</v>
      </c>
      <c r="F214">
        <v>117119565</v>
      </c>
    </row>
    <row r="215" spans="1:6" x14ac:dyDescent="0.3">
      <c r="A215" s="1">
        <v>43409</v>
      </c>
      <c r="B215">
        <v>22.7</v>
      </c>
      <c r="C215">
        <v>22.930299999999999</v>
      </c>
      <c r="D215">
        <v>22.0093</v>
      </c>
      <c r="E215">
        <v>22.76</v>
      </c>
      <c r="F215">
        <v>117465720</v>
      </c>
    </row>
    <row r="216" spans="1:6" x14ac:dyDescent="0.3">
      <c r="A216" s="1">
        <v>43410</v>
      </c>
      <c r="B216">
        <v>22.604700000000001</v>
      </c>
      <c r="C216">
        <v>23.253299999999999</v>
      </c>
      <c r="D216">
        <v>22.405999999999999</v>
      </c>
      <c r="E216">
        <v>22.737300000000001</v>
      </c>
      <c r="F216">
        <v>101443335</v>
      </c>
    </row>
    <row r="217" spans="1:6" x14ac:dyDescent="0.3">
      <c r="A217" s="1">
        <v>43411</v>
      </c>
      <c r="B217">
        <v>22.889299999999999</v>
      </c>
      <c r="C217">
        <v>23.411999999999999</v>
      </c>
      <c r="D217">
        <v>22.72</v>
      </c>
      <c r="E217">
        <v>23.210699999999999</v>
      </c>
      <c r="F217">
        <v>110617830</v>
      </c>
    </row>
    <row r="218" spans="1:6" x14ac:dyDescent="0.3">
      <c r="A218" s="1">
        <v>43412</v>
      </c>
      <c r="B218">
        <v>23.2333</v>
      </c>
      <c r="C218">
        <v>23.8383</v>
      </c>
      <c r="D218">
        <v>23.229299999999999</v>
      </c>
      <c r="E218">
        <v>23.4267</v>
      </c>
      <c r="F218">
        <v>106360110</v>
      </c>
    </row>
    <row r="219" spans="1:6" x14ac:dyDescent="0.3">
      <c r="A219" s="1">
        <v>43413</v>
      </c>
      <c r="B219">
        <v>23.2667</v>
      </c>
      <c r="C219">
        <v>23.6</v>
      </c>
      <c r="D219">
        <v>23.0153</v>
      </c>
      <c r="E219">
        <v>23.3673</v>
      </c>
      <c r="F219">
        <v>76482690</v>
      </c>
    </row>
    <row r="220" spans="1:6" x14ac:dyDescent="0.3">
      <c r="A220" s="1">
        <v>43416</v>
      </c>
      <c r="B220">
        <v>23.224699999999999</v>
      </c>
      <c r="C220">
        <v>23.3187</v>
      </c>
      <c r="D220">
        <v>22.0227</v>
      </c>
      <c r="E220">
        <v>22.0853</v>
      </c>
      <c r="F220">
        <v>104122845</v>
      </c>
    </row>
    <row r="221" spans="1:6" x14ac:dyDescent="0.3">
      <c r="A221" s="1">
        <v>43417</v>
      </c>
      <c r="B221">
        <v>22.210699999999999</v>
      </c>
      <c r="C221">
        <v>22.98</v>
      </c>
      <c r="D221">
        <v>22.146699999999999</v>
      </c>
      <c r="E221">
        <v>22.582000000000001</v>
      </c>
      <c r="F221">
        <v>81728955</v>
      </c>
    </row>
    <row r="222" spans="1:6" x14ac:dyDescent="0.3">
      <c r="A222" s="1">
        <v>43418</v>
      </c>
      <c r="B222">
        <v>22.846699999999998</v>
      </c>
      <c r="C222">
        <v>23.140699999999999</v>
      </c>
      <c r="D222">
        <v>22.476700000000001</v>
      </c>
      <c r="E222">
        <v>22.933299999999999</v>
      </c>
      <c r="F222">
        <v>75604305</v>
      </c>
    </row>
    <row r="223" spans="1:6" x14ac:dyDescent="0.3">
      <c r="A223" s="1">
        <v>43419</v>
      </c>
      <c r="B223">
        <v>22.821999999999999</v>
      </c>
      <c r="C223">
        <v>23.238700000000001</v>
      </c>
      <c r="D223">
        <v>22.602699999999999</v>
      </c>
      <c r="E223">
        <v>23.229299999999999</v>
      </c>
      <c r="F223">
        <v>69385785</v>
      </c>
    </row>
    <row r="224" spans="1:6" x14ac:dyDescent="0.3">
      <c r="A224" s="1">
        <v>43420</v>
      </c>
      <c r="B224">
        <v>23.012699999999999</v>
      </c>
      <c r="C224">
        <v>23.7133</v>
      </c>
      <c r="D224">
        <v>23.007999999999999</v>
      </c>
      <c r="E224">
        <v>23.620699999999999</v>
      </c>
      <c r="F224">
        <v>108092865</v>
      </c>
    </row>
    <row r="225" spans="1:6" x14ac:dyDescent="0.3">
      <c r="A225" s="1">
        <v>43423</v>
      </c>
      <c r="B225">
        <v>23.756</v>
      </c>
      <c r="C225">
        <v>24.45</v>
      </c>
      <c r="D225">
        <v>23.525300000000001</v>
      </c>
      <c r="E225">
        <v>23.564699999999998</v>
      </c>
      <c r="F225">
        <v>145633065</v>
      </c>
    </row>
    <row r="226" spans="1:6" x14ac:dyDescent="0.3">
      <c r="A226" s="1">
        <v>43424</v>
      </c>
      <c r="B226">
        <v>22.783300000000001</v>
      </c>
      <c r="C226">
        <v>23.32</v>
      </c>
      <c r="D226">
        <v>22.236699999999999</v>
      </c>
      <c r="E226">
        <v>23.166</v>
      </c>
      <c r="F226">
        <v>120070635</v>
      </c>
    </row>
    <row r="227" spans="1:6" x14ac:dyDescent="0.3">
      <c r="A227" s="1">
        <v>43425</v>
      </c>
      <c r="B227">
        <v>23.466699999999999</v>
      </c>
      <c r="C227">
        <v>23.54</v>
      </c>
      <c r="D227">
        <v>22.493300000000001</v>
      </c>
      <c r="E227">
        <v>22.545999999999999</v>
      </c>
      <c r="F227">
        <v>70302120</v>
      </c>
    </row>
    <row r="228" spans="1:6" x14ac:dyDescent="0.3">
      <c r="A228" s="1">
        <v>43427</v>
      </c>
      <c r="B228">
        <v>22.2897</v>
      </c>
      <c r="C228">
        <v>22.5</v>
      </c>
      <c r="D228">
        <v>21.703299999999999</v>
      </c>
      <c r="E228">
        <v>21.722000000000001</v>
      </c>
      <c r="F228">
        <v>63039630</v>
      </c>
    </row>
    <row r="229" spans="1:6" x14ac:dyDescent="0.3">
      <c r="A229" s="1">
        <v>43430</v>
      </c>
      <c r="B229">
        <v>21.666699999999999</v>
      </c>
      <c r="C229">
        <v>23.081299999999999</v>
      </c>
      <c r="D229">
        <v>21.666699999999999</v>
      </c>
      <c r="E229">
        <v>23.066700000000001</v>
      </c>
      <c r="F229">
        <v>119882115</v>
      </c>
    </row>
    <row r="230" spans="1:6" x14ac:dyDescent="0.3">
      <c r="A230" s="1">
        <v>43431</v>
      </c>
      <c r="B230">
        <v>22.67</v>
      </c>
      <c r="C230">
        <v>23.130700000000001</v>
      </c>
      <c r="D230">
        <v>22.366700000000002</v>
      </c>
      <c r="E230">
        <v>22.928000000000001</v>
      </c>
      <c r="F230">
        <v>95374500</v>
      </c>
    </row>
    <row r="231" spans="1:6" x14ac:dyDescent="0.3">
      <c r="A231" s="1">
        <v>43432</v>
      </c>
      <c r="B231">
        <v>23.065999999999999</v>
      </c>
      <c r="C231">
        <v>23.218699999999998</v>
      </c>
      <c r="D231">
        <v>22.814</v>
      </c>
      <c r="E231">
        <v>23.191299999999998</v>
      </c>
      <c r="F231">
        <v>61913670</v>
      </c>
    </row>
    <row r="232" spans="1:6" x14ac:dyDescent="0.3">
      <c r="A232" s="1">
        <v>43433</v>
      </c>
      <c r="B232">
        <v>23.133299999999998</v>
      </c>
      <c r="C232">
        <v>23.166699999999999</v>
      </c>
      <c r="D232">
        <v>22.636700000000001</v>
      </c>
      <c r="E232">
        <v>22.744700000000002</v>
      </c>
      <c r="F232">
        <v>46210860</v>
      </c>
    </row>
    <row r="233" spans="1:6" x14ac:dyDescent="0.3">
      <c r="A233" s="1">
        <v>43434</v>
      </c>
      <c r="B233">
        <v>22.788699999999999</v>
      </c>
      <c r="C233">
        <v>23.44</v>
      </c>
      <c r="D233">
        <v>22.550999999999998</v>
      </c>
      <c r="E233">
        <v>23.365300000000001</v>
      </c>
      <c r="F233">
        <v>84433425</v>
      </c>
    </row>
    <row r="234" spans="1:6" x14ac:dyDescent="0.3">
      <c r="A234" s="1">
        <v>43437</v>
      </c>
      <c r="B234">
        <v>24</v>
      </c>
      <c r="C234">
        <v>24.4</v>
      </c>
      <c r="D234">
        <v>23.466699999999999</v>
      </c>
      <c r="E234">
        <v>23.8993</v>
      </c>
      <c r="F234">
        <v>124597665</v>
      </c>
    </row>
    <row r="235" spans="1:6" x14ac:dyDescent="0.3">
      <c r="A235" s="1">
        <v>43438</v>
      </c>
      <c r="B235">
        <v>23.736699999999999</v>
      </c>
      <c r="C235">
        <v>24.578700000000001</v>
      </c>
      <c r="D235">
        <v>23.466699999999999</v>
      </c>
      <c r="E235">
        <v>23.98</v>
      </c>
      <c r="F235">
        <v>126929175</v>
      </c>
    </row>
    <row r="236" spans="1:6" x14ac:dyDescent="0.3">
      <c r="A236" s="1">
        <v>43440</v>
      </c>
      <c r="B236">
        <v>23.734000000000002</v>
      </c>
      <c r="C236">
        <v>24.492000000000001</v>
      </c>
      <c r="D236">
        <v>23.384</v>
      </c>
      <c r="E236">
        <v>24.204000000000001</v>
      </c>
      <c r="F236">
        <v>117637620</v>
      </c>
    </row>
    <row r="237" spans="1:6" x14ac:dyDescent="0.3">
      <c r="A237" s="1">
        <v>43441</v>
      </c>
      <c r="B237">
        <v>24.6</v>
      </c>
      <c r="C237">
        <v>25.299299999999999</v>
      </c>
      <c r="D237">
        <v>23.843299999999999</v>
      </c>
      <c r="E237">
        <v>23.8643</v>
      </c>
      <c r="F237">
        <v>172667655</v>
      </c>
    </row>
    <row r="238" spans="1:6" x14ac:dyDescent="0.3">
      <c r="A238" s="1">
        <v>43444</v>
      </c>
      <c r="B238">
        <v>24</v>
      </c>
      <c r="C238">
        <v>24.398700000000002</v>
      </c>
      <c r="D238">
        <v>23.5413</v>
      </c>
      <c r="E238">
        <v>24.343299999999999</v>
      </c>
      <c r="F238">
        <v>99201825</v>
      </c>
    </row>
    <row r="239" spans="1:6" x14ac:dyDescent="0.3">
      <c r="A239" s="1">
        <v>43445</v>
      </c>
      <c r="B239">
        <v>24.660699999999999</v>
      </c>
      <c r="C239">
        <v>24.811299999999999</v>
      </c>
      <c r="D239">
        <v>24.0153</v>
      </c>
      <c r="E239">
        <v>24.450700000000001</v>
      </c>
      <c r="F239">
        <v>94631535</v>
      </c>
    </row>
    <row r="240" spans="1:6" x14ac:dyDescent="0.3">
      <c r="A240" s="1">
        <v>43446</v>
      </c>
      <c r="B240">
        <v>24.628</v>
      </c>
      <c r="C240">
        <v>24.794</v>
      </c>
      <c r="D240">
        <v>24.344000000000001</v>
      </c>
      <c r="E240">
        <v>24.44</v>
      </c>
      <c r="F240">
        <v>75405720</v>
      </c>
    </row>
    <row r="241" spans="1:6" x14ac:dyDescent="0.3">
      <c r="A241" s="1">
        <v>43447</v>
      </c>
      <c r="B241">
        <v>24.6767</v>
      </c>
      <c r="C241">
        <v>25.162700000000001</v>
      </c>
      <c r="D241">
        <v>24.45</v>
      </c>
      <c r="E241">
        <v>25.119299999999999</v>
      </c>
      <c r="F241">
        <v>110487810</v>
      </c>
    </row>
    <row r="242" spans="1:6" x14ac:dyDescent="0.3">
      <c r="A242" s="1">
        <v>43448</v>
      </c>
      <c r="B242">
        <v>25</v>
      </c>
      <c r="C242">
        <v>25.191299999999998</v>
      </c>
      <c r="D242">
        <v>24.288699999999999</v>
      </c>
      <c r="E242">
        <v>24.380700000000001</v>
      </c>
      <c r="F242">
        <v>95063325</v>
      </c>
    </row>
    <row r="243" spans="1:6" x14ac:dyDescent="0.3">
      <c r="A243" s="1">
        <v>43451</v>
      </c>
      <c r="B243">
        <v>24.133299999999998</v>
      </c>
      <c r="C243">
        <v>24.38</v>
      </c>
      <c r="D243">
        <v>22.9253</v>
      </c>
      <c r="E243">
        <v>23.228000000000002</v>
      </c>
      <c r="F243">
        <v>115110120</v>
      </c>
    </row>
    <row r="244" spans="1:6" x14ac:dyDescent="0.3">
      <c r="A244" s="1">
        <v>43452</v>
      </c>
      <c r="B244">
        <v>23.369299999999999</v>
      </c>
      <c r="C244">
        <v>23.436699999999998</v>
      </c>
      <c r="D244">
        <v>22.245999999999999</v>
      </c>
      <c r="E244">
        <v>22.468699999999998</v>
      </c>
      <c r="F244">
        <v>106499985</v>
      </c>
    </row>
    <row r="245" spans="1:6" x14ac:dyDescent="0.3">
      <c r="A245" s="1">
        <v>43453</v>
      </c>
      <c r="B245">
        <v>22.506699999999999</v>
      </c>
      <c r="C245">
        <v>23.134</v>
      </c>
      <c r="D245">
        <v>21.982700000000001</v>
      </c>
      <c r="E245">
        <v>22.198</v>
      </c>
      <c r="F245">
        <v>124112715</v>
      </c>
    </row>
    <row r="246" spans="1:6" x14ac:dyDescent="0.3">
      <c r="A246" s="1">
        <v>43454</v>
      </c>
      <c r="B246">
        <v>21.803699999999999</v>
      </c>
      <c r="C246">
        <v>22.019300000000001</v>
      </c>
      <c r="D246">
        <v>20.7913</v>
      </c>
      <c r="E246">
        <v>21.025300000000001</v>
      </c>
      <c r="F246">
        <v>136077870</v>
      </c>
    </row>
    <row r="247" spans="1:6" x14ac:dyDescent="0.3">
      <c r="A247" s="1">
        <v>43455</v>
      </c>
      <c r="B247">
        <v>21.16</v>
      </c>
      <c r="C247">
        <v>21.564699999999998</v>
      </c>
      <c r="D247">
        <v>20.8293</v>
      </c>
      <c r="E247">
        <v>21.318000000000001</v>
      </c>
      <c r="F247">
        <v>120252015</v>
      </c>
    </row>
    <row r="248" spans="1:6" x14ac:dyDescent="0.3">
      <c r="A248" s="1">
        <v>43458</v>
      </c>
      <c r="B248">
        <v>20.9</v>
      </c>
      <c r="C248">
        <v>20.966699999999999</v>
      </c>
      <c r="D248">
        <v>19.6797</v>
      </c>
      <c r="E248">
        <v>19.692699999999999</v>
      </c>
      <c r="F248">
        <v>83398695</v>
      </c>
    </row>
    <row r="249" spans="1:6" x14ac:dyDescent="0.3">
      <c r="A249" s="1">
        <v>43460</v>
      </c>
      <c r="B249">
        <v>20</v>
      </c>
      <c r="C249">
        <v>21.797999999999998</v>
      </c>
      <c r="D249">
        <v>19.606000000000002</v>
      </c>
      <c r="E249">
        <v>21.7393</v>
      </c>
      <c r="F249">
        <v>122447070</v>
      </c>
    </row>
    <row r="250" spans="1:6" x14ac:dyDescent="0.3">
      <c r="A250" s="1">
        <v>43461</v>
      </c>
      <c r="B250">
        <v>21.322700000000001</v>
      </c>
      <c r="C250">
        <v>21.478000000000002</v>
      </c>
      <c r="D250">
        <v>20.100000000000001</v>
      </c>
      <c r="E250">
        <v>21.075299999999999</v>
      </c>
      <c r="F250">
        <v>128626995</v>
      </c>
    </row>
    <row r="251" spans="1:6" x14ac:dyDescent="0.3">
      <c r="A251" s="1">
        <v>43462</v>
      </c>
      <c r="B251">
        <v>21.54</v>
      </c>
      <c r="C251">
        <v>22.416</v>
      </c>
      <c r="D251">
        <v>21.2273</v>
      </c>
      <c r="E251">
        <v>22.257999999999999</v>
      </c>
      <c r="F251">
        <v>149084880</v>
      </c>
    </row>
    <row r="252" spans="1:6" x14ac:dyDescent="0.3">
      <c r="A252" s="1">
        <v>43465</v>
      </c>
      <c r="B252">
        <v>22.519300000000001</v>
      </c>
      <c r="C252">
        <v>22.614000000000001</v>
      </c>
      <c r="D252">
        <v>21.684000000000001</v>
      </c>
      <c r="E252">
        <v>22.186699999999998</v>
      </c>
      <c r="F252">
        <v>94535070</v>
      </c>
    </row>
    <row r="253" spans="1:6" x14ac:dyDescent="0.3">
      <c r="A253" s="1">
        <v>43467</v>
      </c>
      <c r="B253">
        <v>20.406700000000001</v>
      </c>
      <c r="C253">
        <v>21.008700000000001</v>
      </c>
      <c r="D253">
        <v>19.920000000000002</v>
      </c>
      <c r="E253">
        <v>20.674700000000001</v>
      </c>
      <c r="F253">
        <v>174879720</v>
      </c>
    </row>
    <row r="254" spans="1:6" x14ac:dyDescent="0.3">
      <c r="A254" s="1">
        <v>43468</v>
      </c>
      <c r="B254">
        <v>20.466699999999999</v>
      </c>
      <c r="C254">
        <v>20.6267</v>
      </c>
      <c r="D254">
        <v>19.825299999999999</v>
      </c>
      <c r="E254">
        <v>20.024000000000001</v>
      </c>
      <c r="F254">
        <v>104477760</v>
      </c>
    </row>
    <row r="255" spans="1:6" x14ac:dyDescent="0.3">
      <c r="A255" s="1">
        <v>43469</v>
      </c>
      <c r="B255">
        <v>20.399999999999999</v>
      </c>
      <c r="C255">
        <v>21.2</v>
      </c>
      <c r="D255">
        <v>20.181999999999999</v>
      </c>
      <c r="E255">
        <v>21.179300000000001</v>
      </c>
      <c r="F255">
        <v>110911740</v>
      </c>
    </row>
    <row r="256" spans="1:6" x14ac:dyDescent="0.3">
      <c r="A256" s="1">
        <v>43472</v>
      </c>
      <c r="B256">
        <v>21.448</v>
      </c>
      <c r="C256">
        <v>22.449300000000001</v>
      </c>
      <c r="D256">
        <v>21.183299999999999</v>
      </c>
      <c r="E256">
        <v>22.3307</v>
      </c>
      <c r="F256">
        <v>113268375</v>
      </c>
    </row>
    <row r="257" spans="1:6" x14ac:dyDescent="0.3">
      <c r="A257" s="1">
        <v>43473</v>
      </c>
      <c r="B257">
        <v>22.7973</v>
      </c>
      <c r="C257">
        <v>22.934000000000001</v>
      </c>
      <c r="D257">
        <v>21.801300000000001</v>
      </c>
      <c r="E257">
        <v>22.3567</v>
      </c>
      <c r="F257">
        <v>105127740</v>
      </c>
    </row>
    <row r="258" spans="1:6" x14ac:dyDescent="0.3">
      <c r="A258" s="1">
        <v>43474</v>
      </c>
      <c r="B258">
        <v>22.366700000000002</v>
      </c>
      <c r="C258">
        <v>22.900300000000001</v>
      </c>
      <c r="D258">
        <v>22.097999999999999</v>
      </c>
      <c r="E258">
        <v>22.5687</v>
      </c>
      <c r="F258">
        <v>81494175</v>
      </c>
    </row>
    <row r="259" spans="1:6" x14ac:dyDescent="0.3">
      <c r="A259" s="1">
        <v>43475</v>
      </c>
      <c r="B259">
        <v>22.293299999999999</v>
      </c>
      <c r="C259">
        <v>23.026</v>
      </c>
      <c r="D259">
        <v>22.119299999999999</v>
      </c>
      <c r="E259">
        <v>22.998000000000001</v>
      </c>
      <c r="F259">
        <v>90845310</v>
      </c>
    </row>
    <row r="260" spans="1:6" x14ac:dyDescent="0.3">
      <c r="A260" s="1">
        <v>43476</v>
      </c>
      <c r="B260">
        <v>22.806000000000001</v>
      </c>
      <c r="C260">
        <v>23.2273</v>
      </c>
      <c r="D260">
        <v>22.584700000000002</v>
      </c>
      <c r="E260">
        <v>23.150700000000001</v>
      </c>
      <c r="F260">
        <v>75585780</v>
      </c>
    </row>
    <row r="261" spans="1:6" x14ac:dyDescent="0.3">
      <c r="A261" s="1">
        <v>43479</v>
      </c>
      <c r="B261">
        <v>22.825299999999999</v>
      </c>
      <c r="C261">
        <v>22.833300000000001</v>
      </c>
      <c r="D261">
        <v>22.2667</v>
      </c>
      <c r="E261">
        <v>22.293299999999999</v>
      </c>
      <c r="F261">
        <v>78709260</v>
      </c>
    </row>
    <row r="262" spans="1:6" x14ac:dyDescent="0.3">
      <c r="A262" s="1">
        <v>43480</v>
      </c>
      <c r="B262">
        <v>22.333300000000001</v>
      </c>
      <c r="C262">
        <v>23.253299999999999</v>
      </c>
      <c r="D262">
        <v>22.3</v>
      </c>
      <c r="E262">
        <v>22.962</v>
      </c>
      <c r="F262">
        <v>90848850</v>
      </c>
    </row>
    <row r="263" spans="1:6" x14ac:dyDescent="0.3">
      <c r="A263" s="1">
        <v>43481</v>
      </c>
      <c r="B263">
        <v>22.985299999999999</v>
      </c>
      <c r="C263">
        <v>23.466699999999999</v>
      </c>
      <c r="D263">
        <v>22.9</v>
      </c>
      <c r="E263">
        <v>23.07</v>
      </c>
      <c r="F263">
        <v>70376085</v>
      </c>
    </row>
    <row r="264" spans="1:6" x14ac:dyDescent="0.3">
      <c r="A264" s="1">
        <v>43482</v>
      </c>
      <c r="B264">
        <v>23.0807</v>
      </c>
      <c r="C264">
        <v>23.433299999999999</v>
      </c>
      <c r="D264">
        <v>22.943300000000001</v>
      </c>
      <c r="E264">
        <v>23.154</v>
      </c>
      <c r="F264">
        <v>55150995</v>
      </c>
    </row>
    <row r="265" spans="1:6" x14ac:dyDescent="0.3">
      <c r="A265" s="1">
        <v>43483</v>
      </c>
      <c r="B265">
        <v>21.533300000000001</v>
      </c>
      <c r="C265">
        <v>21.808700000000002</v>
      </c>
      <c r="D265">
        <v>19.981999999999999</v>
      </c>
      <c r="E265">
        <v>20.150700000000001</v>
      </c>
      <c r="F265">
        <v>362261445</v>
      </c>
    </row>
    <row r="266" spans="1:6" x14ac:dyDescent="0.3">
      <c r="A266" s="1">
        <v>43487</v>
      </c>
      <c r="B266">
        <v>20.321300000000001</v>
      </c>
      <c r="C266">
        <v>20.533300000000001</v>
      </c>
      <c r="D266">
        <v>19.7</v>
      </c>
      <c r="E266">
        <v>19.928000000000001</v>
      </c>
      <c r="F266">
        <v>181001115</v>
      </c>
    </row>
    <row r="267" spans="1:6" x14ac:dyDescent="0.3">
      <c r="A267" s="1">
        <v>43488</v>
      </c>
      <c r="B267">
        <v>19.5</v>
      </c>
      <c r="C267">
        <v>19.633299999999998</v>
      </c>
      <c r="D267">
        <v>18.779299999999999</v>
      </c>
      <c r="E267">
        <v>19.172699999999999</v>
      </c>
      <c r="F267">
        <v>187949895</v>
      </c>
    </row>
    <row r="268" spans="1:6" x14ac:dyDescent="0.3">
      <c r="A268" s="1">
        <v>43489</v>
      </c>
      <c r="B268">
        <v>18.8687</v>
      </c>
      <c r="C268">
        <v>19.578700000000001</v>
      </c>
      <c r="D268">
        <v>18.619</v>
      </c>
      <c r="E268">
        <v>19.434000000000001</v>
      </c>
      <c r="F268">
        <v>120182325</v>
      </c>
    </row>
    <row r="269" spans="1:6" x14ac:dyDescent="0.3">
      <c r="A269" s="1">
        <v>43490</v>
      </c>
      <c r="B269">
        <v>19.626000000000001</v>
      </c>
      <c r="C269">
        <v>19.901299999999999</v>
      </c>
      <c r="D269">
        <v>19.3033</v>
      </c>
      <c r="E269">
        <v>19.802700000000002</v>
      </c>
      <c r="F269">
        <v>108871170</v>
      </c>
    </row>
    <row r="270" spans="1:6" x14ac:dyDescent="0.3">
      <c r="A270" s="1">
        <v>43493</v>
      </c>
      <c r="B270">
        <v>19.5273</v>
      </c>
      <c r="C270">
        <v>19.8307</v>
      </c>
      <c r="D270">
        <v>19.183299999999999</v>
      </c>
      <c r="E270">
        <v>19.758700000000001</v>
      </c>
      <c r="F270">
        <v>96349185</v>
      </c>
    </row>
    <row r="271" spans="1:6" x14ac:dyDescent="0.3">
      <c r="A271" s="1">
        <v>43494</v>
      </c>
      <c r="B271">
        <v>19.684699999999999</v>
      </c>
      <c r="C271">
        <v>19.903700000000001</v>
      </c>
      <c r="D271">
        <v>19.453299999999999</v>
      </c>
      <c r="E271">
        <v>19.8307</v>
      </c>
      <c r="F271">
        <v>69325380</v>
      </c>
    </row>
    <row r="272" spans="1:6" x14ac:dyDescent="0.3">
      <c r="A272" s="1">
        <v>43495</v>
      </c>
      <c r="B272">
        <v>20.03</v>
      </c>
      <c r="C272">
        <v>20.6</v>
      </c>
      <c r="D272">
        <v>19.8993</v>
      </c>
      <c r="E272">
        <v>20.584700000000002</v>
      </c>
      <c r="F272">
        <v>168754770</v>
      </c>
    </row>
    <row r="273" spans="1:6" x14ac:dyDescent="0.3">
      <c r="A273" s="1">
        <v>43496</v>
      </c>
      <c r="B273">
        <v>20.066700000000001</v>
      </c>
      <c r="C273">
        <v>20.771000000000001</v>
      </c>
      <c r="D273">
        <v>19.600000000000001</v>
      </c>
      <c r="E273">
        <v>20.468</v>
      </c>
      <c r="F273">
        <v>188538675</v>
      </c>
    </row>
    <row r="274" spans="1:6" x14ac:dyDescent="0.3">
      <c r="A274" s="1">
        <v>43497</v>
      </c>
      <c r="B274">
        <v>20.3613</v>
      </c>
      <c r="C274">
        <v>21.0733</v>
      </c>
      <c r="D274">
        <v>20.2333</v>
      </c>
      <c r="E274">
        <v>20.814</v>
      </c>
      <c r="F274">
        <v>109251615</v>
      </c>
    </row>
    <row r="275" spans="1:6" x14ac:dyDescent="0.3">
      <c r="A275" s="1">
        <v>43500</v>
      </c>
      <c r="B275">
        <v>20.865300000000001</v>
      </c>
      <c r="C275">
        <v>21.02</v>
      </c>
      <c r="D275">
        <v>20.125299999999999</v>
      </c>
      <c r="E275">
        <v>20.859300000000001</v>
      </c>
      <c r="F275">
        <v>110281230</v>
      </c>
    </row>
    <row r="276" spans="1:6" x14ac:dyDescent="0.3">
      <c r="A276" s="1">
        <v>43501</v>
      </c>
      <c r="B276">
        <v>20.832699999999999</v>
      </c>
      <c r="C276">
        <v>21.495999999999999</v>
      </c>
      <c r="D276">
        <v>20.816700000000001</v>
      </c>
      <c r="E276">
        <v>21.423300000000001</v>
      </c>
      <c r="F276">
        <v>101141475</v>
      </c>
    </row>
    <row r="277" spans="1:6" x14ac:dyDescent="0.3">
      <c r="A277" s="1">
        <v>43502</v>
      </c>
      <c r="B277">
        <v>21.306000000000001</v>
      </c>
      <c r="C277">
        <v>21.616</v>
      </c>
      <c r="D277">
        <v>21.041699999999999</v>
      </c>
      <c r="E277">
        <v>21.148</v>
      </c>
      <c r="F277">
        <v>75578190</v>
      </c>
    </row>
    <row r="278" spans="1:6" x14ac:dyDescent="0.3">
      <c r="A278" s="1">
        <v>43503</v>
      </c>
      <c r="B278">
        <v>20.886700000000001</v>
      </c>
      <c r="C278">
        <v>20.98</v>
      </c>
      <c r="D278">
        <v>20.2</v>
      </c>
      <c r="E278">
        <v>20.500699999999998</v>
      </c>
      <c r="F278">
        <v>97809165</v>
      </c>
    </row>
    <row r="279" spans="1:6" x14ac:dyDescent="0.3">
      <c r="A279" s="1">
        <v>43504</v>
      </c>
      <c r="B279">
        <v>20.455300000000001</v>
      </c>
      <c r="C279">
        <v>20.496300000000002</v>
      </c>
      <c r="D279">
        <v>19.899999999999999</v>
      </c>
      <c r="E279">
        <v>20.386700000000001</v>
      </c>
      <c r="F279">
        <v>87663180</v>
      </c>
    </row>
    <row r="280" spans="1:6" x14ac:dyDescent="0.3">
      <c r="A280" s="1">
        <v>43507</v>
      </c>
      <c r="B280">
        <v>20.773299999999999</v>
      </c>
      <c r="C280">
        <v>21.24</v>
      </c>
      <c r="D280">
        <v>20.7</v>
      </c>
      <c r="E280">
        <v>20.856000000000002</v>
      </c>
      <c r="F280">
        <v>106945695</v>
      </c>
    </row>
    <row r="281" spans="1:6" x14ac:dyDescent="0.3">
      <c r="A281" s="1">
        <v>43508</v>
      </c>
      <c r="B281">
        <v>21.08</v>
      </c>
      <c r="C281">
        <v>21.212700000000002</v>
      </c>
      <c r="D281">
        <v>20.641300000000001</v>
      </c>
      <c r="E281">
        <v>20.787299999999998</v>
      </c>
      <c r="F281">
        <v>82763550</v>
      </c>
    </row>
    <row r="282" spans="1:6" x14ac:dyDescent="0.3">
      <c r="A282" s="1">
        <v>43509</v>
      </c>
      <c r="B282">
        <v>20.8233</v>
      </c>
      <c r="C282">
        <v>20.85</v>
      </c>
      <c r="D282">
        <v>20.371300000000002</v>
      </c>
      <c r="E282">
        <v>20.544699999999999</v>
      </c>
      <c r="F282">
        <v>77124255</v>
      </c>
    </row>
    <row r="283" spans="1:6" x14ac:dyDescent="0.3">
      <c r="A283" s="1">
        <v>43510</v>
      </c>
      <c r="B283">
        <v>20.225300000000001</v>
      </c>
      <c r="C283">
        <v>20.4513</v>
      </c>
      <c r="D283">
        <v>20.066700000000001</v>
      </c>
      <c r="E283">
        <v>20.251300000000001</v>
      </c>
      <c r="F283">
        <v>78012480</v>
      </c>
    </row>
    <row r="284" spans="1:6" x14ac:dyDescent="0.3">
      <c r="A284" s="1">
        <v>43511</v>
      </c>
      <c r="B284">
        <v>20.3</v>
      </c>
      <c r="C284">
        <v>20.533300000000001</v>
      </c>
      <c r="D284">
        <v>20.260000000000002</v>
      </c>
      <c r="E284">
        <v>20.525300000000001</v>
      </c>
      <c r="F284">
        <v>58574205</v>
      </c>
    </row>
    <row r="285" spans="1:6" x14ac:dyDescent="0.3">
      <c r="A285" s="1">
        <v>43515</v>
      </c>
      <c r="B285">
        <v>20.4373</v>
      </c>
      <c r="C285">
        <v>20.7697</v>
      </c>
      <c r="D285">
        <v>20.364699999999999</v>
      </c>
      <c r="E285">
        <v>20.376000000000001</v>
      </c>
      <c r="F285">
        <v>62526645</v>
      </c>
    </row>
    <row r="286" spans="1:6" x14ac:dyDescent="0.3">
      <c r="A286" s="1">
        <v>43516</v>
      </c>
      <c r="B286">
        <v>20.294</v>
      </c>
      <c r="C286">
        <v>20.420000000000002</v>
      </c>
      <c r="D286">
        <v>19.933299999999999</v>
      </c>
      <c r="E286">
        <v>20.1707</v>
      </c>
      <c r="F286">
        <v>107131755</v>
      </c>
    </row>
    <row r="287" spans="1:6" x14ac:dyDescent="0.3">
      <c r="A287" s="1">
        <v>43517</v>
      </c>
      <c r="B287">
        <v>20.120699999999999</v>
      </c>
      <c r="C287">
        <v>20.216000000000001</v>
      </c>
      <c r="D287">
        <v>19.366700000000002</v>
      </c>
      <c r="E287">
        <v>19.415299999999998</v>
      </c>
      <c r="F287">
        <v>133637730</v>
      </c>
    </row>
    <row r="288" spans="1:6" x14ac:dyDescent="0.3">
      <c r="A288" s="1">
        <v>43518</v>
      </c>
      <c r="B288">
        <v>19.6327</v>
      </c>
      <c r="C288">
        <v>19.7667</v>
      </c>
      <c r="D288">
        <v>19.473299999999998</v>
      </c>
      <c r="E288">
        <v>19.647300000000001</v>
      </c>
      <c r="F288">
        <v>86108370</v>
      </c>
    </row>
    <row r="289" spans="1:6" x14ac:dyDescent="0.3">
      <c r="A289" s="1">
        <v>43521</v>
      </c>
      <c r="B289">
        <v>19.860700000000001</v>
      </c>
      <c r="C289">
        <v>20.1937</v>
      </c>
      <c r="D289">
        <v>19.8</v>
      </c>
      <c r="E289">
        <v>19.917999999999999</v>
      </c>
      <c r="F289">
        <v>99397830</v>
      </c>
    </row>
    <row r="290" spans="1:6" x14ac:dyDescent="0.3">
      <c r="A290" s="1">
        <v>43522</v>
      </c>
      <c r="B290">
        <v>19.481300000000001</v>
      </c>
      <c r="C290">
        <v>20.134</v>
      </c>
      <c r="D290">
        <v>19.251300000000001</v>
      </c>
      <c r="E290">
        <v>19.857299999999999</v>
      </c>
      <c r="F290">
        <v>128738025</v>
      </c>
    </row>
    <row r="291" spans="1:6" x14ac:dyDescent="0.3">
      <c r="A291" s="1">
        <v>43523</v>
      </c>
      <c r="B291">
        <v>20.1187</v>
      </c>
      <c r="C291">
        <v>21.086300000000001</v>
      </c>
      <c r="D291">
        <v>20.0367</v>
      </c>
      <c r="E291">
        <v>20.982700000000001</v>
      </c>
      <c r="F291">
        <v>167758620</v>
      </c>
    </row>
    <row r="292" spans="1:6" x14ac:dyDescent="0.3">
      <c r="A292" s="1">
        <v>43524</v>
      </c>
      <c r="B292">
        <v>21.261299999999999</v>
      </c>
      <c r="C292">
        <v>21.333300000000001</v>
      </c>
      <c r="D292">
        <v>20.720700000000001</v>
      </c>
      <c r="E292">
        <v>21.325299999999999</v>
      </c>
      <c r="F292">
        <v>157809795</v>
      </c>
    </row>
    <row r="293" spans="1:6" x14ac:dyDescent="0.3">
      <c r="A293" s="1">
        <v>43525</v>
      </c>
      <c r="B293">
        <v>20.462700000000002</v>
      </c>
      <c r="C293">
        <v>20.475300000000001</v>
      </c>
      <c r="D293">
        <v>19.46</v>
      </c>
      <c r="E293">
        <v>19.652699999999999</v>
      </c>
      <c r="F293">
        <v>343670625</v>
      </c>
    </row>
    <row r="294" spans="1:6" x14ac:dyDescent="0.3">
      <c r="A294" s="1">
        <v>43528</v>
      </c>
      <c r="B294">
        <v>19.874700000000001</v>
      </c>
      <c r="C294">
        <v>19.933299999999999</v>
      </c>
      <c r="D294">
        <v>18.852</v>
      </c>
      <c r="E294">
        <v>19.024000000000001</v>
      </c>
      <c r="F294">
        <v>256452270</v>
      </c>
    </row>
    <row r="295" spans="1:6" x14ac:dyDescent="0.3">
      <c r="A295" s="1">
        <v>43529</v>
      </c>
      <c r="B295">
        <v>18.8</v>
      </c>
      <c r="C295">
        <v>18.933299999999999</v>
      </c>
      <c r="D295">
        <v>18.006699999999999</v>
      </c>
      <c r="E295">
        <v>18.436</v>
      </c>
      <c r="F295">
        <v>281471100</v>
      </c>
    </row>
    <row r="296" spans="1:6" x14ac:dyDescent="0.3">
      <c r="A296" s="1">
        <v>43530</v>
      </c>
      <c r="B296">
        <v>18.431999999999999</v>
      </c>
      <c r="C296">
        <v>18.766999999999999</v>
      </c>
      <c r="D296">
        <v>18.2927</v>
      </c>
      <c r="E296">
        <v>18.416</v>
      </c>
      <c r="F296">
        <v>155032275</v>
      </c>
    </row>
    <row r="297" spans="1:6" x14ac:dyDescent="0.3">
      <c r="A297" s="1">
        <v>43531</v>
      </c>
      <c r="B297">
        <v>18.589300000000001</v>
      </c>
      <c r="C297">
        <v>18.98</v>
      </c>
      <c r="D297">
        <v>18.283300000000001</v>
      </c>
      <c r="E297">
        <v>18.439299999999999</v>
      </c>
      <c r="F297">
        <v>141637245</v>
      </c>
    </row>
    <row r="298" spans="1:6" x14ac:dyDescent="0.3">
      <c r="A298" s="1">
        <v>43532</v>
      </c>
      <c r="B298">
        <v>18.460699999999999</v>
      </c>
      <c r="C298">
        <v>19.039300000000001</v>
      </c>
      <c r="D298">
        <v>18.392700000000001</v>
      </c>
      <c r="E298">
        <v>18.942699999999999</v>
      </c>
      <c r="F298">
        <v>132294375</v>
      </c>
    </row>
    <row r="299" spans="1:6" x14ac:dyDescent="0.3">
      <c r="A299" s="1">
        <v>43535</v>
      </c>
      <c r="B299">
        <v>18.901299999999999</v>
      </c>
      <c r="C299">
        <v>19.418700000000001</v>
      </c>
      <c r="D299">
        <v>18.7</v>
      </c>
      <c r="E299">
        <v>19.3947</v>
      </c>
      <c r="F299">
        <v>110884170</v>
      </c>
    </row>
    <row r="300" spans="1:6" x14ac:dyDescent="0.3">
      <c r="A300" s="1">
        <v>43536</v>
      </c>
      <c r="B300">
        <v>19.099299999999999</v>
      </c>
      <c r="C300">
        <v>19.204699999999999</v>
      </c>
      <c r="D300">
        <v>18.737300000000001</v>
      </c>
      <c r="E300">
        <v>18.890699999999999</v>
      </c>
      <c r="F300">
        <v>112562055</v>
      </c>
    </row>
    <row r="301" spans="1:6" x14ac:dyDescent="0.3">
      <c r="A301" s="1">
        <v>43537</v>
      </c>
      <c r="B301">
        <v>18.9267</v>
      </c>
      <c r="C301">
        <v>19.466000000000001</v>
      </c>
      <c r="D301">
        <v>18.846699999999998</v>
      </c>
      <c r="E301">
        <v>19.263999999999999</v>
      </c>
      <c r="F301">
        <v>102670785</v>
      </c>
    </row>
    <row r="302" spans="1:6" x14ac:dyDescent="0.3">
      <c r="A302" s="1">
        <v>43538</v>
      </c>
      <c r="B302">
        <v>19.496700000000001</v>
      </c>
      <c r="C302">
        <v>19.692699999999999</v>
      </c>
      <c r="D302">
        <v>19.2193</v>
      </c>
      <c r="E302">
        <v>19.3307</v>
      </c>
      <c r="F302">
        <v>106551705</v>
      </c>
    </row>
    <row r="303" spans="1:6" x14ac:dyDescent="0.3">
      <c r="A303" s="1">
        <v>43539</v>
      </c>
      <c r="B303">
        <v>18.900700000000001</v>
      </c>
      <c r="C303">
        <v>18.914999999999999</v>
      </c>
      <c r="D303">
        <v>18.293299999999999</v>
      </c>
      <c r="E303">
        <v>18.361999999999998</v>
      </c>
      <c r="F303">
        <v>221782965</v>
      </c>
    </row>
    <row r="304" spans="1:6" x14ac:dyDescent="0.3">
      <c r="A304" s="1">
        <v>43542</v>
      </c>
      <c r="B304">
        <v>18.399999999999999</v>
      </c>
      <c r="C304">
        <v>18.5367</v>
      </c>
      <c r="D304">
        <v>17.82</v>
      </c>
      <c r="E304">
        <v>17.966000000000001</v>
      </c>
      <c r="F304">
        <v>154214700</v>
      </c>
    </row>
    <row r="305" spans="1:6" x14ac:dyDescent="0.3">
      <c r="A305" s="1">
        <v>43543</v>
      </c>
      <c r="B305">
        <v>17.833300000000001</v>
      </c>
      <c r="C305">
        <v>18.22</v>
      </c>
      <c r="D305">
        <v>17.564</v>
      </c>
      <c r="E305">
        <v>17.831299999999999</v>
      </c>
      <c r="F305">
        <v>177009450</v>
      </c>
    </row>
    <row r="306" spans="1:6" x14ac:dyDescent="0.3">
      <c r="A306" s="1">
        <v>43544</v>
      </c>
      <c r="B306">
        <v>17.979299999999999</v>
      </c>
      <c r="C306">
        <v>18.331299999999999</v>
      </c>
      <c r="D306">
        <v>17.753299999999999</v>
      </c>
      <c r="E306">
        <v>18.239999999999998</v>
      </c>
      <c r="F306">
        <v>103623360</v>
      </c>
    </row>
    <row r="307" spans="1:6" x14ac:dyDescent="0.3">
      <c r="A307" s="1">
        <v>43545</v>
      </c>
      <c r="B307">
        <v>18.173300000000001</v>
      </c>
      <c r="C307">
        <v>18.43</v>
      </c>
      <c r="D307">
        <v>17.896699999999999</v>
      </c>
      <c r="E307">
        <v>18.268000000000001</v>
      </c>
      <c r="F307">
        <v>89206470</v>
      </c>
    </row>
    <row r="308" spans="1:6" x14ac:dyDescent="0.3">
      <c r="A308" s="1">
        <v>43546</v>
      </c>
      <c r="B308">
        <v>18.172000000000001</v>
      </c>
      <c r="C308">
        <v>18.186699999999998</v>
      </c>
      <c r="D308">
        <v>17.600000000000001</v>
      </c>
      <c r="E308">
        <v>17.635300000000001</v>
      </c>
      <c r="F308">
        <v>131184135</v>
      </c>
    </row>
    <row r="309" spans="1:6" x14ac:dyDescent="0.3">
      <c r="A309" s="1">
        <v>43549</v>
      </c>
      <c r="B309">
        <v>17.314</v>
      </c>
      <c r="C309">
        <v>17.545300000000001</v>
      </c>
      <c r="D309">
        <v>16.963999999999999</v>
      </c>
      <c r="E309">
        <v>17.3613</v>
      </c>
      <c r="F309">
        <v>153225435</v>
      </c>
    </row>
    <row r="310" spans="1:6" x14ac:dyDescent="0.3">
      <c r="A310" s="1">
        <v>43550</v>
      </c>
      <c r="B310">
        <v>17.629300000000001</v>
      </c>
      <c r="C310">
        <v>18.017299999999999</v>
      </c>
      <c r="D310">
        <v>17.628699999999998</v>
      </c>
      <c r="E310">
        <v>17.851299999999998</v>
      </c>
      <c r="F310">
        <v>110264220</v>
      </c>
    </row>
    <row r="311" spans="1:6" x14ac:dyDescent="0.3">
      <c r="A311" s="1">
        <v>43551</v>
      </c>
      <c r="B311">
        <v>17.916699999999999</v>
      </c>
      <c r="C311">
        <v>18.358000000000001</v>
      </c>
      <c r="D311">
        <v>17.879000000000001</v>
      </c>
      <c r="E311">
        <v>18.321999999999999</v>
      </c>
      <c r="F311">
        <v>131687490</v>
      </c>
    </row>
    <row r="312" spans="1:6" x14ac:dyDescent="0.3">
      <c r="A312" s="1">
        <v>43552</v>
      </c>
      <c r="B312">
        <v>18.4773</v>
      </c>
      <c r="C312">
        <v>18.688700000000001</v>
      </c>
      <c r="D312">
        <v>18.34</v>
      </c>
      <c r="E312">
        <v>18.5747</v>
      </c>
      <c r="F312">
        <v>101611395</v>
      </c>
    </row>
    <row r="313" spans="1:6" x14ac:dyDescent="0.3">
      <c r="A313" s="1">
        <v>43553</v>
      </c>
      <c r="B313">
        <v>18.579999999999998</v>
      </c>
      <c r="C313">
        <v>18.677299999999999</v>
      </c>
      <c r="D313">
        <v>18.3</v>
      </c>
      <c r="E313">
        <v>18.657299999999999</v>
      </c>
      <c r="F313">
        <v>89870070</v>
      </c>
    </row>
    <row r="314" spans="1:6" x14ac:dyDescent="0.3">
      <c r="A314" s="1">
        <v>43556</v>
      </c>
      <c r="B314">
        <v>18.8413</v>
      </c>
      <c r="C314">
        <v>19.28</v>
      </c>
      <c r="D314">
        <v>18.751999999999999</v>
      </c>
      <c r="E314">
        <v>19.278700000000001</v>
      </c>
      <c r="F314">
        <v>121656585</v>
      </c>
    </row>
    <row r="315" spans="1:6" x14ac:dyDescent="0.3">
      <c r="A315" s="1">
        <v>43557</v>
      </c>
      <c r="B315">
        <v>19.22</v>
      </c>
      <c r="C315">
        <v>19.295999999999999</v>
      </c>
      <c r="D315">
        <v>18.9253</v>
      </c>
      <c r="E315">
        <v>19.058700000000002</v>
      </c>
      <c r="F315">
        <v>82184100</v>
      </c>
    </row>
    <row r="316" spans="1:6" x14ac:dyDescent="0.3">
      <c r="A316" s="1">
        <v>43558</v>
      </c>
      <c r="B316">
        <v>19.154699999999998</v>
      </c>
      <c r="C316">
        <v>19.744700000000002</v>
      </c>
      <c r="D316">
        <v>19.1447</v>
      </c>
      <c r="E316">
        <v>19.454000000000001</v>
      </c>
      <c r="F316">
        <v>118947960</v>
      </c>
    </row>
    <row r="317" spans="1:6" x14ac:dyDescent="0.3">
      <c r="A317" s="1">
        <v>43559</v>
      </c>
      <c r="B317">
        <v>17.459299999999999</v>
      </c>
      <c r="C317">
        <v>18.079999999999998</v>
      </c>
      <c r="D317">
        <v>17.372699999999998</v>
      </c>
      <c r="E317">
        <v>17.852</v>
      </c>
      <c r="F317">
        <v>355810935</v>
      </c>
    </row>
    <row r="318" spans="1:6" x14ac:dyDescent="0.3">
      <c r="A318" s="1">
        <v>43560</v>
      </c>
      <c r="B318">
        <v>17.9907</v>
      </c>
      <c r="C318">
        <v>18.406700000000001</v>
      </c>
      <c r="D318">
        <v>17.7407</v>
      </c>
      <c r="E318">
        <v>18.3307</v>
      </c>
      <c r="F318">
        <v>195573855</v>
      </c>
    </row>
    <row r="319" spans="1:6" x14ac:dyDescent="0.3">
      <c r="A319" s="1">
        <v>43563</v>
      </c>
      <c r="B319">
        <v>18.512699999999999</v>
      </c>
      <c r="C319">
        <v>18.744</v>
      </c>
      <c r="D319">
        <v>18.029299999999999</v>
      </c>
      <c r="E319">
        <v>18.2133</v>
      </c>
      <c r="F319">
        <v>156156540</v>
      </c>
    </row>
    <row r="320" spans="1:6" x14ac:dyDescent="0.3">
      <c r="A320" s="1">
        <v>43564</v>
      </c>
      <c r="B320">
        <v>18.11</v>
      </c>
      <c r="C320">
        <v>18.333300000000001</v>
      </c>
      <c r="D320">
        <v>17.974</v>
      </c>
      <c r="E320">
        <v>18.154</v>
      </c>
      <c r="F320">
        <v>88560465</v>
      </c>
    </row>
    <row r="321" spans="1:6" x14ac:dyDescent="0.3">
      <c r="A321" s="1">
        <v>43565</v>
      </c>
      <c r="B321">
        <v>18.449300000000001</v>
      </c>
      <c r="C321">
        <v>18.558700000000002</v>
      </c>
      <c r="D321">
        <v>18.193000000000001</v>
      </c>
      <c r="E321">
        <v>18.404</v>
      </c>
      <c r="F321">
        <v>105919710</v>
      </c>
    </row>
    <row r="322" spans="1:6" x14ac:dyDescent="0.3">
      <c r="A322" s="1">
        <v>43566</v>
      </c>
      <c r="B322">
        <v>17.886700000000001</v>
      </c>
      <c r="C322">
        <v>18.033300000000001</v>
      </c>
      <c r="D322">
        <v>17.706700000000001</v>
      </c>
      <c r="E322">
        <v>17.8947</v>
      </c>
      <c r="F322">
        <v>147538905</v>
      </c>
    </row>
    <row r="323" spans="1:6" x14ac:dyDescent="0.3">
      <c r="A323" s="1">
        <v>43567</v>
      </c>
      <c r="B323">
        <v>18.014700000000001</v>
      </c>
      <c r="C323">
        <v>18.13</v>
      </c>
      <c r="D323">
        <v>17.788699999999999</v>
      </c>
      <c r="E323">
        <v>17.846699999999998</v>
      </c>
      <c r="F323">
        <v>101189610</v>
      </c>
    </row>
    <row r="324" spans="1:6" x14ac:dyDescent="0.3">
      <c r="A324" s="1">
        <v>43570</v>
      </c>
      <c r="B324">
        <v>17.9087</v>
      </c>
      <c r="C324">
        <v>17.9253</v>
      </c>
      <c r="D324">
        <v>17.242000000000001</v>
      </c>
      <c r="E324">
        <v>17.758700000000001</v>
      </c>
      <c r="F324">
        <v>150578685</v>
      </c>
    </row>
    <row r="325" spans="1:6" x14ac:dyDescent="0.3">
      <c r="A325" s="1">
        <v>43571</v>
      </c>
      <c r="B325">
        <v>17.716699999999999</v>
      </c>
      <c r="C325">
        <v>18.333300000000001</v>
      </c>
      <c r="D325">
        <v>17.648</v>
      </c>
      <c r="E325">
        <v>18.224</v>
      </c>
      <c r="F325">
        <v>109093950</v>
      </c>
    </row>
    <row r="326" spans="1:6" x14ac:dyDescent="0.3">
      <c r="A326" s="1">
        <v>43572</v>
      </c>
      <c r="B326">
        <v>18.316700000000001</v>
      </c>
      <c r="C326">
        <v>18.319299999999998</v>
      </c>
      <c r="D326">
        <v>17.9023</v>
      </c>
      <c r="E326">
        <v>18.082000000000001</v>
      </c>
      <c r="F326">
        <v>76897020</v>
      </c>
    </row>
    <row r="327" spans="1:6" x14ac:dyDescent="0.3">
      <c r="A327" s="1">
        <v>43573</v>
      </c>
      <c r="B327">
        <v>18.082000000000001</v>
      </c>
      <c r="C327">
        <v>18.322700000000001</v>
      </c>
      <c r="D327">
        <v>17.9833</v>
      </c>
      <c r="E327">
        <v>18.217300000000002</v>
      </c>
      <c r="F327">
        <v>88144875</v>
      </c>
    </row>
    <row r="328" spans="1:6" x14ac:dyDescent="0.3">
      <c r="A328" s="1">
        <v>43577</v>
      </c>
      <c r="B328">
        <v>17.933299999999999</v>
      </c>
      <c r="C328">
        <v>17.9787</v>
      </c>
      <c r="D328">
        <v>17.498699999999999</v>
      </c>
      <c r="E328">
        <v>17.5167</v>
      </c>
      <c r="F328">
        <v>182207115</v>
      </c>
    </row>
    <row r="329" spans="1:6" x14ac:dyDescent="0.3">
      <c r="A329" s="1">
        <v>43578</v>
      </c>
      <c r="B329">
        <v>17.343299999999999</v>
      </c>
      <c r="C329">
        <v>17.706700000000001</v>
      </c>
      <c r="D329">
        <v>17.05</v>
      </c>
      <c r="E329">
        <v>17.593299999999999</v>
      </c>
      <c r="F329">
        <v>164157885</v>
      </c>
    </row>
    <row r="330" spans="1:6" x14ac:dyDescent="0.3">
      <c r="A330" s="1">
        <v>43579</v>
      </c>
      <c r="B330">
        <v>17.59</v>
      </c>
      <c r="C330">
        <v>17.687999999999999</v>
      </c>
      <c r="D330">
        <v>17.2</v>
      </c>
      <c r="E330">
        <v>17.244</v>
      </c>
      <c r="F330">
        <v>160911810</v>
      </c>
    </row>
    <row r="331" spans="1:6" x14ac:dyDescent="0.3">
      <c r="A331" s="1">
        <v>43580</v>
      </c>
      <c r="B331">
        <v>17</v>
      </c>
      <c r="C331">
        <v>17.2667</v>
      </c>
      <c r="D331">
        <v>16.404699999999998</v>
      </c>
      <c r="E331">
        <v>16.5047</v>
      </c>
      <c r="F331">
        <v>327740895</v>
      </c>
    </row>
    <row r="332" spans="1:6" x14ac:dyDescent="0.3">
      <c r="A332" s="1">
        <v>43581</v>
      </c>
      <c r="B332">
        <v>16.433299999999999</v>
      </c>
      <c r="C332">
        <v>16.4453</v>
      </c>
      <c r="D332">
        <v>15.4087</v>
      </c>
      <c r="E332">
        <v>15.676</v>
      </c>
      <c r="F332">
        <v>335410635</v>
      </c>
    </row>
    <row r="333" spans="1:6" x14ac:dyDescent="0.3">
      <c r="A333" s="1">
        <v>43584</v>
      </c>
      <c r="B333">
        <v>15.724</v>
      </c>
      <c r="C333">
        <v>16.2653</v>
      </c>
      <c r="D333">
        <v>15.478</v>
      </c>
      <c r="E333">
        <v>16.097999999999999</v>
      </c>
      <c r="F333">
        <v>250717140</v>
      </c>
    </row>
    <row r="334" spans="1:6" x14ac:dyDescent="0.3">
      <c r="A334" s="1">
        <v>43585</v>
      </c>
      <c r="B334">
        <v>16.1373</v>
      </c>
      <c r="C334">
        <v>16.2807</v>
      </c>
      <c r="D334">
        <v>15.8</v>
      </c>
      <c r="E334">
        <v>15.912699999999999</v>
      </c>
      <c r="F334">
        <v>141969420</v>
      </c>
    </row>
    <row r="335" spans="1:6" x14ac:dyDescent="0.3">
      <c r="A335" s="1">
        <v>43586</v>
      </c>
      <c r="B335">
        <v>15.923299999999999</v>
      </c>
      <c r="C335">
        <v>16</v>
      </c>
      <c r="D335">
        <v>15.433299999999999</v>
      </c>
      <c r="E335">
        <v>15.6007</v>
      </c>
      <c r="F335">
        <v>160565310</v>
      </c>
    </row>
    <row r="336" spans="1:6" x14ac:dyDescent="0.3">
      <c r="A336" s="1">
        <v>43587</v>
      </c>
      <c r="B336">
        <v>16.367999999999999</v>
      </c>
      <c r="C336">
        <v>16.475300000000001</v>
      </c>
      <c r="D336">
        <v>15.848000000000001</v>
      </c>
      <c r="E336">
        <v>16.273299999999999</v>
      </c>
      <c r="F336">
        <v>272390085</v>
      </c>
    </row>
    <row r="337" spans="1:6" x14ac:dyDescent="0.3">
      <c r="A337" s="1">
        <v>43588</v>
      </c>
      <c r="B337">
        <v>16.257300000000001</v>
      </c>
      <c r="C337">
        <v>17.107299999999999</v>
      </c>
      <c r="D337">
        <v>16.232700000000001</v>
      </c>
      <c r="E337">
        <v>17.001999999999999</v>
      </c>
      <c r="F337">
        <v>355601565</v>
      </c>
    </row>
    <row r="338" spans="1:6" x14ac:dyDescent="0.3">
      <c r="A338" s="1">
        <v>43591</v>
      </c>
      <c r="B338">
        <v>16.667999999999999</v>
      </c>
      <c r="C338">
        <v>17.223299999999998</v>
      </c>
      <c r="D338">
        <v>16.566700000000001</v>
      </c>
      <c r="E338">
        <v>17.0227</v>
      </c>
      <c r="F338">
        <v>162509145</v>
      </c>
    </row>
    <row r="339" spans="1:6" x14ac:dyDescent="0.3">
      <c r="A339" s="1">
        <v>43592</v>
      </c>
      <c r="B339">
        <v>17.12</v>
      </c>
      <c r="C339">
        <v>17.147300000000001</v>
      </c>
      <c r="D339">
        <v>16.34</v>
      </c>
      <c r="E339">
        <v>16.470700000000001</v>
      </c>
      <c r="F339">
        <v>151971120</v>
      </c>
    </row>
    <row r="340" spans="1:6" x14ac:dyDescent="0.3">
      <c r="A340" s="1">
        <v>43593</v>
      </c>
      <c r="B340">
        <v>16.462700000000002</v>
      </c>
      <c r="C340">
        <v>16.706700000000001</v>
      </c>
      <c r="D340">
        <v>16.28</v>
      </c>
      <c r="E340">
        <v>16.322700000000001</v>
      </c>
      <c r="F340">
        <v>92646600</v>
      </c>
    </row>
    <row r="341" spans="1:6" x14ac:dyDescent="0.3">
      <c r="A341" s="1">
        <v>43594</v>
      </c>
      <c r="B341">
        <v>16.133299999999998</v>
      </c>
      <c r="C341">
        <v>16.2453</v>
      </c>
      <c r="D341">
        <v>15.7963</v>
      </c>
      <c r="E341">
        <v>16.132000000000001</v>
      </c>
      <c r="F341">
        <v>100670730</v>
      </c>
    </row>
    <row r="342" spans="1:6" x14ac:dyDescent="0.3">
      <c r="A342" s="1">
        <v>43595</v>
      </c>
      <c r="B342">
        <v>15.9833</v>
      </c>
      <c r="C342">
        <v>16.1327</v>
      </c>
      <c r="D342">
        <v>15.7347</v>
      </c>
      <c r="E342">
        <v>15.968</v>
      </c>
      <c r="F342">
        <v>105125040</v>
      </c>
    </row>
    <row r="343" spans="1:6" x14ac:dyDescent="0.3">
      <c r="A343" s="1">
        <v>43598</v>
      </c>
      <c r="B343">
        <v>15.4673</v>
      </c>
      <c r="C343">
        <v>15.497999999999999</v>
      </c>
      <c r="D343">
        <v>14.966699999999999</v>
      </c>
      <c r="E343">
        <v>15.134</v>
      </c>
      <c r="F343">
        <v>162521940</v>
      </c>
    </row>
    <row r="344" spans="1:6" x14ac:dyDescent="0.3">
      <c r="A344" s="1">
        <v>43599</v>
      </c>
      <c r="B344">
        <v>15.2867</v>
      </c>
      <c r="C344">
        <v>15.6333</v>
      </c>
      <c r="D344">
        <v>15.2</v>
      </c>
      <c r="E344">
        <v>15.487299999999999</v>
      </c>
      <c r="F344">
        <v>108786180</v>
      </c>
    </row>
    <row r="345" spans="1:6" x14ac:dyDescent="0.3">
      <c r="A345" s="1">
        <v>43600</v>
      </c>
      <c r="B345">
        <v>15.288</v>
      </c>
      <c r="C345">
        <v>15.496</v>
      </c>
      <c r="D345">
        <v>15.0167</v>
      </c>
      <c r="E345">
        <v>15.4633</v>
      </c>
      <c r="F345">
        <v>109439640</v>
      </c>
    </row>
    <row r="346" spans="1:6" x14ac:dyDescent="0.3">
      <c r="A346" s="1">
        <v>43601</v>
      </c>
      <c r="B346">
        <v>15.299300000000001</v>
      </c>
      <c r="C346">
        <v>15.4</v>
      </c>
      <c r="D346">
        <v>15.1</v>
      </c>
      <c r="E346">
        <v>15.222</v>
      </c>
      <c r="F346">
        <v>112249095</v>
      </c>
    </row>
    <row r="347" spans="1:6" x14ac:dyDescent="0.3">
      <c r="A347" s="1">
        <v>43602</v>
      </c>
      <c r="B347">
        <v>14.7973</v>
      </c>
      <c r="C347">
        <v>14.816000000000001</v>
      </c>
      <c r="D347">
        <v>13.928000000000001</v>
      </c>
      <c r="E347">
        <v>14.0687</v>
      </c>
      <c r="F347">
        <v>266799990</v>
      </c>
    </row>
    <row r="348" spans="1:6" x14ac:dyDescent="0.3">
      <c r="A348" s="1">
        <v>43605</v>
      </c>
      <c r="B348">
        <v>13.52</v>
      </c>
      <c r="C348">
        <v>13.7333</v>
      </c>
      <c r="D348">
        <v>13.0167</v>
      </c>
      <c r="E348">
        <v>13.6907</v>
      </c>
      <c r="F348">
        <v>307892925</v>
      </c>
    </row>
    <row r="349" spans="1:6" x14ac:dyDescent="0.3">
      <c r="A349" s="1">
        <v>43606</v>
      </c>
      <c r="B349">
        <v>13.183999999999999</v>
      </c>
      <c r="C349">
        <v>13.826700000000001</v>
      </c>
      <c r="D349">
        <v>13.0693</v>
      </c>
      <c r="E349">
        <v>13.672000000000001</v>
      </c>
      <c r="F349">
        <v>270058485</v>
      </c>
    </row>
    <row r="350" spans="1:6" x14ac:dyDescent="0.3">
      <c r="A350" s="1">
        <v>43607</v>
      </c>
      <c r="B350">
        <v>13.273300000000001</v>
      </c>
      <c r="C350">
        <v>13.596</v>
      </c>
      <c r="D350">
        <v>12.785299999999999</v>
      </c>
      <c r="E350">
        <v>12.848699999999999</v>
      </c>
      <c r="F350">
        <v>280277805</v>
      </c>
    </row>
    <row r="351" spans="1:6" x14ac:dyDescent="0.3">
      <c r="A351" s="1">
        <v>43608</v>
      </c>
      <c r="B351">
        <v>12.956</v>
      </c>
      <c r="C351">
        <v>13.297700000000001</v>
      </c>
      <c r="D351">
        <v>12.4147</v>
      </c>
      <c r="E351">
        <v>13.0327</v>
      </c>
      <c r="F351">
        <v>398207130</v>
      </c>
    </row>
    <row r="352" spans="1:6" x14ac:dyDescent="0.3">
      <c r="A352" s="1">
        <v>43609</v>
      </c>
      <c r="B352">
        <v>13.321999999999999</v>
      </c>
      <c r="C352">
        <v>13.332000000000001</v>
      </c>
      <c r="D352">
        <v>12.583299999999999</v>
      </c>
      <c r="E352">
        <v>12.7087</v>
      </c>
      <c r="F352">
        <v>212048580</v>
      </c>
    </row>
    <row r="353" spans="1:6" x14ac:dyDescent="0.3">
      <c r="A353" s="1">
        <v>43613</v>
      </c>
      <c r="B353">
        <v>12.746700000000001</v>
      </c>
      <c r="C353">
        <v>13</v>
      </c>
      <c r="D353">
        <v>12.523300000000001</v>
      </c>
      <c r="E353">
        <v>12.58</v>
      </c>
      <c r="F353">
        <v>154693515</v>
      </c>
    </row>
    <row r="354" spans="1:6" x14ac:dyDescent="0.3">
      <c r="A354" s="1">
        <v>43614</v>
      </c>
      <c r="B354">
        <v>12.4733</v>
      </c>
      <c r="C354">
        <v>12.826000000000001</v>
      </c>
      <c r="D354">
        <v>12.336</v>
      </c>
      <c r="E354">
        <v>12.657299999999999</v>
      </c>
      <c r="F354">
        <v>179529570</v>
      </c>
    </row>
    <row r="355" spans="1:6" x14ac:dyDescent="0.3">
      <c r="A355" s="1">
        <v>43615</v>
      </c>
      <c r="B355">
        <v>12.583299999999999</v>
      </c>
      <c r="C355">
        <v>12.817</v>
      </c>
      <c r="D355">
        <v>12.468</v>
      </c>
      <c r="E355">
        <v>12.548</v>
      </c>
      <c r="F355">
        <v>118897125</v>
      </c>
    </row>
    <row r="356" spans="1:6" x14ac:dyDescent="0.3">
      <c r="A356" s="1">
        <v>43616</v>
      </c>
      <c r="B356">
        <v>12.34</v>
      </c>
      <c r="C356">
        <v>12.661300000000001</v>
      </c>
      <c r="D356">
        <v>12.273300000000001</v>
      </c>
      <c r="E356">
        <v>12.343999999999999</v>
      </c>
      <c r="F356">
        <v>156100980</v>
      </c>
    </row>
    <row r="357" spans="1:6" x14ac:dyDescent="0.3">
      <c r="A357" s="1">
        <v>43619</v>
      </c>
      <c r="B357">
        <v>12.3673</v>
      </c>
      <c r="C357">
        <v>12.4453</v>
      </c>
      <c r="D357">
        <v>11.799300000000001</v>
      </c>
      <c r="E357">
        <v>11.9313</v>
      </c>
      <c r="F357">
        <v>195966150</v>
      </c>
    </row>
    <row r="358" spans="1:6" x14ac:dyDescent="0.3">
      <c r="A358" s="1">
        <v>43620</v>
      </c>
      <c r="B358">
        <v>12.0733</v>
      </c>
      <c r="C358">
        <v>12.932</v>
      </c>
      <c r="D358">
        <v>11.974</v>
      </c>
      <c r="E358">
        <v>12.906700000000001</v>
      </c>
      <c r="F358">
        <v>207112830</v>
      </c>
    </row>
    <row r="359" spans="1:6" x14ac:dyDescent="0.3">
      <c r="A359" s="1">
        <v>43621</v>
      </c>
      <c r="B359">
        <v>13.2453</v>
      </c>
      <c r="C359">
        <v>13.418699999999999</v>
      </c>
      <c r="D359">
        <v>12.79</v>
      </c>
      <c r="E359">
        <v>13.106</v>
      </c>
      <c r="F359">
        <v>202661340</v>
      </c>
    </row>
    <row r="360" spans="1:6" x14ac:dyDescent="0.3">
      <c r="A360" s="1">
        <v>43622</v>
      </c>
      <c r="B360">
        <v>13.629300000000001</v>
      </c>
      <c r="C360">
        <v>14.066700000000001</v>
      </c>
      <c r="D360">
        <v>13.4533</v>
      </c>
      <c r="E360">
        <v>13.73</v>
      </c>
      <c r="F360">
        <v>303632265</v>
      </c>
    </row>
    <row r="361" spans="1:6" x14ac:dyDescent="0.3">
      <c r="A361" s="1">
        <v>43623</v>
      </c>
      <c r="B361">
        <v>13.666700000000001</v>
      </c>
      <c r="C361">
        <v>14.0563</v>
      </c>
      <c r="D361">
        <v>13.566700000000001</v>
      </c>
      <c r="E361">
        <v>13.6333</v>
      </c>
      <c r="F361">
        <v>240052905</v>
      </c>
    </row>
    <row r="362" spans="1:6" x14ac:dyDescent="0.3">
      <c r="A362" s="1">
        <v>43626</v>
      </c>
      <c r="B362">
        <v>14.0167</v>
      </c>
      <c r="C362">
        <v>14.4627</v>
      </c>
      <c r="D362">
        <v>13.933999999999999</v>
      </c>
      <c r="E362">
        <v>14.192</v>
      </c>
      <c r="F362">
        <v>158775585</v>
      </c>
    </row>
    <row r="363" spans="1:6" x14ac:dyDescent="0.3">
      <c r="A363" s="1">
        <v>43627</v>
      </c>
      <c r="B363">
        <v>14.6097</v>
      </c>
      <c r="C363">
        <v>14.726699999999999</v>
      </c>
      <c r="D363">
        <v>14.2333</v>
      </c>
      <c r="E363">
        <v>14.4733</v>
      </c>
      <c r="F363">
        <v>174803055</v>
      </c>
    </row>
    <row r="364" spans="1:6" x14ac:dyDescent="0.3">
      <c r="A364" s="1">
        <v>43628</v>
      </c>
      <c r="B364">
        <v>14.863300000000001</v>
      </c>
      <c r="C364">
        <v>14.891999999999999</v>
      </c>
      <c r="D364">
        <v>13.933299999999999</v>
      </c>
      <c r="E364">
        <v>13.950699999999999</v>
      </c>
      <c r="F364">
        <v>227963160</v>
      </c>
    </row>
    <row r="365" spans="1:6" x14ac:dyDescent="0.3">
      <c r="A365" s="1">
        <v>43629</v>
      </c>
      <c r="B365">
        <v>14.0253</v>
      </c>
      <c r="C365">
        <v>14.326700000000001</v>
      </c>
      <c r="D365">
        <v>13.834</v>
      </c>
      <c r="E365">
        <v>14.2607</v>
      </c>
      <c r="F365">
        <v>122523900</v>
      </c>
    </row>
    <row r="366" spans="1:6" x14ac:dyDescent="0.3">
      <c r="A366" s="1">
        <v>43630</v>
      </c>
      <c r="B366">
        <v>14.083299999999999</v>
      </c>
      <c r="C366">
        <v>14.443300000000001</v>
      </c>
      <c r="D366">
        <v>14.0267</v>
      </c>
      <c r="E366">
        <v>14.327999999999999</v>
      </c>
      <c r="F366">
        <v>111501030</v>
      </c>
    </row>
    <row r="367" spans="1:6" x14ac:dyDescent="0.3">
      <c r="A367" s="1">
        <v>43633</v>
      </c>
      <c r="B367">
        <v>14.3653</v>
      </c>
      <c r="C367">
        <v>15.1333</v>
      </c>
      <c r="D367">
        <v>14.284700000000001</v>
      </c>
      <c r="E367">
        <v>15.002000000000001</v>
      </c>
      <c r="F367">
        <v>184752045</v>
      </c>
    </row>
    <row r="368" spans="1:6" x14ac:dyDescent="0.3">
      <c r="A368" s="1">
        <v>43634</v>
      </c>
      <c r="B368">
        <v>15.247999999999999</v>
      </c>
      <c r="C368">
        <v>15.6493</v>
      </c>
      <c r="D368">
        <v>14.837300000000001</v>
      </c>
      <c r="E368">
        <v>14.982699999999999</v>
      </c>
      <c r="F368">
        <v>190736820</v>
      </c>
    </row>
    <row r="369" spans="1:6" x14ac:dyDescent="0.3">
      <c r="A369" s="1">
        <v>43635</v>
      </c>
      <c r="B369">
        <v>15.007300000000001</v>
      </c>
      <c r="C369">
        <v>15.184699999999999</v>
      </c>
      <c r="D369">
        <v>14.737299999999999</v>
      </c>
      <c r="E369">
        <v>15.0953</v>
      </c>
      <c r="F369">
        <v>98627025</v>
      </c>
    </row>
    <row r="370" spans="1:6" x14ac:dyDescent="0.3">
      <c r="A370" s="1">
        <v>43636</v>
      </c>
      <c r="B370">
        <v>14.8667</v>
      </c>
      <c r="C370">
        <v>15.1267</v>
      </c>
      <c r="D370">
        <v>14.423299999999999</v>
      </c>
      <c r="E370">
        <v>14.641299999999999</v>
      </c>
      <c r="F370">
        <v>177951930</v>
      </c>
    </row>
    <row r="371" spans="1:6" x14ac:dyDescent="0.3">
      <c r="A371" s="1">
        <v>43637</v>
      </c>
      <c r="B371">
        <v>14.4147</v>
      </c>
      <c r="C371">
        <v>14.811999999999999</v>
      </c>
      <c r="D371">
        <v>14.3667</v>
      </c>
      <c r="E371">
        <v>14.790699999999999</v>
      </c>
      <c r="F371">
        <v>123031170</v>
      </c>
    </row>
    <row r="372" spans="1:6" x14ac:dyDescent="0.3">
      <c r="A372" s="1">
        <v>43640</v>
      </c>
      <c r="B372">
        <v>14.8827</v>
      </c>
      <c r="C372">
        <v>15.0573</v>
      </c>
      <c r="D372">
        <v>14.7347</v>
      </c>
      <c r="E372">
        <v>14.9093</v>
      </c>
      <c r="F372">
        <v>86261565</v>
      </c>
    </row>
    <row r="373" spans="1:6" x14ac:dyDescent="0.3">
      <c r="A373" s="1">
        <v>43641</v>
      </c>
      <c r="B373">
        <v>14.959300000000001</v>
      </c>
      <c r="C373">
        <v>15.0227</v>
      </c>
      <c r="D373">
        <v>14.6327</v>
      </c>
      <c r="E373">
        <v>14.650700000000001</v>
      </c>
      <c r="F373">
        <v>92731065</v>
      </c>
    </row>
    <row r="374" spans="1:6" x14ac:dyDescent="0.3">
      <c r="A374" s="1">
        <v>43642</v>
      </c>
      <c r="B374">
        <v>14.6873</v>
      </c>
      <c r="C374">
        <v>15.1487</v>
      </c>
      <c r="D374">
        <v>14.54</v>
      </c>
      <c r="E374">
        <v>14.618</v>
      </c>
      <c r="F374">
        <v>127608120</v>
      </c>
    </row>
    <row r="375" spans="1:6" x14ac:dyDescent="0.3">
      <c r="A375" s="1">
        <v>43643</v>
      </c>
      <c r="B375">
        <v>14.63</v>
      </c>
      <c r="C375">
        <v>14.86</v>
      </c>
      <c r="D375">
        <v>14.49</v>
      </c>
      <c r="E375">
        <v>14.856</v>
      </c>
      <c r="F375">
        <v>95095650</v>
      </c>
    </row>
    <row r="376" spans="1:6" x14ac:dyDescent="0.3">
      <c r="A376" s="1">
        <v>43644</v>
      </c>
      <c r="B376">
        <v>14.732699999999999</v>
      </c>
      <c r="C376">
        <v>15.0113</v>
      </c>
      <c r="D376">
        <v>14.72</v>
      </c>
      <c r="E376">
        <v>14.8973</v>
      </c>
      <c r="F376">
        <v>102770760</v>
      </c>
    </row>
    <row r="377" spans="1:6" x14ac:dyDescent="0.3">
      <c r="A377" s="1">
        <v>43647</v>
      </c>
      <c r="B377">
        <v>15.347300000000001</v>
      </c>
      <c r="C377">
        <v>15.54</v>
      </c>
      <c r="D377">
        <v>15.0853</v>
      </c>
      <c r="E377">
        <v>15.1447</v>
      </c>
      <c r="F377">
        <v>123569460</v>
      </c>
    </row>
    <row r="378" spans="1:6" x14ac:dyDescent="0.3">
      <c r="A378" s="1">
        <v>43648</v>
      </c>
      <c r="B378">
        <v>15.2593</v>
      </c>
      <c r="C378">
        <v>15.2767</v>
      </c>
      <c r="D378">
        <v>14.8147</v>
      </c>
      <c r="E378">
        <v>14.97</v>
      </c>
      <c r="F378">
        <v>138885405</v>
      </c>
    </row>
    <row r="379" spans="1:6" x14ac:dyDescent="0.3">
      <c r="A379" s="1">
        <v>43649</v>
      </c>
      <c r="B379">
        <v>15.959300000000001</v>
      </c>
      <c r="C379">
        <v>16.104700000000001</v>
      </c>
      <c r="D379">
        <v>15.634</v>
      </c>
      <c r="E379">
        <v>15.66</v>
      </c>
      <c r="F379">
        <v>213017220</v>
      </c>
    </row>
    <row r="380" spans="1:6" x14ac:dyDescent="0.3">
      <c r="A380" s="1">
        <v>43651</v>
      </c>
      <c r="B380">
        <v>15.638</v>
      </c>
      <c r="C380">
        <v>15.6967</v>
      </c>
      <c r="D380">
        <v>15.386699999999999</v>
      </c>
      <c r="E380">
        <v>15.54</v>
      </c>
      <c r="F380">
        <v>105986070</v>
      </c>
    </row>
    <row r="381" spans="1:6" x14ac:dyDescent="0.3">
      <c r="A381" s="1">
        <v>43654</v>
      </c>
      <c r="B381">
        <v>15.416</v>
      </c>
      <c r="C381">
        <v>15.4833</v>
      </c>
      <c r="D381">
        <v>15.244</v>
      </c>
      <c r="E381">
        <v>15.356</v>
      </c>
      <c r="F381">
        <v>88208130</v>
      </c>
    </row>
    <row r="382" spans="1:6" x14ac:dyDescent="0.3">
      <c r="A382" s="1">
        <v>43655</v>
      </c>
      <c r="B382">
        <v>15.264699999999999</v>
      </c>
      <c r="C382">
        <v>15.4</v>
      </c>
      <c r="D382">
        <v>15.151999999999999</v>
      </c>
      <c r="E382">
        <v>15.337300000000001</v>
      </c>
      <c r="F382">
        <v>92862525</v>
      </c>
    </row>
    <row r="383" spans="1:6" x14ac:dyDescent="0.3">
      <c r="A383" s="1">
        <v>43656</v>
      </c>
      <c r="B383">
        <v>15.61</v>
      </c>
      <c r="C383">
        <v>15.9293</v>
      </c>
      <c r="D383">
        <v>15.5427</v>
      </c>
      <c r="E383">
        <v>15.928000000000001</v>
      </c>
      <c r="F383">
        <v>137186040</v>
      </c>
    </row>
    <row r="384" spans="1:6" x14ac:dyDescent="0.3">
      <c r="A384" s="1">
        <v>43657</v>
      </c>
      <c r="B384">
        <v>15.875999999999999</v>
      </c>
      <c r="C384">
        <v>16.100000000000001</v>
      </c>
      <c r="D384">
        <v>15.72</v>
      </c>
      <c r="E384">
        <v>15.906700000000001</v>
      </c>
      <c r="F384">
        <v>112716450</v>
      </c>
    </row>
    <row r="385" spans="1:6" x14ac:dyDescent="0.3">
      <c r="A385" s="1">
        <v>43658</v>
      </c>
      <c r="B385">
        <v>15.9833</v>
      </c>
      <c r="C385">
        <v>16.358699999999999</v>
      </c>
      <c r="D385">
        <v>15.980700000000001</v>
      </c>
      <c r="E385">
        <v>16.338699999999999</v>
      </c>
      <c r="F385">
        <v>138007815</v>
      </c>
    </row>
    <row r="386" spans="1:6" x14ac:dyDescent="0.3">
      <c r="A386" s="1">
        <v>43661</v>
      </c>
      <c r="B386">
        <v>16.533300000000001</v>
      </c>
      <c r="C386">
        <v>16.961300000000001</v>
      </c>
      <c r="D386">
        <v>16.324000000000002</v>
      </c>
      <c r="E386">
        <v>16.899999999999999</v>
      </c>
      <c r="F386">
        <v>165001380</v>
      </c>
    </row>
    <row r="387" spans="1:6" x14ac:dyDescent="0.3">
      <c r="A387" s="1">
        <v>43662</v>
      </c>
      <c r="B387">
        <v>16.62</v>
      </c>
      <c r="C387">
        <v>16.902000000000001</v>
      </c>
      <c r="D387">
        <v>16.529</v>
      </c>
      <c r="E387">
        <v>16.825299999999999</v>
      </c>
      <c r="F387">
        <v>122234835</v>
      </c>
    </row>
    <row r="388" spans="1:6" x14ac:dyDescent="0.3">
      <c r="A388" s="1">
        <v>43663</v>
      </c>
      <c r="B388">
        <v>17.044699999999999</v>
      </c>
      <c r="C388">
        <v>17.220700000000001</v>
      </c>
      <c r="D388">
        <v>16.89</v>
      </c>
      <c r="E388">
        <v>16.9907</v>
      </c>
      <c r="F388">
        <v>146470905</v>
      </c>
    </row>
    <row r="389" spans="1:6" x14ac:dyDescent="0.3">
      <c r="A389" s="1">
        <v>43664</v>
      </c>
      <c r="B389">
        <v>16.902699999999999</v>
      </c>
      <c r="C389">
        <v>17.05</v>
      </c>
      <c r="D389">
        <v>16.792300000000001</v>
      </c>
      <c r="E389">
        <v>16.902699999999999</v>
      </c>
      <c r="F389">
        <v>71467245</v>
      </c>
    </row>
    <row r="390" spans="1:6" x14ac:dyDescent="0.3">
      <c r="A390" s="1">
        <v>43665</v>
      </c>
      <c r="B390">
        <v>17.045999999999999</v>
      </c>
      <c r="C390">
        <v>17.3307</v>
      </c>
      <c r="D390">
        <v>16.974699999999999</v>
      </c>
      <c r="E390">
        <v>17.212</v>
      </c>
      <c r="F390">
        <v>105726150</v>
      </c>
    </row>
    <row r="391" spans="1:6" x14ac:dyDescent="0.3">
      <c r="A391" s="1">
        <v>43668</v>
      </c>
      <c r="B391">
        <v>17.25</v>
      </c>
      <c r="C391">
        <v>17.477</v>
      </c>
      <c r="D391">
        <v>16.946000000000002</v>
      </c>
      <c r="E391">
        <v>17.045300000000001</v>
      </c>
      <c r="F391">
        <v>102694095</v>
      </c>
    </row>
    <row r="392" spans="1:6" x14ac:dyDescent="0.3">
      <c r="A392" s="1">
        <v>43669</v>
      </c>
      <c r="B392">
        <v>17.114000000000001</v>
      </c>
      <c r="C392">
        <v>17.365300000000001</v>
      </c>
      <c r="D392">
        <v>16.966699999999999</v>
      </c>
      <c r="E392">
        <v>17.3447</v>
      </c>
      <c r="F392">
        <v>75346815</v>
      </c>
    </row>
    <row r="393" spans="1:6" x14ac:dyDescent="0.3">
      <c r="A393" s="1">
        <v>43670</v>
      </c>
      <c r="B393">
        <v>17.277999999999999</v>
      </c>
      <c r="C393">
        <v>17.738</v>
      </c>
      <c r="D393">
        <v>17.210699999999999</v>
      </c>
      <c r="E393">
        <v>17.6587</v>
      </c>
      <c r="F393">
        <v>166092525</v>
      </c>
    </row>
    <row r="394" spans="1:6" x14ac:dyDescent="0.3">
      <c r="A394" s="1">
        <v>43671</v>
      </c>
      <c r="B394">
        <v>15.566700000000001</v>
      </c>
      <c r="C394">
        <v>15.6333</v>
      </c>
      <c r="D394">
        <v>15.0367</v>
      </c>
      <c r="E394">
        <v>15.2547</v>
      </c>
      <c r="F394">
        <v>336273780</v>
      </c>
    </row>
    <row r="395" spans="1:6" x14ac:dyDescent="0.3">
      <c r="A395" s="1">
        <v>43672</v>
      </c>
      <c r="B395">
        <v>15.128</v>
      </c>
      <c r="C395">
        <v>15.3507</v>
      </c>
      <c r="D395">
        <v>14.816700000000001</v>
      </c>
      <c r="E395">
        <v>15.2027</v>
      </c>
      <c r="F395">
        <v>150415455</v>
      </c>
    </row>
    <row r="396" spans="1:6" x14ac:dyDescent="0.3">
      <c r="A396" s="1">
        <v>43675</v>
      </c>
      <c r="B396">
        <v>15.1393</v>
      </c>
      <c r="C396">
        <v>15.7293</v>
      </c>
      <c r="D396">
        <v>15.069000000000001</v>
      </c>
      <c r="E396">
        <v>15.718</v>
      </c>
      <c r="F396">
        <v>139099965</v>
      </c>
    </row>
    <row r="397" spans="1:6" x14ac:dyDescent="0.3">
      <c r="A397" s="1">
        <v>43676</v>
      </c>
      <c r="B397">
        <v>15.5267</v>
      </c>
      <c r="C397">
        <v>16.224</v>
      </c>
      <c r="D397">
        <v>15.4787</v>
      </c>
      <c r="E397">
        <v>16.150700000000001</v>
      </c>
      <c r="F397">
        <v>121635210</v>
      </c>
    </row>
    <row r="398" spans="1:6" x14ac:dyDescent="0.3">
      <c r="A398" s="1">
        <v>43677</v>
      </c>
      <c r="B398">
        <v>16.2</v>
      </c>
      <c r="C398">
        <v>16.4453</v>
      </c>
      <c r="D398">
        <v>15.7767</v>
      </c>
      <c r="E398">
        <v>16.107299999999999</v>
      </c>
      <c r="F398">
        <v>137673120</v>
      </c>
    </row>
    <row r="399" spans="1:6" x14ac:dyDescent="0.3">
      <c r="A399" s="1">
        <v>43678</v>
      </c>
      <c r="B399">
        <v>16.1767</v>
      </c>
      <c r="C399">
        <v>16.300699999999999</v>
      </c>
      <c r="D399">
        <v>15.4513</v>
      </c>
      <c r="E399">
        <v>15.59</v>
      </c>
      <c r="F399">
        <v>123892740</v>
      </c>
    </row>
    <row r="400" spans="1:6" x14ac:dyDescent="0.3">
      <c r="A400" s="1">
        <v>43679</v>
      </c>
      <c r="B400">
        <v>15.423299999999999</v>
      </c>
      <c r="C400">
        <v>15.751300000000001</v>
      </c>
      <c r="D400">
        <v>15.282</v>
      </c>
      <c r="E400">
        <v>15.6227</v>
      </c>
      <c r="F400">
        <v>92047215</v>
      </c>
    </row>
    <row r="401" spans="1:6" x14ac:dyDescent="0.3">
      <c r="A401" s="1">
        <v>43682</v>
      </c>
      <c r="B401">
        <v>15.306699999999999</v>
      </c>
      <c r="C401">
        <v>15.424300000000001</v>
      </c>
      <c r="D401">
        <v>15.0517</v>
      </c>
      <c r="E401">
        <v>15.221299999999999</v>
      </c>
      <c r="F401">
        <v>105424185</v>
      </c>
    </row>
    <row r="402" spans="1:6" x14ac:dyDescent="0.3">
      <c r="A402" s="1">
        <v>43683</v>
      </c>
      <c r="B402">
        <v>15.4587</v>
      </c>
      <c r="C402">
        <v>15.5</v>
      </c>
      <c r="D402">
        <v>15.05</v>
      </c>
      <c r="E402">
        <v>15.3833</v>
      </c>
      <c r="F402">
        <v>83463000</v>
      </c>
    </row>
    <row r="403" spans="1:6" x14ac:dyDescent="0.3">
      <c r="A403" s="1">
        <v>43684</v>
      </c>
      <c r="B403">
        <v>15.1</v>
      </c>
      <c r="C403">
        <v>15.571300000000001</v>
      </c>
      <c r="D403">
        <v>15.0533</v>
      </c>
      <c r="E403">
        <v>15.561299999999999</v>
      </c>
      <c r="F403">
        <v>71647500</v>
      </c>
    </row>
    <row r="404" spans="1:6" x14ac:dyDescent="0.3">
      <c r="A404" s="1">
        <v>43685</v>
      </c>
      <c r="B404">
        <v>15.63</v>
      </c>
      <c r="C404">
        <v>15.986700000000001</v>
      </c>
      <c r="D404">
        <v>15.51</v>
      </c>
      <c r="E404">
        <v>15.886699999999999</v>
      </c>
      <c r="F404">
        <v>79115235</v>
      </c>
    </row>
    <row r="405" spans="1:6" x14ac:dyDescent="0.3">
      <c r="A405" s="1">
        <v>43686</v>
      </c>
      <c r="B405">
        <v>15.737</v>
      </c>
      <c r="C405">
        <v>15.9307</v>
      </c>
      <c r="D405">
        <v>15.587300000000001</v>
      </c>
      <c r="E405">
        <v>15.667299999999999</v>
      </c>
      <c r="F405">
        <v>58473660</v>
      </c>
    </row>
    <row r="406" spans="1:6" x14ac:dyDescent="0.3">
      <c r="A406" s="1">
        <v>43689</v>
      </c>
      <c r="B406">
        <v>15.5327</v>
      </c>
      <c r="C406">
        <v>15.718</v>
      </c>
      <c r="D406">
        <v>15.25</v>
      </c>
      <c r="E406">
        <v>15.267300000000001</v>
      </c>
      <c r="F406">
        <v>69959055</v>
      </c>
    </row>
    <row r="407" spans="1:6" x14ac:dyDescent="0.3">
      <c r="A407" s="1">
        <v>43690</v>
      </c>
      <c r="B407">
        <v>15.254</v>
      </c>
      <c r="C407">
        <v>15.7333</v>
      </c>
      <c r="D407">
        <v>15.17</v>
      </c>
      <c r="E407">
        <v>15.666700000000001</v>
      </c>
      <c r="F407">
        <v>73034970</v>
      </c>
    </row>
    <row r="408" spans="1:6" x14ac:dyDescent="0.3">
      <c r="A408" s="1">
        <v>43691</v>
      </c>
      <c r="B408">
        <v>15.414</v>
      </c>
      <c r="C408">
        <v>15.433299999999999</v>
      </c>
      <c r="D408">
        <v>14.446</v>
      </c>
      <c r="E408">
        <v>14.641299999999999</v>
      </c>
      <c r="F408">
        <v>143438865</v>
      </c>
    </row>
    <row r="409" spans="1:6" x14ac:dyDescent="0.3">
      <c r="A409" s="1">
        <v>43692</v>
      </c>
      <c r="B409">
        <v>14.724</v>
      </c>
      <c r="C409">
        <v>14.7707</v>
      </c>
      <c r="D409">
        <v>14.103300000000001</v>
      </c>
      <c r="E409">
        <v>14.375999999999999</v>
      </c>
      <c r="F409">
        <v>123479280</v>
      </c>
    </row>
    <row r="410" spans="1:6" x14ac:dyDescent="0.3">
      <c r="A410" s="1">
        <v>43693</v>
      </c>
      <c r="B410">
        <v>14.444000000000001</v>
      </c>
      <c r="C410">
        <v>14.816000000000001</v>
      </c>
      <c r="D410">
        <v>14.401300000000001</v>
      </c>
      <c r="E410">
        <v>14.662699999999999</v>
      </c>
      <c r="F410">
        <v>78110640</v>
      </c>
    </row>
    <row r="411" spans="1:6" x14ac:dyDescent="0.3">
      <c r="A411" s="1">
        <v>43696</v>
      </c>
      <c r="B411">
        <v>14.9473</v>
      </c>
      <c r="C411">
        <v>15.188700000000001</v>
      </c>
      <c r="D411">
        <v>14.78</v>
      </c>
      <c r="E411">
        <v>15.122</v>
      </c>
      <c r="F411">
        <v>79676220</v>
      </c>
    </row>
    <row r="412" spans="1:6" x14ac:dyDescent="0.3">
      <c r="A412" s="1">
        <v>43697</v>
      </c>
      <c r="B412">
        <v>15.1747</v>
      </c>
      <c r="C412">
        <v>15.2727</v>
      </c>
      <c r="D412">
        <v>14.9693</v>
      </c>
      <c r="E412">
        <v>15.0573</v>
      </c>
      <c r="F412">
        <v>62557905</v>
      </c>
    </row>
    <row r="413" spans="1:6" x14ac:dyDescent="0.3">
      <c r="A413" s="1">
        <v>43698</v>
      </c>
      <c r="B413">
        <v>14.800700000000001</v>
      </c>
      <c r="C413">
        <v>14.8813</v>
      </c>
      <c r="D413">
        <v>14.5067</v>
      </c>
      <c r="E413">
        <v>14.722</v>
      </c>
      <c r="F413">
        <v>116996160</v>
      </c>
    </row>
    <row r="414" spans="1:6" x14ac:dyDescent="0.3">
      <c r="A414" s="1">
        <v>43699</v>
      </c>
      <c r="B414">
        <v>14.853300000000001</v>
      </c>
      <c r="C414">
        <v>15.0267</v>
      </c>
      <c r="D414">
        <v>14.548</v>
      </c>
      <c r="E414">
        <v>14.81</v>
      </c>
      <c r="F414">
        <v>98474460</v>
      </c>
    </row>
    <row r="415" spans="1:6" x14ac:dyDescent="0.3">
      <c r="A415" s="1">
        <v>43700</v>
      </c>
      <c r="B415">
        <v>14.6647</v>
      </c>
      <c r="C415">
        <v>14.7447</v>
      </c>
      <c r="D415">
        <v>14.066700000000001</v>
      </c>
      <c r="E415">
        <v>14.093299999999999</v>
      </c>
      <c r="F415">
        <v>128395560</v>
      </c>
    </row>
    <row r="416" spans="1:6" x14ac:dyDescent="0.3">
      <c r="A416" s="1">
        <v>43703</v>
      </c>
      <c r="B416">
        <v>14.24</v>
      </c>
      <c r="C416">
        <v>14.3347</v>
      </c>
      <c r="D416">
        <v>14.1027</v>
      </c>
      <c r="E416">
        <v>14.333299999999999</v>
      </c>
      <c r="F416">
        <v>75816210</v>
      </c>
    </row>
    <row r="417" spans="1:6" x14ac:dyDescent="0.3">
      <c r="A417" s="1">
        <v>43704</v>
      </c>
      <c r="B417">
        <v>14.3827</v>
      </c>
      <c r="C417">
        <v>14.5867</v>
      </c>
      <c r="D417">
        <v>14.135300000000001</v>
      </c>
      <c r="E417">
        <v>14.272</v>
      </c>
      <c r="F417">
        <v>81310905</v>
      </c>
    </row>
    <row r="418" spans="1:6" x14ac:dyDescent="0.3">
      <c r="A418" s="1">
        <v>43705</v>
      </c>
      <c r="B418">
        <v>14.246</v>
      </c>
      <c r="C418">
        <v>14.4833</v>
      </c>
      <c r="D418">
        <v>14.154</v>
      </c>
      <c r="E418">
        <v>14.3727</v>
      </c>
      <c r="F418">
        <v>48579375</v>
      </c>
    </row>
    <row r="419" spans="1:6" x14ac:dyDescent="0.3">
      <c r="A419" s="1">
        <v>43706</v>
      </c>
      <c r="B419">
        <v>14.6</v>
      </c>
      <c r="C419">
        <v>14.8933</v>
      </c>
      <c r="D419">
        <v>14.533300000000001</v>
      </c>
      <c r="E419">
        <v>14.7807</v>
      </c>
      <c r="F419">
        <v>77746560</v>
      </c>
    </row>
    <row r="420" spans="1:6" x14ac:dyDescent="0.3">
      <c r="A420" s="1">
        <v>43707</v>
      </c>
      <c r="B420">
        <v>15.2767</v>
      </c>
      <c r="C420">
        <v>15.496</v>
      </c>
      <c r="D420">
        <v>14.947699999999999</v>
      </c>
      <c r="E420">
        <v>15.040699999999999</v>
      </c>
      <c r="F420">
        <v>139916625</v>
      </c>
    </row>
    <row r="421" spans="1:6" x14ac:dyDescent="0.3">
      <c r="A421" s="1">
        <v>43711</v>
      </c>
      <c r="B421">
        <v>14.938700000000001</v>
      </c>
      <c r="C421">
        <v>15.263299999999999</v>
      </c>
      <c r="D421">
        <v>14.8773</v>
      </c>
      <c r="E421">
        <v>15.0007</v>
      </c>
      <c r="F421">
        <v>80408190</v>
      </c>
    </row>
    <row r="422" spans="1:6" x14ac:dyDescent="0.3">
      <c r="A422" s="1">
        <v>43712</v>
      </c>
      <c r="B422">
        <v>15.125999999999999</v>
      </c>
      <c r="C422">
        <v>15.230700000000001</v>
      </c>
      <c r="D422">
        <v>14.6137</v>
      </c>
      <c r="E422">
        <v>14.712</v>
      </c>
      <c r="F422">
        <v>86530440</v>
      </c>
    </row>
    <row r="423" spans="1:6" x14ac:dyDescent="0.3">
      <c r="A423" s="1">
        <v>43713</v>
      </c>
      <c r="B423">
        <v>14.833299999999999</v>
      </c>
      <c r="C423">
        <v>15.32</v>
      </c>
      <c r="D423">
        <v>14.7233</v>
      </c>
      <c r="E423">
        <v>15.305300000000001</v>
      </c>
      <c r="F423">
        <v>111049830</v>
      </c>
    </row>
    <row r="424" spans="1:6" x14ac:dyDescent="0.3">
      <c r="A424" s="1">
        <v>43714</v>
      </c>
      <c r="B424">
        <v>15.146699999999999</v>
      </c>
      <c r="C424">
        <v>15.3093</v>
      </c>
      <c r="D424">
        <v>15.0113</v>
      </c>
      <c r="E424">
        <v>15.1633</v>
      </c>
      <c r="F424">
        <v>62840580</v>
      </c>
    </row>
    <row r="425" spans="1:6" x14ac:dyDescent="0.3">
      <c r="A425" s="1">
        <v>43717</v>
      </c>
      <c r="B425">
        <v>15.310700000000001</v>
      </c>
      <c r="C425">
        <v>15.584</v>
      </c>
      <c r="D425">
        <v>15.282</v>
      </c>
      <c r="E425">
        <v>15.4527</v>
      </c>
      <c r="F425">
        <v>72040035</v>
      </c>
    </row>
    <row r="426" spans="1:6" x14ac:dyDescent="0.3">
      <c r="A426" s="1">
        <v>43718</v>
      </c>
      <c r="B426">
        <v>15.386699999999999</v>
      </c>
      <c r="C426">
        <v>15.7027</v>
      </c>
      <c r="D426">
        <v>15.262700000000001</v>
      </c>
      <c r="E426">
        <v>15.7027</v>
      </c>
      <c r="F426">
        <v>73255710</v>
      </c>
    </row>
    <row r="427" spans="1:6" x14ac:dyDescent="0.3">
      <c r="A427" s="1">
        <v>43719</v>
      </c>
      <c r="B427">
        <v>15.8253</v>
      </c>
      <c r="C427">
        <v>16.545000000000002</v>
      </c>
      <c r="D427">
        <v>15.7333</v>
      </c>
      <c r="E427">
        <v>16.473299999999998</v>
      </c>
      <c r="F427">
        <v>150641655</v>
      </c>
    </row>
    <row r="428" spans="1:6" x14ac:dyDescent="0.3">
      <c r="A428" s="1">
        <v>43720</v>
      </c>
      <c r="B428">
        <v>16.513300000000001</v>
      </c>
      <c r="C428">
        <v>16.899999999999999</v>
      </c>
      <c r="D428">
        <v>16.293299999999999</v>
      </c>
      <c r="E428">
        <v>16.391300000000001</v>
      </c>
      <c r="F428">
        <v>128718150</v>
      </c>
    </row>
    <row r="429" spans="1:6" x14ac:dyDescent="0.3">
      <c r="A429" s="1">
        <v>43721</v>
      </c>
      <c r="B429">
        <v>16.463999999999999</v>
      </c>
      <c r="C429">
        <v>16.563300000000002</v>
      </c>
      <c r="D429">
        <v>16.324300000000001</v>
      </c>
      <c r="E429">
        <v>16.346699999999998</v>
      </c>
      <c r="F429">
        <v>79697175</v>
      </c>
    </row>
    <row r="430" spans="1:6" x14ac:dyDescent="0.3">
      <c r="A430" s="1">
        <v>43724</v>
      </c>
      <c r="B430">
        <v>16.399999999999999</v>
      </c>
      <c r="C430">
        <v>16.4953</v>
      </c>
      <c r="D430">
        <v>16.077999999999999</v>
      </c>
      <c r="E430">
        <v>16.1873</v>
      </c>
      <c r="F430">
        <v>70921440</v>
      </c>
    </row>
    <row r="431" spans="1:6" x14ac:dyDescent="0.3">
      <c r="A431" s="1">
        <v>43725</v>
      </c>
      <c r="B431">
        <v>16.1647</v>
      </c>
      <c r="C431">
        <v>16.3733</v>
      </c>
      <c r="D431">
        <v>16.024699999999999</v>
      </c>
      <c r="E431">
        <v>16.319299999999998</v>
      </c>
      <c r="F431">
        <v>59203635</v>
      </c>
    </row>
    <row r="432" spans="1:6" x14ac:dyDescent="0.3">
      <c r="A432" s="1">
        <v>43726</v>
      </c>
      <c r="B432">
        <v>16.333300000000001</v>
      </c>
      <c r="C432">
        <v>16.544699999999999</v>
      </c>
      <c r="D432">
        <v>16.158000000000001</v>
      </c>
      <c r="E432">
        <v>16.232700000000001</v>
      </c>
      <c r="F432">
        <v>63421545</v>
      </c>
    </row>
    <row r="433" spans="1:6" x14ac:dyDescent="0.3">
      <c r="A433" s="1">
        <v>43727</v>
      </c>
      <c r="B433">
        <v>16.399999999999999</v>
      </c>
      <c r="C433">
        <v>16.529299999999999</v>
      </c>
      <c r="D433">
        <v>16.322700000000001</v>
      </c>
      <c r="E433">
        <v>16.440000000000001</v>
      </c>
      <c r="F433">
        <v>73247025</v>
      </c>
    </row>
    <row r="434" spans="1:6" x14ac:dyDescent="0.3">
      <c r="A434" s="1">
        <v>43728</v>
      </c>
      <c r="B434">
        <v>16.432700000000001</v>
      </c>
      <c r="C434">
        <v>16.463000000000001</v>
      </c>
      <c r="D434">
        <v>15.8773</v>
      </c>
      <c r="E434">
        <v>16.0413</v>
      </c>
      <c r="F434">
        <v>97593960</v>
      </c>
    </row>
    <row r="435" spans="1:6" x14ac:dyDescent="0.3">
      <c r="A435" s="1">
        <v>43731</v>
      </c>
      <c r="B435">
        <v>16</v>
      </c>
      <c r="C435">
        <v>16.345300000000002</v>
      </c>
      <c r="D435">
        <v>15.948</v>
      </c>
      <c r="E435">
        <v>16.082000000000001</v>
      </c>
      <c r="F435">
        <v>65874450</v>
      </c>
    </row>
    <row r="436" spans="1:6" x14ac:dyDescent="0.3">
      <c r="A436" s="1">
        <v>43732</v>
      </c>
      <c r="B436">
        <v>16.101299999999998</v>
      </c>
      <c r="C436">
        <v>16.1327</v>
      </c>
      <c r="D436">
        <v>14.8407</v>
      </c>
      <c r="E436">
        <v>14.880699999999999</v>
      </c>
      <c r="F436">
        <v>194116680</v>
      </c>
    </row>
    <row r="437" spans="1:6" x14ac:dyDescent="0.3">
      <c r="A437" s="1">
        <v>43733</v>
      </c>
      <c r="B437">
        <v>14.970700000000001</v>
      </c>
      <c r="C437">
        <v>15.2653</v>
      </c>
      <c r="D437">
        <v>14.5573</v>
      </c>
      <c r="E437">
        <v>15.246700000000001</v>
      </c>
      <c r="F437">
        <v>141664290</v>
      </c>
    </row>
    <row r="438" spans="1:6" x14ac:dyDescent="0.3">
      <c r="A438" s="1">
        <v>43734</v>
      </c>
      <c r="B438">
        <v>15.3773</v>
      </c>
      <c r="C438">
        <v>16.220700000000001</v>
      </c>
      <c r="D438">
        <v>15.16</v>
      </c>
      <c r="E438">
        <v>16.1707</v>
      </c>
      <c r="F438">
        <v>181181775</v>
      </c>
    </row>
    <row r="439" spans="1:6" x14ac:dyDescent="0.3">
      <c r="A439" s="1">
        <v>43735</v>
      </c>
      <c r="B439">
        <v>16.146699999999999</v>
      </c>
      <c r="C439">
        <v>16.5807</v>
      </c>
      <c r="D439">
        <v>15.9153</v>
      </c>
      <c r="E439">
        <v>16.141999999999999</v>
      </c>
      <c r="F439">
        <v>166847685</v>
      </c>
    </row>
    <row r="440" spans="1:6" x14ac:dyDescent="0.3">
      <c r="A440" s="1">
        <v>43738</v>
      </c>
      <c r="B440">
        <v>16.2</v>
      </c>
      <c r="C440">
        <v>16.2653</v>
      </c>
      <c r="D440">
        <v>15.7407</v>
      </c>
      <c r="E440">
        <v>16.058</v>
      </c>
      <c r="F440">
        <v>89192415</v>
      </c>
    </row>
    <row r="441" spans="1:6" x14ac:dyDescent="0.3">
      <c r="A441" s="1">
        <v>43739</v>
      </c>
      <c r="B441">
        <v>16.100000000000001</v>
      </c>
      <c r="C441">
        <v>16.396699999999999</v>
      </c>
      <c r="D441">
        <v>15.942</v>
      </c>
      <c r="E441">
        <v>16.3127</v>
      </c>
      <c r="F441">
        <v>92944350</v>
      </c>
    </row>
    <row r="442" spans="1:6" x14ac:dyDescent="0.3">
      <c r="A442" s="1">
        <v>43740</v>
      </c>
      <c r="B442">
        <v>16.2193</v>
      </c>
      <c r="C442">
        <v>16.309999999999999</v>
      </c>
      <c r="D442">
        <v>15.962</v>
      </c>
      <c r="E442">
        <v>16.2087</v>
      </c>
      <c r="F442">
        <v>93848220</v>
      </c>
    </row>
    <row r="443" spans="1:6" x14ac:dyDescent="0.3">
      <c r="A443" s="1">
        <v>43741</v>
      </c>
      <c r="B443">
        <v>15.4573</v>
      </c>
      <c r="C443">
        <v>15.632</v>
      </c>
      <c r="D443">
        <v>14.952</v>
      </c>
      <c r="E443">
        <v>15.535299999999999</v>
      </c>
      <c r="F443">
        <v>227066445</v>
      </c>
    </row>
    <row r="444" spans="1:6" x14ac:dyDescent="0.3">
      <c r="A444" s="1">
        <v>43742</v>
      </c>
      <c r="B444">
        <v>15.4407</v>
      </c>
      <c r="C444">
        <v>15.651999999999999</v>
      </c>
      <c r="D444">
        <v>15.204700000000001</v>
      </c>
      <c r="E444">
        <v>15.428699999999999</v>
      </c>
      <c r="F444">
        <v>120317700</v>
      </c>
    </row>
    <row r="445" spans="1:6" x14ac:dyDescent="0.3">
      <c r="A445" s="1">
        <v>43745</v>
      </c>
      <c r="B445">
        <v>15.32</v>
      </c>
      <c r="C445">
        <v>15.904</v>
      </c>
      <c r="D445">
        <v>15.236700000000001</v>
      </c>
      <c r="E445">
        <v>15.848000000000001</v>
      </c>
      <c r="F445">
        <v>121304355</v>
      </c>
    </row>
    <row r="446" spans="1:6" x14ac:dyDescent="0.3">
      <c r="A446" s="1">
        <v>43746</v>
      </c>
      <c r="B446">
        <v>15.7247</v>
      </c>
      <c r="C446">
        <v>16.262699999999999</v>
      </c>
      <c r="D446">
        <v>15.6333</v>
      </c>
      <c r="E446">
        <v>16.003299999999999</v>
      </c>
      <c r="F446">
        <v>130535070</v>
      </c>
    </row>
    <row r="447" spans="1:6" x14ac:dyDescent="0.3">
      <c r="A447" s="1">
        <v>43747</v>
      </c>
      <c r="B447">
        <v>16.088000000000001</v>
      </c>
      <c r="C447">
        <v>16.4863</v>
      </c>
      <c r="D447">
        <v>16.043299999999999</v>
      </c>
      <c r="E447">
        <v>16.302</v>
      </c>
      <c r="F447">
        <v>104025495</v>
      </c>
    </row>
    <row r="448" spans="1:6" x14ac:dyDescent="0.3">
      <c r="A448" s="1">
        <v>43748</v>
      </c>
      <c r="B448">
        <v>16.352</v>
      </c>
      <c r="C448">
        <v>16.6187</v>
      </c>
      <c r="D448">
        <v>16.1053</v>
      </c>
      <c r="E448">
        <v>16.315999999999999</v>
      </c>
      <c r="F448">
        <v>94701255</v>
      </c>
    </row>
    <row r="449" spans="1:6" x14ac:dyDescent="0.3">
      <c r="A449" s="1">
        <v>43749</v>
      </c>
      <c r="B449">
        <v>16.476700000000001</v>
      </c>
      <c r="C449">
        <v>16.738700000000001</v>
      </c>
      <c r="D449">
        <v>16.454000000000001</v>
      </c>
      <c r="E449">
        <v>16.526</v>
      </c>
      <c r="F449">
        <v>127322385</v>
      </c>
    </row>
    <row r="450" spans="1:6" x14ac:dyDescent="0.3">
      <c r="A450" s="1">
        <v>43752</v>
      </c>
      <c r="B450">
        <v>16.526700000000002</v>
      </c>
      <c r="C450">
        <v>17.236699999999999</v>
      </c>
      <c r="D450">
        <v>16.475300000000001</v>
      </c>
      <c r="E450">
        <v>17.130700000000001</v>
      </c>
      <c r="F450">
        <v>153402945</v>
      </c>
    </row>
    <row r="451" spans="1:6" x14ac:dyDescent="0.3">
      <c r="A451" s="1">
        <v>43753</v>
      </c>
      <c r="B451">
        <v>17.18</v>
      </c>
      <c r="C451">
        <v>17.333300000000001</v>
      </c>
      <c r="D451">
        <v>16.941299999999998</v>
      </c>
      <c r="E451">
        <v>17.192699999999999</v>
      </c>
      <c r="F451">
        <v>97191840</v>
      </c>
    </row>
    <row r="452" spans="1:6" x14ac:dyDescent="0.3">
      <c r="A452" s="1">
        <v>43754</v>
      </c>
      <c r="B452">
        <v>17.159300000000002</v>
      </c>
      <c r="C452">
        <v>17.473299999999998</v>
      </c>
      <c r="D452">
        <v>17.128</v>
      </c>
      <c r="E452">
        <v>17.316700000000001</v>
      </c>
      <c r="F452">
        <v>100564545</v>
      </c>
    </row>
    <row r="453" spans="1:6" x14ac:dyDescent="0.3">
      <c r="A453" s="1">
        <v>43755</v>
      </c>
      <c r="B453">
        <v>17.5</v>
      </c>
      <c r="C453">
        <v>17.652000000000001</v>
      </c>
      <c r="D453">
        <v>17.3447</v>
      </c>
      <c r="E453">
        <v>17.464700000000001</v>
      </c>
      <c r="F453">
        <v>71685645</v>
      </c>
    </row>
    <row r="454" spans="1:6" x14ac:dyDescent="0.3">
      <c r="A454" s="1">
        <v>43756</v>
      </c>
      <c r="B454">
        <v>17.38</v>
      </c>
      <c r="C454">
        <v>17.52</v>
      </c>
      <c r="D454">
        <v>17.006699999999999</v>
      </c>
      <c r="E454">
        <v>17.13</v>
      </c>
      <c r="F454">
        <v>86304990</v>
      </c>
    </row>
    <row r="455" spans="1:6" x14ac:dyDescent="0.3">
      <c r="A455" s="1">
        <v>43759</v>
      </c>
      <c r="B455">
        <v>17.222000000000001</v>
      </c>
      <c r="C455">
        <v>17.3</v>
      </c>
      <c r="D455">
        <v>16.678699999999999</v>
      </c>
      <c r="E455">
        <v>16.899999999999999</v>
      </c>
      <c r="F455">
        <v>76621515</v>
      </c>
    </row>
    <row r="456" spans="1:6" x14ac:dyDescent="0.3">
      <c r="A456" s="1">
        <v>43760</v>
      </c>
      <c r="B456">
        <v>16.956</v>
      </c>
      <c r="C456">
        <v>17.222000000000001</v>
      </c>
      <c r="D456">
        <v>16.723299999999998</v>
      </c>
      <c r="E456">
        <v>17.038699999999999</v>
      </c>
      <c r="F456">
        <v>69376425</v>
      </c>
    </row>
    <row r="457" spans="1:6" x14ac:dyDescent="0.3">
      <c r="A457" s="1">
        <v>43761</v>
      </c>
      <c r="B457">
        <v>16.966699999999999</v>
      </c>
      <c r="C457">
        <v>17.076000000000001</v>
      </c>
      <c r="D457">
        <v>16.756699999999999</v>
      </c>
      <c r="E457">
        <v>16.9787</v>
      </c>
      <c r="F457">
        <v>168242730</v>
      </c>
    </row>
    <row r="458" spans="1:6" x14ac:dyDescent="0.3">
      <c r="A458" s="1">
        <v>43762</v>
      </c>
      <c r="B458">
        <v>19.891300000000001</v>
      </c>
      <c r="C458">
        <v>20.328700000000001</v>
      </c>
      <c r="D458">
        <v>19.28</v>
      </c>
      <c r="E458">
        <v>19.9787</v>
      </c>
      <c r="F458">
        <v>447288465</v>
      </c>
    </row>
    <row r="459" spans="1:6" x14ac:dyDescent="0.3">
      <c r="A459" s="1">
        <v>43763</v>
      </c>
      <c r="B459">
        <v>19.847999999999999</v>
      </c>
      <c r="C459">
        <v>22</v>
      </c>
      <c r="D459">
        <v>19.7407</v>
      </c>
      <c r="E459">
        <v>21.875299999999999</v>
      </c>
      <c r="F459">
        <v>450091365</v>
      </c>
    </row>
    <row r="460" spans="1:6" x14ac:dyDescent="0.3">
      <c r="A460" s="1">
        <v>43766</v>
      </c>
      <c r="B460">
        <v>21.835999999999999</v>
      </c>
      <c r="C460">
        <v>22.7227</v>
      </c>
      <c r="D460">
        <v>21.506699999999999</v>
      </c>
      <c r="E460">
        <v>21.847300000000001</v>
      </c>
      <c r="F460">
        <v>283054290</v>
      </c>
    </row>
    <row r="461" spans="1:6" x14ac:dyDescent="0.3">
      <c r="A461" s="1">
        <v>43767</v>
      </c>
      <c r="B461">
        <v>21.332699999999999</v>
      </c>
      <c r="C461">
        <v>21.62</v>
      </c>
      <c r="D461">
        <v>20.9833</v>
      </c>
      <c r="E461">
        <v>21.081299999999999</v>
      </c>
      <c r="F461">
        <v>190264005</v>
      </c>
    </row>
    <row r="462" spans="1:6" x14ac:dyDescent="0.3">
      <c r="A462" s="1">
        <v>43768</v>
      </c>
      <c r="B462">
        <v>20.866700000000002</v>
      </c>
      <c r="C462">
        <v>21.252700000000001</v>
      </c>
      <c r="D462">
        <v>20.6647</v>
      </c>
      <c r="E462">
        <v>21.000699999999998</v>
      </c>
      <c r="F462">
        <v>144627150</v>
      </c>
    </row>
    <row r="463" spans="1:6" x14ac:dyDescent="0.3">
      <c r="A463" s="1">
        <v>43769</v>
      </c>
      <c r="B463">
        <v>20.8733</v>
      </c>
      <c r="C463">
        <v>21.2667</v>
      </c>
      <c r="D463">
        <v>20.866700000000002</v>
      </c>
      <c r="E463">
        <v>20.994700000000002</v>
      </c>
      <c r="F463">
        <v>76004340</v>
      </c>
    </row>
    <row r="464" spans="1:6" x14ac:dyDescent="0.3">
      <c r="A464" s="1">
        <v>43770</v>
      </c>
      <c r="B464">
        <v>21.088000000000001</v>
      </c>
      <c r="C464">
        <v>21.098700000000001</v>
      </c>
      <c r="D464">
        <v>20.653300000000002</v>
      </c>
      <c r="E464">
        <v>20.8873</v>
      </c>
      <c r="F464">
        <v>95758935</v>
      </c>
    </row>
    <row r="465" spans="1:6" x14ac:dyDescent="0.3">
      <c r="A465" s="1">
        <v>43773</v>
      </c>
      <c r="B465">
        <v>20.986699999999999</v>
      </c>
      <c r="C465">
        <v>21.462700000000002</v>
      </c>
      <c r="D465">
        <v>20.6173</v>
      </c>
      <c r="E465">
        <v>21.1647</v>
      </c>
      <c r="F465">
        <v>131805600</v>
      </c>
    </row>
    <row r="466" spans="1:6" x14ac:dyDescent="0.3">
      <c r="A466" s="1">
        <v>43774</v>
      </c>
      <c r="B466">
        <v>21.308</v>
      </c>
      <c r="C466">
        <v>21.567299999999999</v>
      </c>
      <c r="D466">
        <v>21.0747</v>
      </c>
      <c r="E466">
        <v>21.148</v>
      </c>
      <c r="F466">
        <v>104151255</v>
      </c>
    </row>
    <row r="467" spans="1:6" x14ac:dyDescent="0.3">
      <c r="A467" s="1">
        <v>43775</v>
      </c>
      <c r="B467">
        <v>21.2</v>
      </c>
      <c r="C467">
        <v>21.781300000000002</v>
      </c>
      <c r="D467">
        <v>20.966699999999999</v>
      </c>
      <c r="E467">
        <v>21.771999999999998</v>
      </c>
      <c r="F467">
        <v>119113980</v>
      </c>
    </row>
    <row r="468" spans="1:6" x14ac:dyDescent="0.3">
      <c r="A468" s="1">
        <v>43776</v>
      </c>
      <c r="B468">
        <v>21.942699999999999</v>
      </c>
      <c r="C468">
        <v>22.7667</v>
      </c>
      <c r="D468">
        <v>21.867999999999999</v>
      </c>
      <c r="E468">
        <v>22.369299999999999</v>
      </c>
      <c r="F468">
        <v>217010220</v>
      </c>
    </row>
    <row r="469" spans="1:6" x14ac:dyDescent="0.3">
      <c r="A469" s="1">
        <v>43777</v>
      </c>
      <c r="B469">
        <v>22.3</v>
      </c>
      <c r="C469">
        <v>22.497299999999999</v>
      </c>
      <c r="D469">
        <v>22.166699999999999</v>
      </c>
      <c r="E469">
        <v>22.475999999999999</v>
      </c>
      <c r="F469">
        <v>91113315</v>
      </c>
    </row>
    <row r="470" spans="1:6" x14ac:dyDescent="0.3">
      <c r="A470" s="1">
        <v>43780</v>
      </c>
      <c r="B470">
        <v>22.93</v>
      </c>
      <c r="C470">
        <v>23.279299999999999</v>
      </c>
      <c r="D470">
        <v>22.8</v>
      </c>
      <c r="E470">
        <v>23.006</v>
      </c>
      <c r="F470">
        <v>149905335</v>
      </c>
    </row>
    <row r="471" spans="1:6" x14ac:dyDescent="0.3">
      <c r="A471" s="1">
        <v>43781</v>
      </c>
      <c r="B471">
        <v>23.1267</v>
      </c>
      <c r="C471">
        <v>23.358000000000001</v>
      </c>
      <c r="D471">
        <v>22.936</v>
      </c>
      <c r="E471">
        <v>23.328700000000001</v>
      </c>
      <c r="F471">
        <v>110390745</v>
      </c>
    </row>
    <row r="472" spans="1:6" x14ac:dyDescent="0.3">
      <c r="A472" s="1">
        <v>43782</v>
      </c>
      <c r="B472">
        <v>23.666699999999999</v>
      </c>
      <c r="C472">
        <v>23.755299999999998</v>
      </c>
      <c r="D472">
        <v>23.012</v>
      </c>
      <c r="E472">
        <v>23.074000000000002</v>
      </c>
      <c r="F472">
        <v>127017945</v>
      </c>
    </row>
    <row r="473" spans="1:6" x14ac:dyDescent="0.3">
      <c r="A473" s="1">
        <v>43783</v>
      </c>
      <c r="B473">
        <v>23.074000000000002</v>
      </c>
      <c r="C473">
        <v>23.589300000000001</v>
      </c>
      <c r="D473">
        <v>22.860700000000001</v>
      </c>
      <c r="E473">
        <v>23.29</v>
      </c>
      <c r="F473">
        <v>97075545</v>
      </c>
    </row>
    <row r="474" spans="1:6" x14ac:dyDescent="0.3">
      <c r="A474" s="1">
        <v>43784</v>
      </c>
      <c r="B474">
        <v>23.376000000000001</v>
      </c>
      <c r="C474">
        <v>23.52</v>
      </c>
      <c r="D474">
        <v>23.224</v>
      </c>
      <c r="E474">
        <v>23.478000000000002</v>
      </c>
      <c r="F474">
        <v>72188445</v>
      </c>
    </row>
    <row r="475" spans="1:6" x14ac:dyDescent="0.3">
      <c r="A475" s="1">
        <v>43787</v>
      </c>
      <c r="B475">
        <v>23.527699999999999</v>
      </c>
      <c r="C475">
        <v>23.543299999999999</v>
      </c>
      <c r="D475">
        <v>23.0733</v>
      </c>
      <c r="E475">
        <v>23.332699999999999</v>
      </c>
      <c r="F475">
        <v>66127575</v>
      </c>
    </row>
    <row r="476" spans="1:6" x14ac:dyDescent="0.3">
      <c r="A476" s="1">
        <v>43788</v>
      </c>
      <c r="B476">
        <v>23.45</v>
      </c>
      <c r="C476">
        <v>23.999300000000002</v>
      </c>
      <c r="D476">
        <v>23.186699999999998</v>
      </c>
      <c r="E476">
        <v>23.968</v>
      </c>
      <c r="F476">
        <v>116041170</v>
      </c>
    </row>
    <row r="477" spans="1:6" x14ac:dyDescent="0.3">
      <c r="A477" s="1">
        <v>43789</v>
      </c>
      <c r="B477">
        <v>24</v>
      </c>
      <c r="C477">
        <v>24.08</v>
      </c>
      <c r="D477">
        <v>23.3047</v>
      </c>
      <c r="E477">
        <v>23.481300000000001</v>
      </c>
      <c r="F477">
        <v>101009475</v>
      </c>
    </row>
    <row r="478" spans="1:6" x14ac:dyDescent="0.3">
      <c r="A478" s="1">
        <v>43790</v>
      </c>
      <c r="B478">
        <v>23.634</v>
      </c>
      <c r="C478">
        <v>24.056000000000001</v>
      </c>
      <c r="D478">
        <v>23.600300000000001</v>
      </c>
      <c r="E478">
        <v>23.6553</v>
      </c>
      <c r="F478">
        <v>91650195</v>
      </c>
    </row>
    <row r="479" spans="1:6" x14ac:dyDescent="0.3">
      <c r="A479" s="1">
        <v>43791</v>
      </c>
      <c r="B479">
        <v>22.677299999999999</v>
      </c>
      <c r="C479">
        <v>22.7333</v>
      </c>
      <c r="D479">
        <v>22</v>
      </c>
      <c r="E479">
        <v>22.2027</v>
      </c>
      <c r="F479">
        <v>253059630</v>
      </c>
    </row>
    <row r="480" spans="1:6" x14ac:dyDescent="0.3">
      <c r="A480" s="1">
        <v>43794</v>
      </c>
      <c r="B480">
        <v>22.954699999999999</v>
      </c>
      <c r="C480">
        <v>22.971299999999999</v>
      </c>
      <c r="D480">
        <v>22.2973</v>
      </c>
      <c r="E480">
        <v>22.422699999999999</v>
      </c>
      <c r="F480">
        <v>185186475</v>
      </c>
    </row>
    <row r="481" spans="1:6" x14ac:dyDescent="0.3">
      <c r="A481" s="1">
        <v>43795</v>
      </c>
      <c r="B481">
        <v>22.351299999999998</v>
      </c>
      <c r="C481">
        <v>22.366700000000002</v>
      </c>
      <c r="D481">
        <v>21.806699999999999</v>
      </c>
      <c r="E481">
        <v>21.928000000000001</v>
      </c>
      <c r="F481">
        <v>119343585</v>
      </c>
    </row>
    <row r="482" spans="1:6" x14ac:dyDescent="0.3">
      <c r="A482" s="1">
        <v>43796</v>
      </c>
      <c r="B482">
        <v>22.0747</v>
      </c>
      <c r="C482">
        <v>22.262</v>
      </c>
      <c r="D482">
        <v>21.904699999999998</v>
      </c>
      <c r="E482">
        <v>22.07</v>
      </c>
      <c r="F482">
        <v>83292120</v>
      </c>
    </row>
    <row r="483" spans="1:6" x14ac:dyDescent="0.3">
      <c r="A483" s="1">
        <v>43798</v>
      </c>
      <c r="B483">
        <v>22.074000000000002</v>
      </c>
      <c r="C483">
        <v>22.084</v>
      </c>
      <c r="D483">
        <v>21.833300000000001</v>
      </c>
      <c r="E483">
        <v>21.995999999999999</v>
      </c>
      <c r="F483">
        <v>36984435</v>
      </c>
    </row>
    <row r="484" spans="1:6" x14ac:dyDescent="0.3">
      <c r="A484" s="1">
        <v>43801</v>
      </c>
      <c r="B484">
        <v>21.96</v>
      </c>
      <c r="C484">
        <v>22.425699999999999</v>
      </c>
      <c r="D484">
        <v>21.912299999999998</v>
      </c>
      <c r="E484">
        <v>22.3247</v>
      </c>
      <c r="F484">
        <v>91229790</v>
      </c>
    </row>
    <row r="485" spans="1:6" x14ac:dyDescent="0.3">
      <c r="A485" s="1">
        <v>43802</v>
      </c>
      <c r="B485">
        <v>22.174700000000001</v>
      </c>
      <c r="C485">
        <v>22.5273</v>
      </c>
      <c r="D485">
        <v>22.145700000000001</v>
      </c>
      <c r="E485">
        <v>22.4133</v>
      </c>
      <c r="F485">
        <v>99202140</v>
      </c>
    </row>
    <row r="486" spans="1:6" x14ac:dyDescent="0.3">
      <c r="A486" s="1">
        <v>43803</v>
      </c>
      <c r="B486">
        <v>22.5167</v>
      </c>
      <c r="C486">
        <v>22.524000000000001</v>
      </c>
      <c r="D486">
        <v>22.19</v>
      </c>
      <c r="E486">
        <v>22.202000000000002</v>
      </c>
      <c r="F486">
        <v>83043825</v>
      </c>
    </row>
    <row r="487" spans="1:6" x14ac:dyDescent="0.3">
      <c r="A487" s="1">
        <v>43804</v>
      </c>
      <c r="B487">
        <v>22.188700000000001</v>
      </c>
      <c r="C487">
        <v>22.295000000000002</v>
      </c>
      <c r="D487">
        <v>21.816700000000001</v>
      </c>
      <c r="E487">
        <v>22.024699999999999</v>
      </c>
      <c r="F487">
        <v>56054640</v>
      </c>
    </row>
    <row r="488" spans="1:6" x14ac:dyDescent="0.3">
      <c r="A488" s="1">
        <v>43805</v>
      </c>
      <c r="B488">
        <v>22.333300000000001</v>
      </c>
      <c r="C488">
        <v>22.590699999999998</v>
      </c>
      <c r="D488">
        <v>22.318000000000001</v>
      </c>
      <c r="E488">
        <v>22.392700000000001</v>
      </c>
      <c r="F488">
        <v>114284055</v>
      </c>
    </row>
    <row r="489" spans="1:6" x14ac:dyDescent="0.3">
      <c r="A489" s="1">
        <v>43808</v>
      </c>
      <c r="B489">
        <v>22.439299999999999</v>
      </c>
      <c r="C489">
        <v>22.9633</v>
      </c>
      <c r="D489">
        <v>22.338699999999999</v>
      </c>
      <c r="E489">
        <v>22.635300000000001</v>
      </c>
      <c r="F489">
        <v>135603255</v>
      </c>
    </row>
    <row r="490" spans="1:6" x14ac:dyDescent="0.3">
      <c r="A490" s="1">
        <v>43809</v>
      </c>
      <c r="B490">
        <v>22.664000000000001</v>
      </c>
      <c r="C490">
        <v>23.382000000000001</v>
      </c>
      <c r="D490">
        <v>22.620699999999999</v>
      </c>
      <c r="E490">
        <v>23.256</v>
      </c>
      <c r="F490">
        <v>132599265</v>
      </c>
    </row>
    <row r="491" spans="1:6" x14ac:dyDescent="0.3">
      <c r="A491" s="1">
        <v>43810</v>
      </c>
      <c r="B491">
        <v>23.458300000000001</v>
      </c>
      <c r="C491">
        <v>23.8127</v>
      </c>
      <c r="D491">
        <v>23.405999999999999</v>
      </c>
      <c r="E491">
        <v>23.513300000000001</v>
      </c>
      <c r="F491">
        <v>103787430</v>
      </c>
    </row>
    <row r="492" spans="1:6" x14ac:dyDescent="0.3">
      <c r="A492" s="1">
        <v>43811</v>
      </c>
      <c r="B492">
        <v>23.661300000000001</v>
      </c>
      <c r="C492">
        <v>24.182700000000001</v>
      </c>
      <c r="D492">
        <v>23.5487</v>
      </c>
      <c r="E492">
        <v>23.9787</v>
      </c>
      <c r="F492">
        <v>116643165</v>
      </c>
    </row>
    <row r="493" spans="1:6" x14ac:dyDescent="0.3">
      <c r="A493" s="1">
        <v>43812</v>
      </c>
      <c r="B493">
        <v>24.07</v>
      </c>
      <c r="C493">
        <v>24.347300000000001</v>
      </c>
      <c r="D493">
        <v>23.642700000000001</v>
      </c>
      <c r="E493">
        <v>23.892700000000001</v>
      </c>
      <c r="F493">
        <v>98614215</v>
      </c>
    </row>
    <row r="494" spans="1:6" x14ac:dyDescent="0.3">
      <c r="A494" s="1">
        <v>43815</v>
      </c>
      <c r="B494">
        <v>24.17</v>
      </c>
      <c r="C494">
        <v>25.574000000000002</v>
      </c>
      <c r="D494">
        <v>24.166699999999999</v>
      </c>
      <c r="E494">
        <v>25.433299999999999</v>
      </c>
      <c r="F494">
        <v>273314100</v>
      </c>
    </row>
    <row r="495" spans="1:6" x14ac:dyDescent="0.3">
      <c r="A495" s="1">
        <v>43816</v>
      </c>
      <c r="B495">
        <v>25.265999999999998</v>
      </c>
      <c r="C495">
        <v>25.7</v>
      </c>
      <c r="D495">
        <v>25.06</v>
      </c>
      <c r="E495">
        <v>25.265999999999998</v>
      </c>
      <c r="F495">
        <v>127556625</v>
      </c>
    </row>
    <row r="496" spans="1:6" x14ac:dyDescent="0.3">
      <c r="A496" s="1">
        <v>43817</v>
      </c>
      <c r="B496">
        <v>25.375299999999999</v>
      </c>
      <c r="C496">
        <v>26.347999999999999</v>
      </c>
      <c r="D496">
        <v>25.372</v>
      </c>
      <c r="E496">
        <v>26.21</v>
      </c>
      <c r="F496">
        <v>212045880</v>
      </c>
    </row>
    <row r="497" spans="1:6" x14ac:dyDescent="0.3">
      <c r="A497" s="1">
        <v>43818</v>
      </c>
      <c r="B497">
        <v>26.488</v>
      </c>
      <c r="C497">
        <v>27.1233</v>
      </c>
      <c r="D497">
        <v>26.433299999999999</v>
      </c>
      <c r="E497">
        <v>26.936</v>
      </c>
      <c r="F497">
        <v>271804605</v>
      </c>
    </row>
    <row r="498" spans="1:6" x14ac:dyDescent="0.3">
      <c r="A498" s="1">
        <v>43819</v>
      </c>
      <c r="B498">
        <v>27.352699999999999</v>
      </c>
      <c r="C498">
        <v>27.533300000000001</v>
      </c>
      <c r="D498">
        <v>26.678999999999998</v>
      </c>
      <c r="E498">
        <v>27.039300000000001</v>
      </c>
      <c r="F498">
        <v>221778090</v>
      </c>
    </row>
    <row r="499" spans="1:6" x14ac:dyDescent="0.3">
      <c r="A499" s="1">
        <v>43822</v>
      </c>
      <c r="B499">
        <v>27.452000000000002</v>
      </c>
      <c r="C499">
        <v>28.134</v>
      </c>
      <c r="D499">
        <v>27.333300000000001</v>
      </c>
      <c r="E499">
        <v>27.948</v>
      </c>
      <c r="F499">
        <v>199992315</v>
      </c>
    </row>
    <row r="500" spans="1:6" x14ac:dyDescent="0.3">
      <c r="A500" s="1">
        <v>43823</v>
      </c>
      <c r="B500">
        <v>27.890699999999999</v>
      </c>
      <c r="C500">
        <v>28.364699999999999</v>
      </c>
      <c r="D500">
        <v>27.512699999999999</v>
      </c>
      <c r="E500">
        <v>28.35</v>
      </c>
      <c r="F500">
        <v>120820800</v>
      </c>
    </row>
    <row r="501" spans="1:6" x14ac:dyDescent="0.3">
      <c r="A501" s="1">
        <v>43825</v>
      </c>
      <c r="B501">
        <v>28.5273</v>
      </c>
      <c r="C501">
        <v>28.898700000000002</v>
      </c>
      <c r="D501">
        <v>28.423300000000001</v>
      </c>
      <c r="E501">
        <v>28.729299999999999</v>
      </c>
      <c r="F501">
        <v>159724335</v>
      </c>
    </row>
    <row r="502" spans="1:6" x14ac:dyDescent="0.3">
      <c r="A502" s="1">
        <v>43826</v>
      </c>
      <c r="B502">
        <v>29</v>
      </c>
      <c r="C502">
        <v>29.020700000000001</v>
      </c>
      <c r="D502">
        <v>28.407299999999999</v>
      </c>
      <c r="E502">
        <v>28.692</v>
      </c>
      <c r="F502">
        <v>149352405</v>
      </c>
    </row>
    <row r="503" spans="1:6" x14ac:dyDescent="0.3">
      <c r="A503" s="1">
        <v>43829</v>
      </c>
      <c r="B503">
        <v>28.585999999999999</v>
      </c>
      <c r="C503">
        <v>28.6</v>
      </c>
      <c r="D503">
        <v>27.283999999999999</v>
      </c>
      <c r="E503">
        <v>27.646699999999999</v>
      </c>
      <c r="F503">
        <v>189018975</v>
      </c>
    </row>
    <row r="504" spans="1:6" x14ac:dyDescent="0.3">
      <c r="A504" s="1">
        <v>43830</v>
      </c>
      <c r="B504">
        <v>27</v>
      </c>
      <c r="C504">
        <v>28.085999999999999</v>
      </c>
      <c r="D504">
        <v>26.805299999999999</v>
      </c>
      <c r="E504">
        <v>27.8887</v>
      </c>
      <c r="F504">
        <v>154386840</v>
      </c>
    </row>
    <row r="505" spans="1:6" x14ac:dyDescent="0.3">
      <c r="A505" s="1">
        <v>43832</v>
      </c>
      <c r="B505">
        <v>28.3</v>
      </c>
      <c r="C505">
        <v>28.713000000000001</v>
      </c>
      <c r="D505">
        <v>28.114000000000001</v>
      </c>
      <c r="E505">
        <v>28.684000000000001</v>
      </c>
      <c r="F505">
        <v>143375790</v>
      </c>
    </row>
    <row r="506" spans="1:6" x14ac:dyDescent="0.3">
      <c r="A506" s="1">
        <v>43833</v>
      </c>
      <c r="B506">
        <v>29.366700000000002</v>
      </c>
      <c r="C506">
        <v>30.2667</v>
      </c>
      <c r="D506">
        <v>29.128</v>
      </c>
      <c r="E506">
        <v>29.533999999999999</v>
      </c>
      <c r="F506">
        <v>266920455</v>
      </c>
    </row>
    <row r="507" spans="1:6" x14ac:dyDescent="0.3">
      <c r="A507" s="1">
        <v>43836</v>
      </c>
      <c r="B507">
        <v>29.364699999999999</v>
      </c>
      <c r="C507">
        <v>30.103999999999999</v>
      </c>
      <c r="D507">
        <v>29.333300000000001</v>
      </c>
      <c r="E507">
        <v>30.102699999999999</v>
      </c>
      <c r="F507">
        <v>152362485</v>
      </c>
    </row>
    <row r="508" spans="1:6" x14ac:dyDescent="0.3">
      <c r="A508" s="1">
        <v>43837</v>
      </c>
      <c r="B508">
        <v>30.76</v>
      </c>
      <c r="C508">
        <v>31.442</v>
      </c>
      <c r="D508">
        <v>30.223700000000001</v>
      </c>
      <c r="E508">
        <v>31.270700000000001</v>
      </c>
      <c r="F508">
        <v>273137070</v>
      </c>
    </row>
    <row r="509" spans="1:6" x14ac:dyDescent="0.3">
      <c r="A509" s="1">
        <v>43838</v>
      </c>
      <c r="B509">
        <v>31.58</v>
      </c>
      <c r="C509">
        <v>33.2333</v>
      </c>
      <c r="D509">
        <v>31.215299999999999</v>
      </c>
      <c r="E509">
        <v>32.8093</v>
      </c>
      <c r="F509">
        <v>467990895</v>
      </c>
    </row>
    <row r="510" spans="1:6" x14ac:dyDescent="0.3">
      <c r="A510" s="1">
        <v>43839</v>
      </c>
      <c r="B510">
        <v>33.14</v>
      </c>
      <c r="C510">
        <v>33.253300000000003</v>
      </c>
      <c r="D510">
        <v>31.524699999999999</v>
      </c>
      <c r="E510">
        <v>32.089300000000001</v>
      </c>
      <c r="F510">
        <v>426947790</v>
      </c>
    </row>
    <row r="511" spans="1:6" x14ac:dyDescent="0.3">
      <c r="A511" s="1">
        <v>43840</v>
      </c>
      <c r="B511">
        <v>32.119300000000003</v>
      </c>
      <c r="C511">
        <v>32.329300000000003</v>
      </c>
      <c r="D511">
        <v>31.58</v>
      </c>
      <c r="E511">
        <v>31.8767</v>
      </c>
      <c r="F511">
        <v>194652480</v>
      </c>
    </row>
    <row r="512" spans="1:6" x14ac:dyDescent="0.3">
      <c r="A512" s="1">
        <v>43843</v>
      </c>
      <c r="B512">
        <v>32.9</v>
      </c>
      <c r="C512">
        <v>35.043300000000002</v>
      </c>
      <c r="D512">
        <v>32.799999999999997</v>
      </c>
      <c r="E512">
        <v>34.99</v>
      </c>
      <c r="F512">
        <v>399518205</v>
      </c>
    </row>
    <row r="513" spans="1:6" x14ac:dyDescent="0.3">
      <c r="A513" s="1">
        <v>43844</v>
      </c>
      <c r="B513">
        <v>36.283299999999997</v>
      </c>
      <c r="C513">
        <v>36.493299999999998</v>
      </c>
      <c r="D513">
        <v>34.993299999999998</v>
      </c>
      <c r="E513">
        <v>35.86</v>
      </c>
      <c r="F513">
        <v>435920655</v>
      </c>
    </row>
    <row r="514" spans="1:6" x14ac:dyDescent="0.3">
      <c r="A514" s="1">
        <v>43845</v>
      </c>
      <c r="B514">
        <v>35.316699999999997</v>
      </c>
      <c r="C514">
        <v>35.856699999999996</v>
      </c>
      <c r="D514">
        <v>34.453299999999999</v>
      </c>
      <c r="E514">
        <v>34.566699999999997</v>
      </c>
      <c r="F514">
        <v>260532465</v>
      </c>
    </row>
    <row r="515" spans="1:6" x14ac:dyDescent="0.3">
      <c r="A515" s="1">
        <v>43846</v>
      </c>
      <c r="B515">
        <v>32.916699999999999</v>
      </c>
      <c r="C515">
        <v>34.296700000000001</v>
      </c>
      <c r="D515">
        <v>32.811300000000003</v>
      </c>
      <c r="E515">
        <v>34.2333</v>
      </c>
      <c r="F515">
        <v>326049795</v>
      </c>
    </row>
    <row r="516" spans="1:6" x14ac:dyDescent="0.3">
      <c r="A516" s="1">
        <v>43847</v>
      </c>
      <c r="B516">
        <v>33.840000000000003</v>
      </c>
      <c r="C516">
        <v>34.3767</v>
      </c>
      <c r="D516">
        <v>33.543300000000002</v>
      </c>
      <c r="E516">
        <v>34.033299999999997</v>
      </c>
      <c r="F516">
        <v>204436095</v>
      </c>
    </row>
    <row r="517" spans="1:6" x14ac:dyDescent="0.3">
      <c r="A517" s="1">
        <v>43851</v>
      </c>
      <c r="B517">
        <v>35.35</v>
      </c>
      <c r="C517">
        <v>36.573300000000003</v>
      </c>
      <c r="D517">
        <v>35.226700000000001</v>
      </c>
      <c r="E517">
        <v>36.479999999999997</v>
      </c>
      <c r="F517">
        <v>267052065</v>
      </c>
    </row>
    <row r="518" spans="1:6" x14ac:dyDescent="0.3">
      <c r="A518" s="1">
        <v>43852</v>
      </c>
      <c r="B518">
        <v>38.1267</v>
      </c>
      <c r="C518">
        <v>39.633299999999998</v>
      </c>
      <c r="D518">
        <v>37.273299999999999</v>
      </c>
      <c r="E518">
        <v>37.97</v>
      </c>
      <c r="F518">
        <v>470535420</v>
      </c>
    </row>
    <row r="519" spans="1:6" x14ac:dyDescent="0.3">
      <c r="A519" s="1">
        <v>43853</v>
      </c>
      <c r="B519">
        <v>37.616700000000002</v>
      </c>
      <c r="C519">
        <v>38.799999999999997</v>
      </c>
      <c r="D519">
        <v>37.04</v>
      </c>
      <c r="E519">
        <v>38.146700000000003</v>
      </c>
      <c r="F519">
        <v>294765630</v>
      </c>
    </row>
    <row r="520" spans="1:6" x14ac:dyDescent="0.3">
      <c r="A520" s="1">
        <v>43854</v>
      </c>
      <c r="B520">
        <v>38.043300000000002</v>
      </c>
      <c r="C520">
        <v>38.256700000000002</v>
      </c>
      <c r="D520">
        <v>36.950000000000003</v>
      </c>
      <c r="E520">
        <v>37.653300000000002</v>
      </c>
      <c r="F520">
        <v>215304000</v>
      </c>
    </row>
    <row r="521" spans="1:6" x14ac:dyDescent="0.3">
      <c r="A521" s="1">
        <v>43857</v>
      </c>
      <c r="B521">
        <v>36.133299999999998</v>
      </c>
      <c r="C521">
        <v>37.630000000000003</v>
      </c>
      <c r="D521">
        <v>35.953299999999999</v>
      </c>
      <c r="E521">
        <v>37.200000000000003</v>
      </c>
      <c r="F521">
        <v>204121020</v>
      </c>
    </row>
    <row r="522" spans="1:6" x14ac:dyDescent="0.3">
      <c r="A522" s="1">
        <v>43858</v>
      </c>
      <c r="B522">
        <v>37.9</v>
      </c>
      <c r="C522">
        <v>38.453299999999999</v>
      </c>
      <c r="D522">
        <v>37.206699999999998</v>
      </c>
      <c r="E522">
        <v>37.793300000000002</v>
      </c>
      <c r="F522">
        <v>176827395</v>
      </c>
    </row>
    <row r="523" spans="1:6" x14ac:dyDescent="0.3">
      <c r="A523" s="1">
        <v>43859</v>
      </c>
      <c r="B523">
        <v>38.380000000000003</v>
      </c>
      <c r="C523">
        <v>39.32</v>
      </c>
      <c r="D523">
        <v>37.83</v>
      </c>
      <c r="E523">
        <v>38.7333</v>
      </c>
      <c r="F523">
        <v>273250080</v>
      </c>
    </row>
    <row r="524" spans="1:6" x14ac:dyDescent="0.3">
      <c r="A524" s="1">
        <v>43860</v>
      </c>
      <c r="B524">
        <v>42.16</v>
      </c>
      <c r="C524">
        <v>43.393300000000004</v>
      </c>
      <c r="D524">
        <v>41.2</v>
      </c>
      <c r="E524">
        <v>42.72</v>
      </c>
      <c r="F524">
        <v>435085140</v>
      </c>
    </row>
    <row r="525" spans="1:6" x14ac:dyDescent="0.3">
      <c r="A525" s="1">
        <v>43861</v>
      </c>
      <c r="B525">
        <v>42.666699999999999</v>
      </c>
      <c r="C525">
        <v>43.533299999999997</v>
      </c>
      <c r="D525">
        <v>42.166699999999999</v>
      </c>
      <c r="E525">
        <v>43.37</v>
      </c>
      <c r="F525">
        <v>235788990</v>
      </c>
    </row>
    <row r="526" spans="1:6" x14ac:dyDescent="0.3">
      <c r="A526" s="1">
        <v>43864</v>
      </c>
      <c r="B526">
        <v>44.9133</v>
      </c>
      <c r="C526">
        <v>52.41</v>
      </c>
      <c r="D526">
        <v>44.9</v>
      </c>
      <c r="E526">
        <v>52</v>
      </c>
      <c r="F526">
        <v>708502425</v>
      </c>
    </row>
    <row r="527" spans="1:6" x14ac:dyDescent="0.3">
      <c r="A527" s="1">
        <v>43865</v>
      </c>
      <c r="B527">
        <v>58.863300000000002</v>
      </c>
      <c r="C527">
        <v>64.599999999999994</v>
      </c>
      <c r="D527">
        <v>55.593299999999999</v>
      </c>
      <c r="E527">
        <v>59.136699999999998</v>
      </c>
      <c r="F527">
        <v>914081370</v>
      </c>
    </row>
    <row r="528" spans="1:6" x14ac:dyDescent="0.3">
      <c r="A528" s="1">
        <v>43866</v>
      </c>
      <c r="B528">
        <v>54.883299999999998</v>
      </c>
      <c r="C528">
        <v>56.4</v>
      </c>
      <c r="D528">
        <v>46.94</v>
      </c>
      <c r="E528">
        <v>48.98</v>
      </c>
      <c r="F528">
        <v>726357555</v>
      </c>
    </row>
    <row r="529" spans="1:6" x14ac:dyDescent="0.3">
      <c r="A529" s="1">
        <v>43867</v>
      </c>
      <c r="B529">
        <v>46.66</v>
      </c>
      <c r="C529">
        <v>53.056699999999999</v>
      </c>
      <c r="D529">
        <v>45.8</v>
      </c>
      <c r="E529">
        <v>49.93</v>
      </c>
      <c r="F529">
        <v>598211280</v>
      </c>
    </row>
    <row r="530" spans="1:6" x14ac:dyDescent="0.3">
      <c r="A530" s="1">
        <v>43868</v>
      </c>
      <c r="B530">
        <v>48.703299999999999</v>
      </c>
      <c r="C530">
        <v>51.316699999999997</v>
      </c>
      <c r="D530">
        <v>48.666699999999999</v>
      </c>
      <c r="E530">
        <v>49.87</v>
      </c>
      <c r="F530">
        <v>255952815</v>
      </c>
    </row>
    <row r="531" spans="1:6" x14ac:dyDescent="0.3">
      <c r="A531" s="1">
        <v>43871</v>
      </c>
      <c r="B531">
        <v>53.333300000000001</v>
      </c>
      <c r="C531">
        <v>54.666699999999999</v>
      </c>
      <c r="D531">
        <v>50.16</v>
      </c>
      <c r="E531">
        <v>51.42</v>
      </c>
      <c r="F531">
        <v>370337445</v>
      </c>
    </row>
    <row r="532" spans="1:6" x14ac:dyDescent="0.3">
      <c r="A532" s="1">
        <v>43872</v>
      </c>
      <c r="B532">
        <v>51.253300000000003</v>
      </c>
      <c r="C532">
        <v>52.2333</v>
      </c>
      <c r="D532">
        <v>50.533299999999997</v>
      </c>
      <c r="E532">
        <v>51.6267</v>
      </c>
      <c r="F532">
        <v>175462095</v>
      </c>
    </row>
    <row r="533" spans="1:6" x14ac:dyDescent="0.3">
      <c r="A533" s="1">
        <v>43873</v>
      </c>
      <c r="B533">
        <v>51.856699999999996</v>
      </c>
      <c r="C533">
        <v>52.65</v>
      </c>
      <c r="D533">
        <v>50.89</v>
      </c>
      <c r="E533">
        <v>51.153300000000002</v>
      </c>
      <c r="F533">
        <v>180337050</v>
      </c>
    </row>
    <row r="534" spans="1:6" x14ac:dyDescent="0.3">
      <c r="A534" s="1">
        <v>43874</v>
      </c>
      <c r="B534">
        <v>49.456699999999998</v>
      </c>
      <c r="C534">
        <v>54.533299999999997</v>
      </c>
      <c r="D534">
        <v>49</v>
      </c>
      <c r="E534">
        <v>53.6</v>
      </c>
      <c r="F534">
        <v>394340220</v>
      </c>
    </row>
    <row r="535" spans="1:6" x14ac:dyDescent="0.3">
      <c r="A535" s="1">
        <v>43875</v>
      </c>
      <c r="B535">
        <v>52.48</v>
      </c>
      <c r="C535">
        <v>54.1967</v>
      </c>
      <c r="D535">
        <v>52.366700000000002</v>
      </c>
      <c r="E535">
        <v>53.3367</v>
      </c>
      <c r="F535">
        <v>235405665</v>
      </c>
    </row>
    <row r="536" spans="1:6" x14ac:dyDescent="0.3">
      <c r="A536" s="1">
        <v>43879</v>
      </c>
      <c r="B536">
        <v>56.106699999999996</v>
      </c>
      <c r="C536">
        <v>57.333300000000001</v>
      </c>
      <c r="D536">
        <v>55.49</v>
      </c>
      <c r="E536">
        <v>57.226700000000001</v>
      </c>
      <c r="F536">
        <v>250475535</v>
      </c>
    </row>
    <row r="537" spans="1:6" x14ac:dyDescent="0.3">
      <c r="A537" s="1">
        <v>43880</v>
      </c>
      <c r="B537">
        <v>61.566699999999997</v>
      </c>
      <c r="C537">
        <v>62.986699999999999</v>
      </c>
      <c r="D537">
        <v>60.066699999999997</v>
      </c>
      <c r="E537">
        <v>61.16</v>
      </c>
      <c r="F537">
        <v>381344370</v>
      </c>
    </row>
    <row r="538" spans="1:6" x14ac:dyDescent="0.3">
      <c r="A538" s="1">
        <v>43881</v>
      </c>
      <c r="B538">
        <v>60.796700000000001</v>
      </c>
      <c r="C538">
        <v>60.8</v>
      </c>
      <c r="D538">
        <v>57.33</v>
      </c>
      <c r="E538">
        <v>59.96</v>
      </c>
      <c r="F538">
        <v>264523395</v>
      </c>
    </row>
    <row r="539" spans="1:6" x14ac:dyDescent="0.3">
      <c r="A539" s="1">
        <v>43882</v>
      </c>
      <c r="B539">
        <v>60.466700000000003</v>
      </c>
      <c r="C539">
        <v>60.87</v>
      </c>
      <c r="D539">
        <v>58.6967</v>
      </c>
      <c r="E539">
        <v>60.066699999999997</v>
      </c>
      <c r="F539">
        <v>215091690</v>
      </c>
    </row>
    <row r="540" spans="1:6" x14ac:dyDescent="0.3">
      <c r="A540" s="1">
        <v>43885</v>
      </c>
      <c r="B540">
        <v>55.933300000000003</v>
      </c>
      <c r="C540">
        <v>57.566699999999997</v>
      </c>
      <c r="D540">
        <v>54.813299999999998</v>
      </c>
      <c r="E540">
        <v>55.5867</v>
      </c>
      <c r="F540">
        <v>227882445</v>
      </c>
    </row>
    <row r="541" spans="1:6" x14ac:dyDescent="0.3">
      <c r="A541" s="1">
        <v>43886</v>
      </c>
      <c r="B541">
        <v>56.6</v>
      </c>
      <c r="C541">
        <v>57.106699999999996</v>
      </c>
      <c r="D541">
        <v>52.466700000000003</v>
      </c>
      <c r="E541">
        <v>53.326700000000002</v>
      </c>
      <c r="F541">
        <v>259357215</v>
      </c>
    </row>
    <row r="542" spans="1:6" x14ac:dyDescent="0.3">
      <c r="A542" s="1">
        <v>43887</v>
      </c>
      <c r="B542">
        <v>52.166699999999999</v>
      </c>
      <c r="C542">
        <v>54.22</v>
      </c>
      <c r="D542">
        <v>51.74</v>
      </c>
      <c r="E542">
        <v>51.92</v>
      </c>
      <c r="F542">
        <v>212307645</v>
      </c>
    </row>
    <row r="543" spans="1:6" x14ac:dyDescent="0.3">
      <c r="A543" s="1">
        <v>43888</v>
      </c>
      <c r="B543">
        <v>48.666699999999999</v>
      </c>
      <c r="C543">
        <v>49.316699999999997</v>
      </c>
      <c r="D543">
        <v>44.6</v>
      </c>
      <c r="E543">
        <v>45.2667</v>
      </c>
      <c r="F543">
        <v>364157400</v>
      </c>
    </row>
    <row r="544" spans="1:6" x14ac:dyDescent="0.3">
      <c r="A544" s="1">
        <v>43889</v>
      </c>
      <c r="B544">
        <v>41.98</v>
      </c>
      <c r="C544">
        <v>46.033299999999997</v>
      </c>
      <c r="D544">
        <v>40.7667</v>
      </c>
      <c r="E544">
        <v>44.533299999999997</v>
      </c>
      <c r="F544">
        <v>368462565</v>
      </c>
    </row>
    <row r="545" spans="1:6" x14ac:dyDescent="0.3">
      <c r="A545" s="1">
        <v>43892</v>
      </c>
      <c r="B545">
        <v>47.416699999999999</v>
      </c>
      <c r="C545">
        <v>49.58</v>
      </c>
      <c r="D545">
        <v>45.776699999999998</v>
      </c>
      <c r="E545">
        <v>49.573300000000003</v>
      </c>
      <c r="F545">
        <v>302924865</v>
      </c>
    </row>
    <row r="546" spans="1:6" x14ac:dyDescent="0.3">
      <c r="A546" s="1">
        <v>43893</v>
      </c>
      <c r="B546">
        <v>53.666699999999999</v>
      </c>
      <c r="C546">
        <v>53.8</v>
      </c>
      <c r="D546">
        <v>47.74</v>
      </c>
      <c r="E546">
        <v>49.7</v>
      </c>
      <c r="F546">
        <v>386760045</v>
      </c>
    </row>
    <row r="547" spans="1:6" x14ac:dyDescent="0.3">
      <c r="A547" s="1">
        <v>43894</v>
      </c>
      <c r="B547">
        <v>50.93</v>
      </c>
      <c r="C547">
        <v>51.1</v>
      </c>
      <c r="D547">
        <v>48.316699999999997</v>
      </c>
      <c r="E547">
        <v>49.966700000000003</v>
      </c>
      <c r="F547">
        <v>225734655</v>
      </c>
    </row>
    <row r="548" spans="1:6" x14ac:dyDescent="0.3">
      <c r="A548" s="1">
        <v>43895</v>
      </c>
      <c r="B548">
        <v>48.25</v>
      </c>
      <c r="C548">
        <v>49.716700000000003</v>
      </c>
      <c r="D548">
        <v>47.87</v>
      </c>
      <c r="E548">
        <v>48.3033</v>
      </c>
      <c r="F548">
        <v>162789855</v>
      </c>
    </row>
    <row r="549" spans="1:6" x14ac:dyDescent="0.3">
      <c r="A549" s="1">
        <v>43896</v>
      </c>
      <c r="B549">
        <v>46</v>
      </c>
      <c r="C549">
        <v>47.133299999999998</v>
      </c>
      <c r="D549">
        <v>45.616700000000002</v>
      </c>
      <c r="E549">
        <v>46.9</v>
      </c>
      <c r="F549">
        <v>189943770</v>
      </c>
    </row>
    <row r="550" spans="1:6" x14ac:dyDescent="0.3">
      <c r="A550" s="1">
        <v>43899</v>
      </c>
      <c r="B550">
        <v>40.36</v>
      </c>
      <c r="C550">
        <v>44.2</v>
      </c>
      <c r="D550">
        <v>40.333300000000001</v>
      </c>
      <c r="E550">
        <v>40.533299999999997</v>
      </c>
      <c r="F550">
        <v>256106100</v>
      </c>
    </row>
    <row r="551" spans="1:6" x14ac:dyDescent="0.3">
      <c r="A551" s="1">
        <v>43900</v>
      </c>
      <c r="B551">
        <v>43.963299999999997</v>
      </c>
      <c r="C551">
        <v>44.533299999999997</v>
      </c>
      <c r="D551">
        <v>40.533299999999997</v>
      </c>
      <c r="E551">
        <v>43.023299999999999</v>
      </c>
      <c r="F551">
        <v>233916645</v>
      </c>
    </row>
    <row r="552" spans="1:6" x14ac:dyDescent="0.3">
      <c r="A552" s="1">
        <v>43901</v>
      </c>
      <c r="B552">
        <v>42.68</v>
      </c>
      <c r="C552">
        <v>43.573300000000003</v>
      </c>
      <c r="D552">
        <v>40.866700000000002</v>
      </c>
      <c r="E552">
        <v>42.283299999999997</v>
      </c>
      <c r="F552">
        <v>201203805</v>
      </c>
    </row>
    <row r="553" spans="1:6" x14ac:dyDescent="0.3">
      <c r="A553" s="1">
        <v>43902</v>
      </c>
      <c r="B553">
        <v>38.726700000000001</v>
      </c>
      <c r="C553">
        <v>39.633299999999998</v>
      </c>
      <c r="D553">
        <v>36.416699999999999</v>
      </c>
      <c r="E553">
        <v>37.369999999999997</v>
      </c>
      <c r="F553">
        <v>283635780</v>
      </c>
    </row>
    <row r="554" spans="1:6" x14ac:dyDescent="0.3">
      <c r="A554" s="1">
        <v>43903</v>
      </c>
      <c r="B554">
        <v>39.666699999999999</v>
      </c>
      <c r="C554">
        <v>40.503300000000003</v>
      </c>
      <c r="D554">
        <v>33.466700000000003</v>
      </c>
      <c r="E554">
        <v>36.44</v>
      </c>
      <c r="F554">
        <v>339603810</v>
      </c>
    </row>
    <row r="555" spans="1:6" x14ac:dyDescent="0.3">
      <c r="A555" s="1">
        <v>43906</v>
      </c>
      <c r="B555">
        <v>31.3</v>
      </c>
      <c r="C555">
        <v>32.991300000000003</v>
      </c>
      <c r="D555">
        <v>29.478000000000002</v>
      </c>
      <c r="E555">
        <v>29.671299999999999</v>
      </c>
      <c r="F555">
        <v>307341960</v>
      </c>
    </row>
    <row r="556" spans="1:6" x14ac:dyDescent="0.3">
      <c r="A556" s="1">
        <v>43907</v>
      </c>
      <c r="B556">
        <v>29.334</v>
      </c>
      <c r="C556">
        <v>31.456700000000001</v>
      </c>
      <c r="D556">
        <v>26.4</v>
      </c>
      <c r="E556">
        <v>28.68</v>
      </c>
      <c r="F556">
        <v>359918700</v>
      </c>
    </row>
    <row r="557" spans="1:6" x14ac:dyDescent="0.3">
      <c r="A557" s="1">
        <v>43908</v>
      </c>
      <c r="B557">
        <v>25.933299999999999</v>
      </c>
      <c r="C557">
        <v>26.9907</v>
      </c>
      <c r="D557">
        <v>23.3673</v>
      </c>
      <c r="E557">
        <v>24.081299999999999</v>
      </c>
      <c r="F557">
        <v>356792430</v>
      </c>
    </row>
    <row r="558" spans="1:6" x14ac:dyDescent="0.3">
      <c r="A558" s="1">
        <v>43909</v>
      </c>
      <c r="B558">
        <v>24.979700000000001</v>
      </c>
      <c r="C558">
        <v>30.133299999999998</v>
      </c>
      <c r="D558">
        <v>23.897300000000001</v>
      </c>
      <c r="E558">
        <v>28.5093</v>
      </c>
      <c r="F558">
        <v>452931900</v>
      </c>
    </row>
    <row r="559" spans="1:6" x14ac:dyDescent="0.3">
      <c r="A559" s="1">
        <v>43910</v>
      </c>
      <c r="B559">
        <v>29.2133</v>
      </c>
      <c r="C559">
        <v>31.8</v>
      </c>
      <c r="D559">
        <v>28.385999999999999</v>
      </c>
      <c r="E559">
        <v>28.501999999999999</v>
      </c>
      <c r="F559">
        <v>424282530</v>
      </c>
    </row>
    <row r="560" spans="1:6" x14ac:dyDescent="0.3">
      <c r="A560" s="1">
        <v>43913</v>
      </c>
      <c r="B560">
        <v>28.906700000000001</v>
      </c>
      <c r="C560">
        <v>29.466699999999999</v>
      </c>
      <c r="D560">
        <v>27.366700000000002</v>
      </c>
      <c r="E560">
        <v>28.9527</v>
      </c>
      <c r="F560">
        <v>246818235</v>
      </c>
    </row>
    <row r="561" spans="1:6" x14ac:dyDescent="0.3">
      <c r="A561" s="1">
        <v>43914</v>
      </c>
      <c r="B561">
        <v>31.82</v>
      </c>
      <c r="C561">
        <v>34.246699999999997</v>
      </c>
      <c r="D561">
        <v>31.6</v>
      </c>
      <c r="E561">
        <v>33.666699999999999</v>
      </c>
      <c r="F561">
        <v>343427550</v>
      </c>
    </row>
    <row r="562" spans="1:6" x14ac:dyDescent="0.3">
      <c r="A562" s="1">
        <v>43915</v>
      </c>
      <c r="B562">
        <v>36.35</v>
      </c>
      <c r="C562">
        <v>37.133299999999998</v>
      </c>
      <c r="D562">
        <v>34.073300000000003</v>
      </c>
      <c r="E562">
        <v>35.950000000000003</v>
      </c>
      <c r="F562">
        <v>318341175</v>
      </c>
    </row>
    <row r="563" spans="1:6" x14ac:dyDescent="0.3">
      <c r="A563" s="1">
        <v>43916</v>
      </c>
      <c r="B563">
        <v>36.493299999999998</v>
      </c>
      <c r="C563">
        <v>37.333300000000001</v>
      </c>
      <c r="D563">
        <v>34.15</v>
      </c>
      <c r="E563">
        <v>35.21</v>
      </c>
      <c r="F563">
        <v>261331230</v>
      </c>
    </row>
    <row r="564" spans="1:6" x14ac:dyDescent="0.3">
      <c r="A564" s="1">
        <v>43917</v>
      </c>
      <c r="B564">
        <v>33.666699999999999</v>
      </c>
      <c r="C564">
        <v>35.0533</v>
      </c>
      <c r="D564">
        <v>32.935299999999998</v>
      </c>
      <c r="E564">
        <v>34.29</v>
      </c>
      <c r="F564">
        <v>215661120</v>
      </c>
    </row>
    <row r="565" spans="1:6" x14ac:dyDescent="0.3">
      <c r="A565" s="1">
        <v>43920</v>
      </c>
      <c r="B565">
        <v>34.0167</v>
      </c>
      <c r="C565">
        <v>34.443300000000001</v>
      </c>
      <c r="D565">
        <v>32.748699999999999</v>
      </c>
      <c r="E565">
        <v>33.476700000000001</v>
      </c>
      <c r="F565">
        <v>179971005</v>
      </c>
    </row>
    <row r="566" spans="1:6" x14ac:dyDescent="0.3">
      <c r="A566" s="1">
        <v>43921</v>
      </c>
      <c r="B566">
        <v>33.416699999999999</v>
      </c>
      <c r="C566">
        <v>36.1967</v>
      </c>
      <c r="D566">
        <v>33.133299999999998</v>
      </c>
      <c r="E566">
        <v>34.933300000000003</v>
      </c>
      <c r="F566">
        <v>266572275</v>
      </c>
    </row>
    <row r="567" spans="1:6" x14ac:dyDescent="0.3">
      <c r="A567" s="1">
        <v>43922</v>
      </c>
      <c r="B567">
        <v>33.6</v>
      </c>
      <c r="C567">
        <v>34.263300000000001</v>
      </c>
      <c r="D567">
        <v>31.673300000000001</v>
      </c>
      <c r="E567">
        <v>32.103999999999999</v>
      </c>
      <c r="F567">
        <v>200297700</v>
      </c>
    </row>
    <row r="568" spans="1:6" x14ac:dyDescent="0.3">
      <c r="A568" s="1">
        <v>43923</v>
      </c>
      <c r="B568">
        <v>32.0687</v>
      </c>
      <c r="C568">
        <v>32.950699999999998</v>
      </c>
      <c r="D568">
        <v>29.76</v>
      </c>
      <c r="E568">
        <v>30.297999999999998</v>
      </c>
      <c r="F568">
        <v>297876405</v>
      </c>
    </row>
    <row r="569" spans="1:6" x14ac:dyDescent="0.3">
      <c r="A569" s="1">
        <v>43924</v>
      </c>
      <c r="B569">
        <v>33.966700000000003</v>
      </c>
      <c r="C569">
        <v>34.366700000000002</v>
      </c>
      <c r="D569">
        <v>31.225999999999999</v>
      </c>
      <c r="E569">
        <v>32.000700000000002</v>
      </c>
      <c r="F569">
        <v>338431140</v>
      </c>
    </row>
    <row r="570" spans="1:6" x14ac:dyDescent="0.3">
      <c r="A570" s="1">
        <v>43927</v>
      </c>
      <c r="B570">
        <v>34.08</v>
      </c>
      <c r="C570">
        <v>34.7333</v>
      </c>
      <c r="D570">
        <v>33.1967</v>
      </c>
      <c r="E570">
        <v>34.416699999999999</v>
      </c>
      <c r="F570">
        <v>223527540</v>
      </c>
    </row>
    <row r="571" spans="1:6" x14ac:dyDescent="0.3">
      <c r="A571" s="1">
        <v>43928</v>
      </c>
      <c r="B571">
        <v>36.333300000000001</v>
      </c>
      <c r="C571">
        <v>37.666699999999999</v>
      </c>
      <c r="D571">
        <v>35.49</v>
      </c>
      <c r="E571">
        <v>36.363300000000002</v>
      </c>
      <c r="F571">
        <v>268796760</v>
      </c>
    </row>
    <row r="572" spans="1:6" x14ac:dyDescent="0.3">
      <c r="A572" s="1">
        <v>43929</v>
      </c>
      <c r="B572">
        <v>36.9467</v>
      </c>
      <c r="C572">
        <v>37.146700000000003</v>
      </c>
      <c r="D572">
        <v>35.556699999999999</v>
      </c>
      <c r="E572">
        <v>36.590000000000003</v>
      </c>
      <c r="F572">
        <v>189840360</v>
      </c>
    </row>
    <row r="573" spans="1:6" x14ac:dyDescent="0.3">
      <c r="A573" s="1">
        <v>43930</v>
      </c>
      <c r="B573">
        <v>37.473300000000002</v>
      </c>
      <c r="C573">
        <v>38.346699999999998</v>
      </c>
      <c r="D573">
        <v>37.14</v>
      </c>
      <c r="E573">
        <v>38.200000000000003</v>
      </c>
      <c r="F573">
        <v>204750000</v>
      </c>
    </row>
    <row r="574" spans="1:6" x14ac:dyDescent="0.3">
      <c r="A574" s="1">
        <v>43934</v>
      </c>
      <c r="B574">
        <v>39.343299999999999</v>
      </c>
      <c r="C574">
        <v>43.466700000000003</v>
      </c>
      <c r="D574">
        <v>38.703299999999999</v>
      </c>
      <c r="E574">
        <v>43.396700000000003</v>
      </c>
      <c r="F574">
        <v>337131315</v>
      </c>
    </row>
    <row r="575" spans="1:6" x14ac:dyDescent="0.3">
      <c r="A575" s="1">
        <v>43935</v>
      </c>
      <c r="B575">
        <v>46.596699999999998</v>
      </c>
      <c r="C575">
        <v>49.46</v>
      </c>
      <c r="D575">
        <v>46.1633</v>
      </c>
      <c r="E575">
        <v>47.326700000000002</v>
      </c>
      <c r="F575">
        <v>458647665</v>
      </c>
    </row>
    <row r="576" spans="1:6" x14ac:dyDescent="0.3">
      <c r="A576" s="1">
        <v>43936</v>
      </c>
      <c r="B576">
        <v>49.466700000000003</v>
      </c>
      <c r="C576">
        <v>50.21</v>
      </c>
      <c r="D576">
        <v>47.333300000000001</v>
      </c>
      <c r="E576">
        <v>48.656700000000001</v>
      </c>
      <c r="F576">
        <v>353655015</v>
      </c>
    </row>
    <row r="577" spans="1:6" x14ac:dyDescent="0.3">
      <c r="A577" s="1">
        <v>43937</v>
      </c>
      <c r="B577">
        <v>47.796700000000001</v>
      </c>
      <c r="C577">
        <v>50.63</v>
      </c>
      <c r="D577">
        <v>47.113300000000002</v>
      </c>
      <c r="E577">
        <v>49.68</v>
      </c>
      <c r="F577">
        <v>309867930</v>
      </c>
    </row>
    <row r="578" spans="1:6" x14ac:dyDescent="0.3">
      <c r="A578" s="1">
        <v>43938</v>
      </c>
      <c r="B578">
        <v>51.486699999999999</v>
      </c>
      <c r="C578">
        <v>51.6633</v>
      </c>
      <c r="D578">
        <v>49.843299999999999</v>
      </c>
      <c r="E578">
        <v>50.26</v>
      </c>
      <c r="F578">
        <v>196923555</v>
      </c>
    </row>
    <row r="579" spans="1:6" x14ac:dyDescent="0.3">
      <c r="A579" s="1">
        <v>43941</v>
      </c>
      <c r="B579">
        <v>48.846699999999998</v>
      </c>
      <c r="C579">
        <v>51.036700000000003</v>
      </c>
      <c r="D579">
        <v>47.48</v>
      </c>
      <c r="E579">
        <v>49.756700000000002</v>
      </c>
      <c r="F579">
        <v>221198655</v>
      </c>
    </row>
    <row r="580" spans="1:6" x14ac:dyDescent="0.3">
      <c r="A580" s="1">
        <v>43942</v>
      </c>
      <c r="B580">
        <v>48.673299999999998</v>
      </c>
      <c r="C580">
        <v>50.223300000000002</v>
      </c>
      <c r="D580">
        <v>44.92</v>
      </c>
      <c r="E580">
        <v>45.78</v>
      </c>
      <c r="F580">
        <v>303136395</v>
      </c>
    </row>
    <row r="581" spans="1:6" x14ac:dyDescent="0.3">
      <c r="A581" s="1">
        <v>43943</v>
      </c>
      <c r="B581">
        <v>46.933300000000003</v>
      </c>
      <c r="C581">
        <v>48.933300000000003</v>
      </c>
      <c r="D581">
        <v>45.9133</v>
      </c>
      <c r="E581">
        <v>48.806699999999999</v>
      </c>
      <c r="F581">
        <v>213372465</v>
      </c>
    </row>
    <row r="582" spans="1:6" x14ac:dyDescent="0.3">
      <c r="A582" s="1">
        <v>43944</v>
      </c>
      <c r="B582">
        <v>48.506700000000002</v>
      </c>
      <c r="C582">
        <v>48.933300000000003</v>
      </c>
      <c r="D582">
        <v>46.8767</v>
      </c>
      <c r="E582">
        <v>47.043300000000002</v>
      </c>
      <c r="F582">
        <v>198550455</v>
      </c>
    </row>
    <row r="583" spans="1:6" x14ac:dyDescent="0.3">
      <c r="A583" s="1">
        <v>43945</v>
      </c>
      <c r="B583">
        <v>47.386699999999998</v>
      </c>
      <c r="C583">
        <v>48.716700000000003</v>
      </c>
      <c r="D583">
        <v>46.546700000000001</v>
      </c>
      <c r="E583">
        <v>48.343299999999999</v>
      </c>
      <c r="F583">
        <v>198564180</v>
      </c>
    </row>
    <row r="584" spans="1:6" x14ac:dyDescent="0.3">
      <c r="A584" s="1">
        <v>43948</v>
      </c>
      <c r="B584">
        <v>49.173299999999998</v>
      </c>
      <c r="C584">
        <v>53.3</v>
      </c>
      <c r="D584">
        <v>49</v>
      </c>
      <c r="E584">
        <v>53.25</v>
      </c>
      <c r="F584">
        <v>310221630</v>
      </c>
    </row>
    <row r="585" spans="1:6" x14ac:dyDescent="0.3">
      <c r="A585" s="1">
        <v>43949</v>
      </c>
      <c r="B585">
        <v>53.043300000000002</v>
      </c>
      <c r="C585">
        <v>53.666699999999999</v>
      </c>
      <c r="D585">
        <v>50.4467</v>
      </c>
      <c r="E585">
        <v>51.273299999999999</v>
      </c>
      <c r="F585">
        <v>228329460</v>
      </c>
    </row>
    <row r="586" spans="1:6" x14ac:dyDescent="0.3">
      <c r="A586" s="1">
        <v>43950</v>
      </c>
      <c r="B586">
        <v>52.676699999999997</v>
      </c>
      <c r="C586">
        <v>53.546700000000001</v>
      </c>
      <c r="D586">
        <v>52.21</v>
      </c>
      <c r="E586">
        <v>53.366700000000002</v>
      </c>
      <c r="F586">
        <v>243239730</v>
      </c>
    </row>
    <row r="587" spans="1:6" x14ac:dyDescent="0.3">
      <c r="A587" s="1">
        <v>43951</v>
      </c>
      <c r="B587">
        <v>57.013300000000001</v>
      </c>
      <c r="C587">
        <v>57.986699999999999</v>
      </c>
      <c r="D587">
        <v>50.9</v>
      </c>
      <c r="E587">
        <v>52.1267</v>
      </c>
      <c r="F587">
        <v>427077810</v>
      </c>
    </row>
    <row r="588" spans="1:6" x14ac:dyDescent="0.3">
      <c r="A588" s="1">
        <v>43952</v>
      </c>
      <c r="B588">
        <v>50.333300000000001</v>
      </c>
      <c r="C588">
        <v>51.5167</v>
      </c>
      <c r="D588">
        <v>45.536700000000003</v>
      </c>
      <c r="E588">
        <v>46.753300000000003</v>
      </c>
      <c r="F588">
        <v>487977105</v>
      </c>
    </row>
    <row r="589" spans="1:6" x14ac:dyDescent="0.3">
      <c r="A589" s="1">
        <v>43955</v>
      </c>
      <c r="B589">
        <v>46.7333</v>
      </c>
      <c r="C589">
        <v>50.8</v>
      </c>
      <c r="D589">
        <v>46.533299999999997</v>
      </c>
      <c r="E589">
        <v>50.746699999999997</v>
      </c>
      <c r="F589">
        <v>288556350</v>
      </c>
    </row>
    <row r="590" spans="1:6" x14ac:dyDescent="0.3">
      <c r="A590" s="1">
        <v>43956</v>
      </c>
      <c r="B590">
        <v>52.653300000000002</v>
      </c>
      <c r="C590">
        <v>53.26</v>
      </c>
      <c r="D590">
        <v>50.813299999999998</v>
      </c>
      <c r="E590">
        <v>51.213299999999997</v>
      </c>
      <c r="F590">
        <v>254874840</v>
      </c>
    </row>
    <row r="591" spans="1:6" x14ac:dyDescent="0.3">
      <c r="A591" s="1">
        <v>43957</v>
      </c>
      <c r="B591">
        <v>51.7667</v>
      </c>
      <c r="C591">
        <v>52.653300000000002</v>
      </c>
      <c r="D591">
        <v>50.74</v>
      </c>
      <c r="E591">
        <v>52.173299999999998</v>
      </c>
      <c r="F591">
        <v>166848465</v>
      </c>
    </row>
    <row r="592" spans="1:6" x14ac:dyDescent="0.3">
      <c r="A592" s="1">
        <v>43958</v>
      </c>
      <c r="B592">
        <v>51.813299999999998</v>
      </c>
      <c r="C592">
        <v>53.093299999999999</v>
      </c>
      <c r="D592">
        <v>51.49</v>
      </c>
      <c r="E592">
        <v>52.003300000000003</v>
      </c>
      <c r="F592">
        <v>172915290</v>
      </c>
    </row>
    <row r="593" spans="1:6" x14ac:dyDescent="0.3">
      <c r="A593" s="1">
        <v>43959</v>
      </c>
      <c r="B593">
        <v>52.916699999999999</v>
      </c>
      <c r="C593">
        <v>54.933300000000003</v>
      </c>
      <c r="D593">
        <v>52.466700000000003</v>
      </c>
      <c r="E593">
        <v>54.6267</v>
      </c>
      <c r="F593">
        <v>241951305</v>
      </c>
    </row>
    <row r="594" spans="1:6" x14ac:dyDescent="0.3">
      <c r="A594" s="1">
        <v>43962</v>
      </c>
      <c r="B594">
        <v>52.7</v>
      </c>
      <c r="C594">
        <v>54.933300000000003</v>
      </c>
      <c r="D594">
        <v>52.333300000000001</v>
      </c>
      <c r="E594">
        <v>54.0867</v>
      </c>
      <c r="F594">
        <v>247794015</v>
      </c>
    </row>
    <row r="595" spans="1:6" x14ac:dyDescent="0.3">
      <c r="A595" s="1">
        <v>43963</v>
      </c>
      <c r="B595">
        <v>55.133299999999998</v>
      </c>
      <c r="C595">
        <v>56.22</v>
      </c>
      <c r="D595">
        <v>53.866700000000002</v>
      </c>
      <c r="E595">
        <v>53.96</v>
      </c>
      <c r="F595">
        <v>238603575</v>
      </c>
    </row>
    <row r="596" spans="1:6" x14ac:dyDescent="0.3">
      <c r="A596" s="1">
        <v>43964</v>
      </c>
      <c r="B596">
        <v>54.723300000000002</v>
      </c>
      <c r="C596">
        <v>55.066699999999997</v>
      </c>
      <c r="D596">
        <v>50.886699999999998</v>
      </c>
      <c r="E596">
        <v>52.73</v>
      </c>
      <c r="F596">
        <v>285982365</v>
      </c>
    </row>
    <row r="597" spans="1:6" x14ac:dyDescent="0.3">
      <c r="A597" s="1">
        <v>43965</v>
      </c>
      <c r="B597">
        <v>52</v>
      </c>
      <c r="C597">
        <v>53.556699999999999</v>
      </c>
      <c r="D597">
        <v>50.933300000000003</v>
      </c>
      <c r="E597">
        <v>53.556699999999999</v>
      </c>
      <c r="F597">
        <v>205232820</v>
      </c>
    </row>
    <row r="598" spans="1:6" x14ac:dyDescent="0.3">
      <c r="A598" s="1">
        <v>43966</v>
      </c>
      <c r="B598">
        <v>52.69</v>
      </c>
      <c r="C598">
        <v>53.67</v>
      </c>
      <c r="D598">
        <v>52.436700000000002</v>
      </c>
      <c r="E598">
        <v>53.276699999999998</v>
      </c>
      <c r="F598">
        <v>157776420</v>
      </c>
    </row>
    <row r="599" spans="1:6" x14ac:dyDescent="0.3">
      <c r="A599" s="1">
        <v>43969</v>
      </c>
      <c r="B599">
        <v>55.186700000000002</v>
      </c>
      <c r="C599">
        <v>55.646700000000003</v>
      </c>
      <c r="D599">
        <v>53.593299999999999</v>
      </c>
      <c r="E599">
        <v>54.243299999999998</v>
      </c>
      <c r="F599">
        <v>175471530</v>
      </c>
    </row>
    <row r="600" spans="1:6" x14ac:dyDescent="0.3">
      <c r="A600" s="1">
        <v>43970</v>
      </c>
      <c r="B600">
        <v>54.343299999999999</v>
      </c>
      <c r="C600">
        <v>54.8033</v>
      </c>
      <c r="D600">
        <v>53.74</v>
      </c>
      <c r="E600">
        <v>53.866700000000002</v>
      </c>
      <c r="F600">
        <v>144547830</v>
      </c>
    </row>
    <row r="601" spans="1:6" x14ac:dyDescent="0.3">
      <c r="A601" s="1">
        <v>43971</v>
      </c>
      <c r="B601">
        <v>54.7</v>
      </c>
      <c r="C601">
        <v>55.066699999999997</v>
      </c>
      <c r="D601">
        <v>54.12</v>
      </c>
      <c r="E601">
        <v>54.37</v>
      </c>
      <c r="F601">
        <v>109639065</v>
      </c>
    </row>
    <row r="602" spans="1:6" x14ac:dyDescent="0.3">
      <c r="A602" s="1">
        <v>43972</v>
      </c>
      <c r="B602">
        <v>54.4</v>
      </c>
      <c r="C602">
        <v>55.5</v>
      </c>
      <c r="D602">
        <v>53.066699999999997</v>
      </c>
      <c r="E602">
        <v>55.173299999999998</v>
      </c>
      <c r="F602">
        <v>183818760</v>
      </c>
    </row>
    <row r="603" spans="1:6" x14ac:dyDescent="0.3">
      <c r="A603" s="1">
        <v>43973</v>
      </c>
      <c r="B603">
        <v>54.81</v>
      </c>
      <c r="C603">
        <v>55.453299999999999</v>
      </c>
      <c r="D603">
        <v>54.133299999999998</v>
      </c>
      <c r="E603">
        <v>54.46</v>
      </c>
      <c r="F603">
        <v>149812125</v>
      </c>
    </row>
    <row r="604" spans="1:6" x14ac:dyDescent="0.3">
      <c r="A604" s="1">
        <v>43977</v>
      </c>
      <c r="B604">
        <v>55.633299999999998</v>
      </c>
      <c r="C604">
        <v>55.64</v>
      </c>
      <c r="D604">
        <v>54.38</v>
      </c>
      <c r="E604">
        <v>54.59</v>
      </c>
      <c r="F604">
        <v>121346040</v>
      </c>
    </row>
    <row r="605" spans="1:6" x14ac:dyDescent="0.3">
      <c r="A605" s="1">
        <v>43978</v>
      </c>
      <c r="B605">
        <v>54.723300000000002</v>
      </c>
      <c r="C605">
        <v>55.18</v>
      </c>
      <c r="D605">
        <v>52.333300000000001</v>
      </c>
      <c r="E605">
        <v>54.683300000000003</v>
      </c>
      <c r="F605">
        <v>173242950</v>
      </c>
    </row>
    <row r="606" spans="1:6" x14ac:dyDescent="0.3">
      <c r="A606" s="1">
        <v>43979</v>
      </c>
      <c r="B606">
        <v>54.2333</v>
      </c>
      <c r="C606">
        <v>54.9833</v>
      </c>
      <c r="D606">
        <v>53.4467</v>
      </c>
      <c r="E606">
        <v>53.72</v>
      </c>
      <c r="F606">
        <v>109136610</v>
      </c>
    </row>
    <row r="607" spans="1:6" x14ac:dyDescent="0.3">
      <c r="A607" s="1">
        <v>43980</v>
      </c>
      <c r="B607">
        <v>53.916699999999999</v>
      </c>
      <c r="C607">
        <v>55.666699999999999</v>
      </c>
      <c r="D607">
        <v>53.613300000000002</v>
      </c>
      <c r="E607">
        <v>55.666699999999999</v>
      </c>
      <c r="F607">
        <v>177187335</v>
      </c>
    </row>
    <row r="608" spans="1:6" x14ac:dyDescent="0.3">
      <c r="A608" s="1">
        <v>43983</v>
      </c>
      <c r="B608">
        <v>57.2</v>
      </c>
      <c r="C608">
        <v>59.933300000000003</v>
      </c>
      <c r="D608">
        <v>56.94</v>
      </c>
      <c r="E608">
        <v>59.8733</v>
      </c>
      <c r="F608">
        <v>226279455</v>
      </c>
    </row>
    <row r="609" spans="1:6" x14ac:dyDescent="0.3">
      <c r="A609" s="1">
        <v>43984</v>
      </c>
      <c r="B609">
        <v>59.646700000000003</v>
      </c>
      <c r="C609">
        <v>60.576700000000002</v>
      </c>
      <c r="D609">
        <v>58.066699999999997</v>
      </c>
      <c r="E609">
        <v>58.77</v>
      </c>
      <c r="F609">
        <v>203483940</v>
      </c>
    </row>
    <row r="610" spans="1:6" x14ac:dyDescent="0.3">
      <c r="A610" s="1">
        <v>43985</v>
      </c>
      <c r="B610">
        <v>59.206699999999998</v>
      </c>
      <c r="C610">
        <v>59.863300000000002</v>
      </c>
      <c r="D610">
        <v>58.673299999999998</v>
      </c>
      <c r="E610">
        <v>58.863300000000002</v>
      </c>
      <c r="F610">
        <v>119242035</v>
      </c>
    </row>
    <row r="611" spans="1:6" x14ac:dyDescent="0.3">
      <c r="A611" s="1">
        <v>43986</v>
      </c>
      <c r="B611">
        <v>59.326700000000002</v>
      </c>
      <c r="C611">
        <v>59.716700000000003</v>
      </c>
      <c r="D611">
        <v>57.23</v>
      </c>
      <c r="E611">
        <v>57.6267</v>
      </c>
      <c r="F611">
        <v>133315695</v>
      </c>
    </row>
    <row r="612" spans="1:6" x14ac:dyDescent="0.3">
      <c r="A612" s="1">
        <v>43987</v>
      </c>
      <c r="B612">
        <v>58.523299999999999</v>
      </c>
      <c r="C612">
        <v>59.1</v>
      </c>
      <c r="D612">
        <v>57.746699999999997</v>
      </c>
      <c r="E612">
        <v>59.043300000000002</v>
      </c>
      <c r="F612">
        <v>117178755</v>
      </c>
    </row>
    <row r="613" spans="1:6" x14ac:dyDescent="0.3">
      <c r="A613" s="1">
        <v>43990</v>
      </c>
      <c r="B613">
        <v>61.2667</v>
      </c>
      <c r="C613">
        <v>63.333300000000001</v>
      </c>
      <c r="D613">
        <v>60.61</v>
      </c>
      <c r="E613">
        <v>63.326700000000002</v>
      </c>
      <c r="F613">
        <v>212620905</v>
      </c>
    </row>
    <row r="614" spans="1:6" x14ac:dyDescent="0.3">
      <c r="A614" s="1">
        <v>43991</v>
      </c>
      <c r="B614">
        <v>62.666699999999999</v>
      </c>
      <c r="C614">
        <v>63.63</v>
      </c>
      <c r="D614">
        <v>61.596699999999998</v>
      </c>
      <c r="E614">
        <v>62.71</v>
      </c>
      <c r="F614">
        <v>170822310</v>
      </c>
    </row>
    <row r="615" spans="1:6" x14ac:dyDescent="0.3">
      <c r="A615" s="1">
        <v>43992</v>
      </c>
      <c r="B615">
        <v>66.1267</v>
      </c>
      <c r="C615">
        <v>68.5</v>
      </c>
      <c r="D615">
        <v>65.5</v>
      </c>
      <c r="E615">
        <v>68.336699999999993</v>
      </c>
      <c r="F615">
        <v>278451195</v>
      </c>
    </row>
    <row r="616" spans="1:6" x14ac:dyDescent="0.3">
      <c r="A616" s="1">
        <v>43993</v>
      </c>
      <c r="B616">
        <v>66.013300000000001</v>
      </c>
      <c r="C616">
        <v>67.930000000000007</v>
      </c>
      <c r="D616">
        <v>64.8</v>
      </c>
      <c r="E616">
        <v>64.856700000000004</v>
      </c>
      <c r="F616">
        <v>238747230</v>
      </c>
    </row>
    <row r="617" spans="1:6" x14ac:dyDescent="0.3">
      <c r="A617" s="1">
        <v>43994</v>
      </c>
      <c r="B617">
        <v>65.333299999999994</v>
      </c>
      <c r="C617">
        <v>65.866699999999994</v>
      </c>
      <c r="D617">
        <v>60.84</v>
      </c>
      <c r="E617">
        <v>62.353299999999997</v>
      </c>
      <c r="F617">
        <v>251450610</v>
      </c>
    </row>
    <row r="618" spans="1:6" x14ac:dyDescent="0.3">
      <c r="A618" s="1">
        <v>43997</v>
      </c>
      <c r="B618">
        <v>61.186700000000002</v>
      </c>
      <c r="C618">
        <v>66.59</v>
      </c>
      <c r="D618">
        <v>60.566699999999997</v>
      </c>
      <c r="E618">
        <v>66.06</v>
      </c>
      <c r="F618">
        <v>235457670</v>
      </c>
    </row>
    <row r="619" spans="1:6" x14ac:dyDescent="0.3">
      <c r="A619" s="1">
        <v>43998</v>
      </c>
      <c r="B619">
        <v>67.456699999999998</v>
      </c>
      <c r="C619">
        <v>67.526700000000005</v>
      </c>
      <c r="D619">
        <v>64.16</v>
      </c>
      <c r="E619">
        <v>65.476699999999994</v>
      </c>
      <c r="F619">
        <v>210766170</v>
      </c>
    </row>
    <row r="620" spans="1:6" x14ac:dyDescent="0.3">
      <c r="A620" s="1">
        <v>43999</v>
      </c>
      <c r="B620">
        <v>65.846699999999998</v>
      </c>
      <c r="C620">
        <v>67</v>
      </c>
      <c r="D620">
        <v>65.503299999999996</v>
      </c>
      <c r="E620">
        <v>66.12</v>
      </c>
      <c r="F620">
        <v>148362000</v>
      </c>
    </row>
    <row r="621" spans="1:6" x14ac:dyDescent="0.3">
      <c r="A621" s="1">
        <v>44000</v>
      </c>
      <c r="B621">
        <v>66.866699999999994</v>
      </c>
      <c r="C621">
        <v>67.946700000000007</v>
      </c>
      <c r="D621">
        <v>66.296700000000001</v>
      </c>
      <c r="E621">
        <v>66.930000000000007</v>
      </c>
      <c r="F621">
        <v>146279040</v>
      </c>
    </row>
    <row r="622" spans="1:6" x14ac:dyDescent="0.3">
      <c r="A622" s="1">
        <v>44001</v>
      </c>
      <c r="B622">
        <v>67.52</v>
      </c>
      <c r="C622">
        <v>67.73</v>
      </c>
      <c r="D622">
        <v>66.09</v>
      </c>
      <c r="E622">
        <v>66.726699999999994</v>
      </c>
      <c r="F622">
        <v>130196235</v>
      </c>
    </row>
    <row r="623" spans="1:6" x14ac:dyDescent="0.3">
      <c r="A623" s="1">
        <v>44004</v>
      </c>
      <c r="B623">
        <v>66.663300000000007</v>
      </c>
      <c r="C623">
        <v>67.260000000000005</v>
      </c>
      <c r="D623">
        <v>66</v>
      </c>
      <c r="E623">
        <v>66.286699999999996</v>
      </c>
      <c r="F623">
        <v>95435250</v>
      </c>
    </row>
    <row r="624" spans="1:6" x14ac:dyDescent="0.3">
      <c r="A624" s="1">
        <v>44005</v>
      </c>
      <c r="B624">
        <v>66.593299999999999</v>
      </c>
      <c r="C624">
        <v>67.466700000000003</v>
      </c>
      <c r="D624">
        <v>66.2667</v>
      </c>
      <c r="E624">
        <v>66.786699999999996</v>
      </c>
      <c r="F624">
        <v>95479065</v>
      </c>
    </row>
    <row r="625" spans="1:6" x14ac:dyDescent="0.3">
      <c r="A625" s="1">
        <v>44006</v>
      </c>
      <c r="B625">
        <v>66.273300000000006</v>
      </c>
      <c r="C625">
        <v>66.726699999999994</v>
      </c>
      <c r="D625">
        <v>63.543300000000002</v>
      </c>
      <c r="E625">
        <v>64.056700000000006</v>
      </c>
      <c r="F625">
        <v>164393895</v>
      </c>
    </row>
    <row r="626" spans="1:6" x14ac:dyDescent="0.3">
      <c r="A626" s="1">
        <v>44007</v>
      </c>
      <c r="B626">
        <v>63.616700000000002</v>
      </c>
      <c r="C626">
        <v>65.7333</v>
      </c>
      <c r="D626">
        <v>62.476700000000001</v>
      </c>
      <c r="E626">
        <v>65.7333</v>
      </c>
      <c r="F626">
        <v>138818235</v>
      </c>
    </row>
    <row r="627" spans="1:6" x14ac:dyDescent="0.3">
      <c r="A627" s="1">
        <v>44008</v>
      </c>
      <c r="B627">
        <v>66.319999999999993</v>
      </c>
      <c r="C627">
        <v>66.333299999999994</v>
      </c>
      <c r="D627">
        <v>63.656700000000001</v>
      </c>
      <c r="E627">
        <v>63.9833</v>
      </c>
      <c r="F627">
        <v>132823620</v>
      </c>
    </row>
    <row r="628" spans="1:6" x14ac:dyDescent="0.3">
      <c r="A628" s="1">
        <v>44011</v>
      </c>
      <c r="B628">
        <v>64.599999999999994</v>
      </c>
      <c r="C628">
        <v>67.333299999999994</v>
      </c>
      <c r="D628">
        <v>63.2333</v>
      </c>
      <c r="E628">
        <v>67.290000000000006</v>
      </c>
      <c r="F628">
        <v>135396060</v>
      </c>
    </row>
    <row r="629" spans="1:6" x14ac:dyDescent="0.3">
      <c r="A629" s="1">
        <v>44012</v>
      </c>
      <c r="B629">
        <v>67.099999999999994</v>
      </c>
      <c r="C629">
        <v>72.513300000000001</v>
      </c>
      <c r="D629">
        <v>66.916700000000006</v>
      </c>
      <c r="E629">
        <v>71.986699999999999</v>
      </c>
      <c r="F629">
        <v>253777515</v>
      </c>
    </row>
    <row r="630" spans="1:6" x14ac:dyDescent="0.3">
      <c r="A630" s="1">
        <v>44013</v>
      </c>
      <c r="B630">
        <v>72.2</v>
      </c>
      <c r="C630">
        <v>75.69</v>
      </c>
      <c r="D630">
        <v>72.033299999999997</v>
      </c>
      <c r="E630">
        <v>74.643299999999996</v>
      </c>
      <c r="F630">
        <v>199903440</v>
      </c>
    </row>
    <row r="631" spans="1:6" x14ac:dyDescent="0.3">
      <c r="A631" s="1">
        <v>44014</v>
      </c>
      <c r="B631">
        <v>81.433300000000003</v>
      </c>
      <c r="C631">
        <v>81.866699999999994</v>
      </c>
      <c r="D631">
        <v>79.040000000000006</v>
      </c>
      <c r="E631">
        <v>80.576700000000002</v>
      </c>
      <c r="F631">
        <v>258751725</v>
      </c>
    </row>
    <row r="632" spans="1:6" x14ac:dyDescent="0.3">
      <c r="A632" s="1">
        <v>44018</v>
      </c>
      <c r="B632">
        <v>85.113299999999995</v>
      </c>
      <c r="C632">
        <v>91.853300000000004</v>
      </c>
      <c r="D632">
        <v>84.403300000000002</v>
      </c>
      <c r="E632">
        <v>91.44</v>
      </c>
      <c r="F632">
        <v>308547960</v>
      </c>
    </row>
    <row r="633" spans="1:6" x14ac:dyDescent="0.3">
      <c r="A633" s="1">
        <v>44019</v>
      </c>
      <c r="B633">
        <v>93.666700000000006</v>
      </c>
      <c r="C633">
        <v>95.3</v>
      </c>
      <c r="D633">
        <v>89.113299999999995</v>
      </c>
      <c r="E633">
        <v>92.656700000000001</v>
      </c>
      <c r="F633">
        <v>322344915</v>
      </c>
    </row>
    <row r="634" spans="1:6" x14ac:dyDescent="0.3">
      <c r="A634" s="1">
        <v>44020</v>
      </c>
      <c r="B634">
        <v>93.666700000000006</v>
      </c>
      <c r="C634">
        <v>94.4833</v>
      </c>
      <c r="D634">
        <v>87.423299999999998</v>
      </c>
      <c r="E634">
        <v>91.06</v>
      </c>
      <c r="F634">
        <v>244669680</v>
      </c>
    </row>
    <row r="635" spans="1:6" x14ac:dyDescent="0.3">
      <c r="A635" s="1">
        <v>44021</v>
      </c>
      <c r="B635">
        <v>93.133300000000006</v>
      </c>
      <c r="C635">
        <v>93.903300000000002</v>
      </c>
      <c r="D635">
        <v>90.086699999999993</v>
      </c>
      <c r="E635">
        <v>92.953299999999999</v>
      </c>
      <c r="F635">
        <v>175763970</v>
      </c>
    </row>
    <row r="636" spans="1:6" x14ac:dyDescent="0.3">
      <c r="A636" s="1">
        <v>44022</v>
      </c>
      <c r="B636">
        <v>93.066699999999997</v>
      </c>
      <c r="C636">
        <v>103.26</v>
      </c>
      <c r="D636">
        <v>91.7333</v>
      </c>
      <c r="E636">
        <v>102.977</v>
      </c>
      <c r="F636">
        <v>350063295</v>
      </c>
    </row>
    <row r="637" spans="1:6" x14ac:dyDescent="0.3">
      <c r="A637" s="1">
        <v>44025</v>
      </c>
      <c r="B637">
        <v>110.6</v>
      </c>
      <c r="C637">
        <v>119.667</v>
      </c>
      <c r="D637">
        <v>98.073300000000003</v>
      </c>
      <c r="E637">
        <v>99.803299999999993</v>
      </c>
      <c r="F637">
        <v>584780430</v>
      </c>
    </row>
    <row r="638" spans="1:6" x14ac:dyDescent="0.3">
      <c r="A638" s="1">
        <v>44026</v>
      </c>
      <c r="B638">
        <v>103.733</v>
      </c>
      <c r="C638">
        <v>106</v>
      </c>
      <c r="D638">
        <v>95.4</v>
      </c>
      <c r="E638">
        <v>101.12</v>
      </c>
      <c r="F638">
        <v>351272100</v>
      </c>
    </row>
    <row r="639" spans="1:6" x14ac:dyDescent="0.3">
      <c r="A639" s="1">
        <v>44027</v>
      </c>
      <c r="B639">
        <v>102.867</v>
      </c>
      <c r="C639">
        <v>103.333</v>
      </c>
      <c r="D639">
        <v>97.133300000000006</v>
      </c>
      <c r="E639">
        <v>103.06699999999999</v>
      </c>
      <c r="F639">
        <v>245517435</v>
      </c>
    </row>
    <row r="640" spans="1:6" x14ac:dyDescent="0.3">
      <c r="A640" s="1">
        <v>44028</v>
      </c>
      <c r="B640">
        <v>98.476699999999994</v>
      </c>
      <c r="C640">
        <v>102.113</v>
      </c>
      <c r="D640">
        <v>97.7333</v>
      </c>
      <c r="E640">
        <v>100.04300000000001</v>
      </c>
      <c r="F640">
        <v>214511775</v>
      </c>
    </row>
    <row r="641" spans="1:6" x14ac:dyDescent="0.3">
      <c r="A641" s="1">
        <v>44029</v>
      </c>
      <c r="B641">
        <v>100.89700000000001</v>
      </c>
      <c r="C641">
        <v>102.5</v>
      </c>
      <c r="D641">
        <v>99.333299999999994</v>
      </c>
      <c r="E641">
        <v>100.057</v>
      </c>
      <c r="F641">
        <v>139949580</v>
      </c>
    </row>
    <row r="642" spans="1:6" x14ac:dyDescent="0.3">
      <c r="A642" s="1">
        <v>44032</v>
      </c>
      <c r="B642">
        <v>101.267</v>
      </c>
      <c r="C642">
        <v>110</v>
      </c>
      <c r="D642">
        <v>99.2</v>
      </c>
      <c r="E642">
        <v>109.533</v>
      </c>
      <c r="F642">
        <v>256820505</v>
      </c>
    </row>
    <row r="643" spans="1:6" x14ac:dyDescent="0.3">
      <c r="A643" s="1">
        <v>44033</v>
      </c>
      <c r="B643">
        <v>109.33</v>
      </c>
      <c r="C643">
        <v>111.667</v>
      </c>
      <c r="D643">
        <v>103.867</v>
      </c>
      <c r="E643">
        <v>104.557</v>
      </c>
      <c r="F643">
        <v>242359200</v>
      </c>
    </row>
    <row r="644" spans="1:6" x14ac:dyDescent="0.3">
      <c r="A644" s="1">
        <v>44034</v>
      </c>
      <c r="B644">
        <v>106.6</v>
      </c>
      <c r="C644">
        <v>108.42700000000001</v>
      </c>
      <c r="D644">
        <v>104.133</v>
      </c>
      <c r="E644">
        <v>106.157</v>
      </c>
      <c r="F644">
        <v>212416200</v>
      </c>
    </row>
    <row r="645" spans="1:6" x14ac:dyDescent="0.3">
      <c r="A645" s="1">
        <v>44035</v>
      </c>
      <c r="B645">
        <v>111.93</v>
      </c>
      <c r="C645">
        <v>112.6</v>
      </c>
      <c r="D645">
        <v>98.716700000000003</v>
      </c>
      <c r="E645">
        <v>100.87</v>
      </c>
      <c r="F645">
        <v>364927560</v>
      </c>
    </row>
    <row r="646" spans="1:6" x14ac:dyDescent="0.3">
      <c r="A646" s="1">
        <v>44036</v>
      </c>
      <c r="B646">
        <v>94.4</v>
      </c>
      <c r="C646">
        <v>97.666700000000006</v>
      </c>
      <c r="D646">
        <v>91.103300000000004</v>
      </c>
      <c r="E646">
        <v>94.466700000000003</v>
      </c>
      <c r="F646">
        <v>290949240</v>
      </c>
    </row>
    <row r="647" spans="1:6" x14ac:dyDescent="0.3">
      <c r="A647" s="1">
        <v>44039</v>
      </c>
      <c r="B647">
        <v>95.666700000000006</v>
      </c>
      <c r="C647">
        <v>103.197</v>
      </c>
      <c r="D647">
        <v>94.2</v>
      </c>
      <c r="E647">
        <v>102.64</v>
      </c>
      <c r="F647">
        <v>240730035</v>
      </c>
    </row>
    <row r="648" spans="1:6" x14ac:dyDescent="0.3">
      <c r="A648" s="1">
        <v>44040</v>
      </c>
      <c r="B648">
        <v>100.267</v>
      </c>
      <c r="C648">
        <v>104.313</v>
      </c>
      <c r="D648">
        <v>98.293300000000002</v>
      </c>
      <c r="E648">
        <v>98.433300000000003</v>
      </c>
      <c r="F648">
        <v>237130500</v>
      </c>
    </row>
    <row r="649" spans="1:6" x14ac:dyDescent="0.3">
      <c r="A649" s="1">
        <v>44041</v>
      </c>
      <c r="B649">
        <v>100.06699999999999</v>
      </c>
      <c r="C649">
        <v>102.32</v>
      </c>
      <c r="D649">
        <v>99.133300000000006</v>
      </c>
      <c r="E649">
        <v>99.94</v>
      </c>
      <c r="F649">
        <v>141403395</v>
      </c>
    </row>
    <row r="650" spans="1:6" x14ac:dyDescent="0.3">
      <c r="A650" s="1">
        <v>44042</v>
      </c>
      <c r="B650">
        <v>99.2</v>
      </c>
      <c r="C650">
        <v>100.883</v>
      </c>
      <c r="D650">
        <v>98.066699999999997</v>
      </c>
      <c r="E650">
        <v>99.166700000000006</v>
      </c>
      <c r="F650">
        <v>114315585</v>
      </c>
    </row>
    <row r="651" spans="1:6" x14ac:dyDescent="0.3">
      <c r="A651" s="1">
        <v>44043</v>
      </c>
      <c r="B651">
        <v>101</v>
      </c>
      <c r="C651">
        <v>101.137</v>
      </c>
      <c r="D651">
        <v>94.7333</v>
      </c>
      <c r="E651">
        <v>95.383300000000006</v>
      </c>
      <c r="F651">
        <v>183704400</v>
      </c>
    </row>
    <row r="652" spans="1:6" x14ac:dyDescent="0.3">
      <c r="A652" s="1">
        <v>44046</v>
      </c>
      <c r="B652">
        <v>96.613299999999995</v>
      </c>
      <c r="C652">
        <v>100.65300000000001</v>
      </c>
      <c r="D652">
        <v>96.293300000000002</v>
      </c>
      <c r="E652">
        <v>99</v>
      </c>
      <c r="F652">
        <v>132140190</v>
      </c>
    </row>
    <row r="653" spans="1:6" x14ac:dyDescent="0.3">
      <c r="A653" s="1">
        <v>44047</v>
      </c>
      <c r="B653">
        <v>99.666700000000006</v>
      </c>
      <c r="C653">
        <v>101.827</v>
      </c>
      <c r="D653">
        <v>97.466700000000003</v>
      </c>
      <c r="E653">
        <v>99.133300000000006</v>
      </c>
      <c r="F653">
        <v>126224850</v>
      </c>
    </row>
    <row r="654" spans="1:6" x14ac:dyDescent="0.3">
      <c r="A654" s="1">
        <v>44048</v>
      </c>
      <c r="B654">
        <v>99.533299999999997</v>
      </c>
      <c r="C654">
        <v>99.99</v>
      </c>
      <c r="D654">
        <v>97.886700000000005</v>
      </c>
      <c r="E654">
        <v>99</v>
      </c>
      <c r="F654">
        <v>74670225</v>
      </c>
    </row>
    <row r="655" spans="1:6" x14ac:dyDescent="0.3">
      <c r="A655" s="1">
        <v>44049</v>
      </c>
      <c r="B655">
        <v>99.39</v>
      </c>
      <c r="C655">
        <v>101.15300000000001</v>
      </c>
      <c r="D655">
        <v>98.4833</v>
      </c>
      <c r="E655">
        <v>99.306700000000006</v>
      </c>
      <c r="F655">
        <v>89884695</v>
      </c>
    </row>
    <row r="656" spans="1:6" x14ac:dyDescent="0.3">
      <c r="A656" s="1">
        <v>44050</v>
      </c>
      <c r="B656">
        <v>99.97</v>
      </c>
      <c r="C656">
        <v>99.9833</v>
      </c>
      <c r="D656">
        <v>94.333299999999994</v>
      </c>
      <c r="E656">
        <v>96.846699999999998</v>
      </c>
      <c r="F656">
        <v>133446300</v>
      </c>
    </row>
    <row r="657" spans="1:6" x14ac:dyDescent="0.3">
      <c r="A657" s="1">
        <v>44053</v>
      </c>
      <c r="B657">
        <v>96.533299999999997</v>
      </c>
      <c r="C657">
        <v>97.166700000000006</v>
      </c>
      <c r="D657">
        <v>92.39</v>
      </c>
      <c r="E657">
        <v>94.57</v>
      </c>
      <c r="F657">
        <v>112833960</v>
      </c>
    </row>
    <row r="658" spans="1:6" x14ac:dyDescent="0.3">
      <c r="A658" s="1">
        <v>44054</v>
      </c>
      <c r="B658">
        <v>93.066699999999997</v>
      </c>
      <c r="C658">
        <v>94.666700000000006</v>
      </c>
      <c r="D658">
        <v>91</v>
      </c>
      <c r="E658">
        <v>91.6267</v>
      </c>
      <c r="F658">
        <v>129387510</v>
      </c>
    </row>
    <row r="659" spans="1:6" x14ac:dyDescent="0.3">
      <c r="A659" s="1">
        <v>44055</v>
      </c>
      <c r="B659">
        <v>98</v>
      </c>
      <c r="C659">
        <v>105.667</v>
      </c>
      <c r="D659">
        <v>95.666700000000006</v>
      </c>
      <c r="E659">
        <v>103.65</v>
      </c>
      <c r="F659">
        <v>328482510</v>
      </c>
    </row>
    <row r="660" spans="1:6" x14ac:dyDescent="0.3">
      <c r="A660" s="1">
        <v>44056</v>
      </c>
      <c r="B660">
        <v>107.4</v>
      </c>
      <c r="C660">
        <v>110.08</v>
      </c>
      <c r="D660">
        <v>104.483</v>
      </c>
      <c r="E660">
        <v>108.06699999999999</v>
      </c>
      <c r="F660">
        <v>306379620</v>
      </c>
    </row>
    <row r="661" spans="1:6" x14ac:dyDescent="0.3">
      <c r="A661" s="1">
        <v>44057</v>
      </c>
      <c r="B661">
        <v>111</v>
      </c>
      <c r="C661">
        <v>111.253</v>
      </c>
      <c r="D661">
        <v>108.443</v>
      </c>
      <c r="E661">
        <v>110.047</v>
      </c>
      <c r="F661">
        <v>188664210</v>
      </c>
    </row>
    <row r="662" spans="1:6" x14ac:dyDescent="0.3">
      <c r="A662" s="1">
        <v>44060</v>
      </c>
      <c r="B662">
        <v>111.8</v>
      </c>
      <c r="C662">
        <v>123.057</v>
      </c>
      <c r="D662">
        <v>111.523</v>
      </c>
      <c r="E662">
        <v>122.377</v>
      </c>
      <c r="F662">
        <v>303634845</v>
      </c>
    </row>
    <row r="663" spans="1:6" x14ac:dyDescent="0.3">
      <c r="A663" s="1">
        <v>44061</v>
      </c>
      <c r="B663">
        <v>126.6</v>
      </c>
      <c r="C663">
        <v>128.26</v>
      </c>
      <c r="D663">
        <v>123.00700000000001</v>
      </c>
      <c r="E663">
        <v>125.807</v>
      </c>
      <c r="F663">
        <v>247117365</v>
      </c>
    </row>
    <row r="664" spans="1:6" x14ac:dyDescent="0.3">
      <c r="A664" s="1">
        <v>44062</v>
      </c>
      <c r="B664">
        <v>124.333</v>
      </c>
      <c r="C664">
        <v>127.4</v>
      </c>
      <c r="D664">
        <v>122.747</v>
      </c>
      <c r="E664">
        <v>125.23699999999999</v>
      </c>
      <c r="F664">
        <v>183079965</v>
      </c>
    </row>
    <row r="665" spans="1:6" x14ac:dyDescent="0.3">
      <c r="A665" s="1">
        <v>44063</v>
      </c>
      <c r="B665">
        <v>124.047</v>
      </c>
      <c r="C665">
        <v>134.80000000000001</v>
      </c>
      <c r="D665">
        <v>123.803</v>
      </c>
      <c r="E665">
        <v>133.45699999999999</v>
      </c>
      <c r="F665">
        <v>309176940</v>
      </c>
    </row>
    <row r="666" spans="1:6" x14ac:dyDescent="0.3">
      <c r="A666" s="1">
        <v>44064</v>
      </c>
      <c r="B666">
        <v>136.31700000000001</v>
      </c>
      <c r="C666">
        <v>139.69999999999999</v>
      </c>
      <c r="D666">
        <v>135.00299999999999</v>
      </c>
      <c r="E666">
        <v>136.667</v>
      </c>
      <c r="F666">
        <v>322343385</v>
      </c>
    </row>
    <row r="667" spans="1:6" x14ac:dyDescent="0.3">
      <c r="A667" s="1">
        <v>44067</v>
      </c>
      <c r="B667">
        <v>141.75299999999999</v>
      </c>
      <c r="C667">
        <v>141.93299999999999</v>
      </c>
      <c r="D667">
        <v>128.5</v>
      </c>
      <c r="E667">
        <v>134.28</v>
      </c>
      <c r="F667">
        <v>300954315</v>
      </c>
    </row>
    <row r="668" spans="1:6" x14ac:dyDescent="0.3">
      <c r="A668" s="1">
        <v>44068</v>
      </c>
      <c r="B668">
        <v>131.66</v>
      </c>
      <c r="C668">
        <v>135.197</v>
      </c>
      <c r="D668">
        <v>131.19999999999999</v>
      </c>
      <c r="E668">
        <v>134.88999999999999</v>
      </c>
      <c r="F668">
        <v>159883395</v>
      </c>
    </row>
    <row r="669" spans="1:6" x14ac:dyDescent="0.3">
      <c r="A669" s="1">
        <v>44069</v>
      </c>
      <c r="B669">
        <v>137.333</v>
      </c>
      <c r="C669">
        <v>144.4</v>
      </c>
      <c r="D669">
        <v>136.91</v>
      </c>
      <c r="E669">
        <v>143.54300000000001</v>
      </c>
      <c r="F669">
        <v>213590730</v>
      </c>
    </row>
    <row r="670" spans="1:6" x14ac:dyDescent="0.3">
      <c r="A670" s="1">
        <v>44070</v>
      </c>
      <c r="B670">
        <v>145.363</v>
      </c>
      <c r="C670">
        <v>153.04</v>
      </c>
      <c r="D670">
        <v>142.833</v>
      </c>
      <c r="E670">
        <v>149.25</v>
      </c>
      <c r="F670">
        <v>355395645</v>
      </c>
    </row>
    <row r="671" spans="1:6" x14ac:dyDescent="0.3">
      <c r="A671" s="1">
        <v>44071</v>
      </c>
      <c r="B671">
        <v>153.00700000000001</v>
      </c>
      <c r="C671">
        <v>154.56700000000001</v>
      </c>
      <c r="D671">
        <v>145.767</v>
      </c>
      <c r="E671">
        <v>147.56</v>
      </c>
      <c r="F671">
        <v>301217640</v>
      </c>
    </row>
    <row r="672" spans="1:6" x14ac:dyDescent="0.3">
      <c r="A672" s="1">
        <v>44074</v>
      </c>
      <c r="B672">
        <v>148.203</v>
      </c>
      <c r="C672">
        <v>166.71299999999999</v>
      </c>
      <c r="D672">
        <v>146.703</v>
      </c>
      <c r="E672">
        <v>166.107</v>
      </c>
      <c r="F672">
        <v>355123218</v>
      </c>
    </row>
    <row r="673" spans="1:6" x14ac:dyDescent="0.3">
      <c r="A673" s="1">
        <v>44075</v>
      </c>
      <c r="B673">
        <v>167.38</v>
      </c>
      <c r="C673">
        <v>167.49700000000001</v>
      </c>
      <c r="D673">
        <v>156.83699999999999</v>
      </c>
      <c r="E673">
        <v>158.35</v>
      </c>
      <c r="F673">
        <v>270358257</v>
      </c>
    </row>
    <row r="674" spans="1:6" x14ac:dyDescent="0.3">
      <c r="A674" s="1">
        <v>44076</v>
      </c>
      <c r="B674">
        <v>159.66300000000001</v>
      </c>
      <c r="C674">
        <v>159.68</v>
      </c>
      <c r="D674">
        <v>135.04</v>
      </c>
      <c r="E674">
        <v>149.12299999999999</v>
      </c>
      <c r="F674">
        <v>288528384</v>
      </c>
    </row>
    <row r="675" spans="1:6" x14ac:dyDescent="0.3">
      <c r="A675" s="1">
        <v>44077</v>
      </c>
      <c r="B675">
        <v>135.74299999999999</v>
      </c>
      <c r="C675">
        <v>143.93299999999999</v>
      </c>
      <c r="D675">
        <v>134</v>
      </c>
      <c r="E675">
        <v>135.667</v>
      </c>
      <c r="F675">
        <v>262788258</v>
      </c>
    </row>
    <row r="676" spans="1:6" x14ac:dyDescent="0.3">
      <c r="A676" s="1">
        <v>44078</v>
      </c>
      <c r="B676">
        <v>134.27000000000001</v>
      </c>
      <c r="C676">
        <v>142.667</v>
      </c>
      <c r="D676">
        <v>124.00700000000001</v>
      </c>
      <c r="E676">
        <v>139.44</v>
      </c>
      <c r="F676">
        <v>330965655</v>
      </c>
    </row>
    <row r="677" spans="1:6" x14ac:dyDescent="0.3">
      <c r="A677" s="1">
        <v>44082</v>
      </c>
      <c r="B677">
        <v>118.667</v>
      </c>
      <c r="C677">
        <v>122.913</v>
      </c>
      <c r="D677">
        <v>109.96</v>
      </c>
      <c r="E677">
        <v>110.07</v>
      </c>
      <c r="F677">
        <v>346397073</v>
      </c>
    </row>
    <row r="678" spans="1:6" x14ac:dyDescent="0.3">
      <c r="A678" s="1">
        <v>44083</v>
      </c>
      <c r="B678">
        <v>118.867</v>
      </c>
      <c r="C678">
        <v>123</v>
      </c>
      <c r="D678">
        <v>113.837</v>
      </c>
      <c r="E678">
        <v>122.093</v>
      </c>
      <c r="F678">
        <v>238397307</v>
      </c>
    </row>
    <row r="679" spans="1:6" x14ac:dyDescent="0.3">
      <c r="A679" s="1">
        <v>44084</v>
      </c>
      <c r="B679">
        <v>128.73699999999999</v>
      </c>
      <c r="C679">
        <v>132.99700000000001</v>
      </c>
      <c r="D679">
        <v>120.187</v>
      </c>
      <c r="E679">
        <v>123.78</v>
      </c>
      <c r="F679">
        <v>254791824</v>
      </c>
    </row>
    <row r="680" spans="1:6" x14ac:dyDescent="0.3">
      <c r="A680" s="1">
        <v>44085</v>
      </c>
      <c r="B680">
        <v>127.313</v>
      </c>
      <c r="C680">
        <v>127.5</v>
      </c>
      <c r="D680">
        <v>120.167</v>
      </c>
      <c r="E680">
        <v>124.24</v>
      </c>
      <c r="F680">
        <v>182152377</v>
      </c>
    </row>
    <row r="681" spans="1:6" x14ac:dyDescent="0.3">
      <c r="A681" s="1">
        <v>44088</v>
      </c>
      <c r="B681">
        <v>126.983</v>
      </c>
      <c r="C681">
        <v>140</v>
      </c>
      <c r="D681">
        <v>124.43300000000001</v>
      </c>
      <c r="E681">
        <v>139.87299999999999</v>
      </c>
      <c r="F681">
        <v>249061824</v>
      </c>
    </row>
    <row r="682" spans="1:6" x14ac:dyDescent="0.3">
      <c r="A682" s="1">
        <v>44089</v>
      </c>
      <c r="B682">
        <v>145.52000000000001</v>
      </c>
      <c r="C682">
        <v>153.97999999999999</v>
      </c>
      <c r="D682">
        <v>143.56700000000001</v>
      </c>
      <c r="E682">
        <v>149.91999999999999</v>
      </c>
      <c r="F682">
        <v>291894684</v>
      </c>
    </row>
    <row r="683" spans="1:6" x14ac:dyDescent="0.3">
      <c r="A683" s="1">
        <v>44090</v>
      </c>
      <c r="B683">
        <v>146.62299999999999</v>
      </c>
      <c r="C683">
        <v>152.59700000000001</v>
      </c>
      <c r="D683">
        <v>145.10300000000001</v>
      </c>
      <c r="E683">
        <v>147.25299999999999</v>
      </c>
      <c r="F683">
        <v>217640280</v>
      </c>
    </row>
    <row r="684" spans="1:6" x14ac:dyDescent="0.3">
      <c r="A684" s="1">
        <v>44091</v>
      </c>
      <c r="B684">
        <v>138.53299999999999</v>
      </c>
      <c r="C684">
        <v>145.93</v>
      </c>
      <c r="D684">
        <v>136</v>
      </c>
      <c r="E684">
        <v>141.143</v>
      </c>
      <c r="F684">
        <v>230337489</v>
      </c>
    </row>
    <row r="685" spans="1:6" x14ac:dyDescent="0.3">
      <c r="A685" s="1">
        <v>44092</v>
      </c>
      <c r="B685">
        <v>149.31299999999999</v>
      </c>
      <c r="C685">
        <v>150.333</v>
      </c>
      <c r="D685">
        <v>142.93299999999999</v>
      </c>
      <c r="E685">
        <v>147.38300000000001</v>
      </c>
      <c r="F685">
        <v>259220457</v>
      </c>
    </row>
    <row r="686" spans="1:6" x14ac:dyDescent="0.3">
      <c r="A686" s="1">
        <v>44095</v>
      </c>
      <c r="B686">
        <v>151.04300000000001</v>
      </c>
      <c r="C686">
        <v>151.893</v>
      </c>
      <c r="D686">
        <v>135.69</v>
      </c>
      <c r="E686">
        <v>149.797</v>
      </c>
      <c r="F686">
        <v>328430400</v>
      </c>
    </row>
    <row r="687" spans="1:6" x14ac:dyDescent="0.3">
      <c r="A687" s="1">
        <v>44096</v>
      </c>
      <c r="B687">
        <v>143.19999999999999</v>
      </c>
      <c r="C687">
        <v>145.91999999999999</v>
      </c>
      <c r="D687">
        <v>139.19999999999999</v>
      </c>
      <c r="E687">
        <v>141.41</v>
      </c>
      <c r="F687">
        <v>238742385</v>
      </c>
    </row>
    <row r="688" spans="1:6" x14ac:dyDescent="0.3">
      <c r="A688" s="1">
        <v>44097</v>
      </c>
      <c r="B688">
        <v>135.053</v>
      </c>
      <c r="C688">
        <v>137.38300000000001</v>
      </c>
      <c r="D688">
        <v>125.29300000000001</v>
      </c>
      <c r="E688">
        <v>126.78700000000001</v>
      </c>
      <c r="F688">
        <v>285222528</v>
      </c>
    </row>
    <row r="689" spans="1:6" x14ac:dyDescent="0.3">
      <c r="A689" s="1">
        <v>44098</v>
      </c>
      <c r="B689">
        <v>121.267</v>
      </c>
      <c r="C689">
        <v>133.167</v>
      </c>
      <c r="D689">
        <v>117.1</v>
      </c>
      <c r="E689">
        <v>129.26300000000001</v>
      </c>
      <c r="F689">
        <v>289683183</v>
      </c>
    </row>
    <row r="690" spans="1:6" x14ac:dyDescent="0.3">
      <c r="A690" s="1">
        <v>44099</v>
      </c>
      <c r="B690">
        <v>131.15700000000001</v>
      </c>
      <c r="C690">
        <v>136.244</v>
      </c>
      <c r="D690">
        <v>130.43299999999999</v>
      </c>
      <c r="E690">
        <v>135.78</v>
      </c>
      <c r="F690">
        <v>201625377</v>
      </c>
    </row>
    <row r="691" spans="1:6" x14ac:dyDescent="0.3">
      <c r="A691" s="1">
        <v>44102</v>
      </c>
      <c r="B691">
        <v>141.54</v>
      </c>
      <c r="C691">
        <v>142.69300000000001</v>
      </c>
      <c r="D691">
        <v>138.517</v>
      </c>
      <c r="E691">
        <v>140.4</v>
      </c>
      <c r="F691">
        <v>149158683</v>
      </c>
    </row>
    <row r="692" spans="1:6" x14ac:dyDescent="0.3">
      <c r="A692" s="1">
        <v>44103</v>
      </c>
      <c r="B692">
        <v>138.667</v>
      </c>
      <c r="C692">
        <v>142.833</v>
      </c>
      <c r="D692">
        <v>137.19999999999999</v>
      </c>
      <c r="E692">
        <v>139.69</v>
      </c>
      <c r="F692">
        <v>151024212</v>
      </c>
    </row>
    <row r="693" spans="1:6" x14ac:dyDescent="0.3">
      <c r="A693" s="1">
        <v>44104</v>
      </c>
      <c r="B693">
        <v>140.44</v>
      </c>
      <c r="C693">
        <v>144.643</v>
      </c>
      <c r="D693">
        <v>140.15700000000001</v>
      </c>
      <c r="E693">
        <v>143.00299999999999</v>
      </c>
      <c r="F693">
        <v>144436698</v>
      </c>
    </row>
    <row r="694" spans="1:6" x14ac:dyDescent="0.3">
      <c r="A694" s="1">
        <v>44105</v>
      </c>
      <c r="B694">
        <v>146.91999999999999</v>
      </c>
      <c r="C694">
        <v>149.62700000000001</v>
      </c>
      <c r="D694">
        <v>144.80699999999999</v>
      </c>
      <c r="E694">
        <v>149.387</v>
      </c>
      <c r="F694">
        <v>152224362</v>
      </c>
    </row>
    <row r="695" spans="1:6" x14ac:dyDescent="0.3">
      <c r="A695" s="1">
        <v>44106</v>
      </c>
      <c r="B695">
        <v>140.46299999999999</v>
      </c>
      <c r="C695">
        <v>146.37700000000001</v>
      </c>
      <c r="D695">
        <v>138.333</v>
      </c>
      <c r="E695">
        <v>138.363</v>
      </c>
      <c r="F695">
        <v>214290075</v>
      </c>
    </row>
    <row r="696" spans="1:6" x14ac:dyDescent="0.3">
      <c r="A696" s="1">
        <v>44109</v>
      </c>
      <c r="B696">
        <v>141.11699999999999</v>
      </c>
      <c r="C696">
        <v>144.547</v>
      </c>
      <c r="D696">
        <v>139.77699999999999</v>
      </c>
      <c r="E696">
        <v>141.893</v>
      </c>
      <c r="F696">
        <v>134168358</v>
      </c>
    </row>
    <row r="697" spans="1:6" x14ac:dyDescent="0.3">
      <c r="A697" s="1">
        <v>44110</v>
      </c>
      <c r="B697">
        <v>141.26300000000001</v>
      </c>
      <c r="C697">
        <v>142.92699999999999</v>
      </c>
      <c r="D697">
        <v>135.35</v>
      </c>
      <c r="E697">
        <v>137.99299999999999</v>
      </c>
      <c r="F697">
        <v>147438777</v>
      </c>
    </row>
    <row r="698" spans="1:6" x14ac:dyDescent="0.3">
      <c r="A698" s="1">
        <v>44111</v>
      </c>
      <c r="B698">
        <v>139.95699999999999</v>
      </c>
      <c r="C698">
        <v>143.30000000000001</v>
      </c>
      <c r="D698">
        <v>137.94800000000001</v>
      </c>
      <c r="E698">
        <v>141.767</v>
      </c>
      <c r="F698">
        <v>129383127</v>
      </c>
    </row>
    <row r="699" spans="1:6" x14ac:dyDescent="0.3">
      <c r="A699" s="1">
        <v>44112</v>
      </c>
      <c r="B699">
        <v>146.14699999999999</v>
      </c>
      <c r="C699">
        <v>146.333</v>
      </c>
      <c r="D699">
        <v>141.767</v>
      </c>
      <c r="E699">
        <v>141.97300000000001</v>
      </c>
      <c r="F699">
        <v>121263348</v>
      </c>
    </row>
    <row r="700" spans="1:6" x14ac:dyDescent="0.3">
      <c r="A700" s="1">
        <v>44113</v>
      </c>
      <c r="B700">
        <v>143.37700000000001</v>
      </c>
      <c r="C700">
        <v>144.863</v>
      </c>
      <c r="D700">
        <v>142.15299999999999</v>
      </c>
      <c r="E700">
        <v>144.667</v>
      </c>
      <c r="F700">
        <v>86776968</v>
      </c>
    </row>
    <row r="701" spans="1:6" x14ac:dyDescent="0.3">
      <c r="A701" s="1">
        <v>44116</v>
      </c>
      <c r="B701">
        <v>147.333</v>
      </c>
      <c r="C701">
        <v>149.58000000000001</v>
      </c>
      <c r="D701">
        <v>146.19300000000001</v>
      </c>
      <c r="E701">
        <v>147.43299999999999</v>
      </c>
      <c r="F701">
        <v>116373399</v>
      </c>
    </row>
    <row r="702" spans="1:6" x14ac:dyDescent="0.3">
      <c r="A702" s="1">
        <v>44117</v>
      </c>
      <c r="B702">
        <v>147.78299999999999</v>
      </c>
      <c r="C702">
        <v>149.63</v>
      </c>
      <c r="D702">
        <v>145.53299999999999</v>
      </c>
      <c r="E702">
        <v>148.88300000000001</v>
      </c>
      <c r="F702">
        <v>103390995</v>
      </c>
    </row>
    <row r="703" spans="1:6" x14ac:dyDescent="0.3">
      <c r="A703" s="1">
        <v>44118</v>
      </c>
      <c r="B703">
        <v>149.92699999999999</v>
      </c>
      <c r="C703">
        <v>155.30000000000001</v>
      </c>
      <c r="D703">
        <v>149.11699999999999</v>
      </c>
      <c r="E703">
        <v>153.767</v>
      </c>
      <c r="F703">
        <v>144136182</v>
      </c>
    </row>
    <row r="704" spans="1:6" x14ac:dyDescent="0.3">
      <c r="A704" s="1">
        <v>44119</v>
      </c>
      <c r="B704">
        <v>150.10300000000001</v>
      </c>
      <c r="C704">
        <v>152.19</v>
      </c>
      <c r="D704">
        <v>147.5</v>
      </c>
      <c r="E704">
        <v>149.62700000000001</v>
      </c>
      <c r="F704">
        <v>107017062</v>
      </c>
    </row>
    <row r="705" spans="1:6" x14ac:dyDescent="0.3">
      <c r="A705" s="1">
        <v>44120</v>
      </c>
      <c r="B705">
        <v>151.47999999999999</v>
      </c>
      <c r="C705">
        <v>151.983</v>
      </c>
      <c r="D705">
        <v>146.28299999999999</v>
      </c>
      <c r="E705">
        <v>146.55699999999999</v>
      </c>
      <c r="F705">
        <v>98327637</v>
      </c>
    </row>
    <row r="706" spans="1:6" x14ac:dyDescent="0.3">
      <c r="A706" s="1">
        <v>44123</v>
      </c>
      <c r="B706">
        <v>148.74700000000001</v>
      </c>
      <c r="C706">
        <v>149</v>
      </c>
      <c r="D706">
        <v>142.95699999999999</v>
      </c>
      <c r="E706">
        <v>143.61000000000001</v>
      </c>
      <c r="F706">
        <v>108863529</v>
      </c>
    </row>
    <row r="707" spans="1:6" x14ac:dyDescent="0.3">
      <c r="A707" s="1">
        <v>44124</v>
      </c>
      <c r="B707">
        <v>143.917</v>
      </c>
      <c r="C707">
        <v>143.917</v>
      </c>
      <c r="D707">
        <v>139.68299999999999</v>
      </c>
      <c r="E707">
        <v>140.64699999999999</v>
      </c>
      <c r="F707">
        <v>94968867</v>
      </c>
    </row>
    <row r="708" spans="1:6" x14ac:dyDescent="0.3">
      <c r="A708" s="1">
        <v>44125</v>
      </c>
      <c r="B708">
        <v>140.9</v>
      </c>
      <c r="C708">
        <v>144.31700000000001</v>
      </c>
      <c r="D708">
        <v>140.417</v>
      </c>
      <c r="E708">
        <v>140.88</v>
      </c>
      <c r="F708">
        <v>97111383</v>
      </c>
    </row>
    <row r="709" spans="1:6" x14ac:dyDescent="0.3">
      <c r="A709" s="1">
        <v>44126</v>
      </c>
      <c r="B709">
        <v>147.30699999999999</v>
      </c>
      <c r="C709">
        <v>148.41</v>
      </c>
      <c r="D709">
        <v>141.50299999999999</v>
      </c>
      <c r="E709">
        <v>141.93</v>
      </c>
      <c r="F709">
        <v>119979573</v>
      </c>
    </row>
    <row r="710" spans="1:6" x14ac:dyDescent="0.3">
      <c r="A710" s="1">
        <v>44127</v>
      </c>
      <c r="B710">
        <v>140.613</v>
      </c>
      <c r="C710">
        <v>140.96199999999999</v>
      </c>
      <c r="D710">
        <v>135.79300000000001</v>
      </c>
      <c r="E710">
        <v>140.21</v>
      </c>
      <c r="F710">
        <v>101150940</v>
      </c>
    </row>
    <row r="711" spans="1:6" x14ac:dyDescent="0.3">
      <c r="A711" s="1">
        <v>44130</v>
      </c>
      <c r="B711">
        <v>137.21</v>
      </c>
      <c r="C711">
        <v>141.91999999999999</v>
      </c>
      <c r="D711">
        <v>136.667</v>
      </c>
      <c r="E711">
        <v>140.09299999999999</v>
      </c>
      <c r="F711">
        <v>84717483</v>
      </c>
    </row>
    <row r="712" spans="1:6" x14ac:dyDescent="0.3">
      <c r="A712" s="1">
        <v>44131</v>
      </c>
      <c r="B712">
        <v>141.25299999999999</v>
      </c>
      <c r="C712">
        <v>143.5</v>
      </c>
      <c r="D712">
        <v>140.03299999999999</v>
      </c>
      <c r="E712">
        <v>141.56</v>
      </c>
      <c r="F712">
        <v>68059518</v>
      </c>
    </row>
    <row r="713" spans="1:6" x14ac:dyDescent="0.3">
      <c r="A713" s="1">
        <v>44132</v>
      </c>
      <c r="B713">
        <v>138.827</v>
      </c>
      <c r="C713">
        <v>139.53299999999999</v>
      </c>
      <c r="D713">
        <v>135.333</v>
      </c>
      <c r="E713">
        <v>135.34</v>
      </c>
      <c r="F713">
        <v>76354227</v>
      </c>
    </row>
    <row r="714" spans="1:6" x14ac:dyDescent="0.3">
      <c r="A714" s="1">
        <v>44133</v>
      </c>
      <c r="B714">
        <v>136.65299999999999</v>
      </c>
      <c r="C714">
        <v>139.35300000000001</v>
      </c>
      <c r="D714">
        <v>135.48699999999999</v>
      </c>
      <c r="E714">
        <v>136.94300000000001</v>
      </c>
      <c r="F714">
        <v>67965924</v>
      </c>
    </row>
    <row r="715" spans="1:6" x14ac:dyDescent="0.3">
      <c r="A715" s="1">
        <v>44134</v>
      </c>
      <c r="B715">
        <v>135.63200000000001</v>
      </c>
      <c r="C715">
        <v>135.864</v>
      </c>
      <c r="D715">
        <v>126.37</v>
      </c>
      <c r="E715">
        <v>129.34700000000001</v>
      </c>
      <c r="F715">
        <v>127762917</v>
      </c>
    </row>
    <row r="716" spans="1:6" x14ac:dyDescent="0.3">
      <c r="A716" s="1">
        <v>44137</v>
      </c>
      <c r="B716">
        <v>131.333</v>
      </c>
      <c r="C716">
        <v>135.66</v>
      </c>
      <c r="D716">
        <v>130.767</v>
      </c>
      <c r="E716">
        <v>133.50299999999999</v>
      </c>
      <c r="F716">
        <v>87063354</v>
      </c>
    </row>
    <row r="717" spans="1:6" x14ac:dyDescent="0.3">
      <c r="A717" s="1">
        <v>44138</v>
      </c>
      <c r="B717">
        <v>136.577</v>
      </c>
      <c r="C717">
        <v>142.59</v>
      </c>
      <c r="D717">
        <v>135.56299999999999</v>
      </c>
      <c r="E717">
        <v>141.30000000000001</v>
      </c>
      <c r="F717">
        <v>103055145</v>
      </c>
    </row>
    <row r="718" spans="1:6" x14ac:dyDescent="0.3">
      <c r="A718" s="1">
        <v>44139</v>
      </c>
      <c r="B718">
        <v>143.54</v>
      </c>
      <c r="C718">
        <v>145.13300000000001</v>
      </c>
      <c r="D718">
        <v>139.03299999999999</v>
      </c>
      <c r="E718">
        <v>140.327</v>
      </c>
      <c r="F718">
        <v>96429171</v>
      </c>
    </row>
    <row r="719" spans="1:6" x14ac:dyDescent="0.3">
      <c r="A719" s="1">
        <v>44140</v>
      </c>
      <c r="B719">
        <v>142.767</v>
      </c>
      <c r="C719">
        <v>146.667</v>
      </c>
      <c r="D719">
        <v>141.333</v>
      </c>
      <c r="E719">
        <v>146.03</v>
      </c>
      <c r="F719">
        <v>85243569</v>
      </c>
    </row>
    <row r="720" spans="1:6" x14ac:dyDescent="0.3">
      <c r="A720" s="1">
        <v>44141</v>
      </c>
      <c r="B720">
        <v>145.36699999999999</v>
      </c>
      <c r="C720">
        <v>145.523</v>
      </c>
      <c r="D720">
        <v>141.42699999999999</v>
      </c>
      <c r="E720">
        <v>143.31700000000001</v>
      </c>
      <c r="F720">
        <v>65118042</v>
      </c>
    </row>
    <row r="721" spans="1:6" x14ac:dyDescent="0.3">
      <c r="A721" s="1">
        <v>44144</v>
      </c>
      <c r="B721">
        <v>146.5</v>
      </c>
      <c r="C721">
        <v>150.833</v>
      </c>
      <c r="D721">
        <v>140.333</v>
      </c>
      <c r="E721">
        <v>140.41999999999999</v>
      </c>
      <c r="F721">
        <v>104499075</v>
      </c>
    </row>
    <row r="722" spans="1:6" x14ac:dyDescent="0.3">
      <c r="A722" s="1">
        <v>44145</v>
      </c>
      <c r="B722">
        <v>140.03</v>
      </c>
      <c r="C722">
        <v>140.03</v>
      </c>
      <c r="D722">
        <v>132.01</v>
      </c>
      <c r="E722">
        <v>136.78700000000001</v>
      </c>
      <c r="F722">
        <v>90852672</v>
      </c>
    </row>
    <row r="723" spans="1:6" x14ac:dyDescent="0.3">
      <c r="A723" s="1">
        <v>44146</v>
      </c>
      <c r="B723">
        <v>138.81700000000001</v>
      </c>
      <c r="C723">
        <v>139.565</v>
      </c>
      <c r="D723">
        <v>136.86000000000001</v>
      </c>
      <c r="E723">
        <v>139.04300000000001</v>
      </c>
      <c r="F723">
        <v>52073166</v>
      </c>
    </row>
    <row r="724" spans="1:6" x14ac:dyDescent="0.3">
      <c r="A724" s="1">
        <v>44147</v>
      </c>
      <c r="B724">
        <v>138.35</v>
      </c>
      <c r="C724">
        <v>141</v>
      </c>
      <c r="D724">
        <v>136.50700000000001</v>
      </c>
      <c r="E724">
        <v>137.25299999999999</v>
      </c>
      <c r="F724">
        <v>59821500</v>
      </c>
    </row>
    <row r="725" spans="1:6" x14ac:dyDescent="0.3">
      <c r="A725" s="1">
        <v>44148</v>
      </c>
      <c r="B725">
        <v>136.94999999999999</v>
      </c>
      <c r="C725">
        <v>137.511</v>
      </c>
      <c r="D725">
        <v>133.887</v>
      </c>
      <c r="E725">
        <v>136.167</v>
      </c>
      <c r="F725">
        <v>59491053</v>
      </c>
    </row>
    <row r="726" spans="1:6" x14ac:dyDescent="0.3">
      <c r="A726" s="1">
        <v>44151</v>
      </c>
      <c r="B726">
        <v>136.31</v>
      </c>
      <c r="C726">
        <v>137.483</v>
      </c>
      <c r="D726">
        <v>134.696</v>
      </c>
      <c r="E726">
        <v>136.03</v>
      </c>
      <c r="F726">
        <v>80515905</v>
      </c>
    </row>
    <row r="727" spans="1:6" x14ac:dyDescent="0.3">
      <c r="A727" s="1">
        <v>44152</v>
      </c>
      <c r="B727">
        <v>153.38999999999999</v>
      </c>
      <c r="C727">
        <v>154</v>
      </c>
      <c r="D727">
        <v>144.33699999999999</v>
      </c>
      <c r="E727">
        <v>147.203</v>
      </c>
      <c r="F727">
        <v>183564843</v>
      </c>
    </row>
    <row r="728" spans="1:6" x14ac:dyDescent="0.3">
      <c r="A728" s="1">
        <v>44153</v>
      </c>
      <c r="B728">
        <v>149.44999999999999</v>
      </c>
      <c r="C728">
        <v>165.333</v>
      </c>
      <c r="D728">
        <v>147.833</v>
      </c>
      <c r="E728">
        <v>162.21299999999999</v>
      </c>
      <c r="F728">
        <v>234132072</v>
      </c>
    </row>
    <row r="729" spans="1:6" x14ac:dyDescent="0.3">
      <c r="A729" s="1">
        <v>44154</v>
      </c>
      <c r="B729">
        <v>164</v>
      </c>
      <c r="C729">
        <v>169.53700000000001</v>
      </c>
      <c r="D729">
        <v>162.523</v>
      </c>
      <c r="E729">
        <v>166.423</v>
      </c>
      <c r="F729">
        <v>187426038</v>
      </c>
    </row>
    <row r="730" spans="1:6" x14ac:dyDescent="0.3">
      <c r="A730" s="1">
        <v>44155</v>
      </c>
      <c r="B730">
        <v>165.99700000000001</v>
      </c>
      <c r="C730">
        <v>167.5</v>
      </c>
      <c r="D730">
        <v>163.02000000000001</v>
      </c>
      <c r="E730">
        <v>163.203</v>
      </c>
      <c r="F730">
        <v>98735766</v>
      </c>
    </row>
    <row r="731" spans="1:6" x14ac:dyDescent="0.3">
      <c r="A731" s="1">
        <v>44158</v>
      </c>
      <c r="B731">
        <v>167.833</v>
      </c>
      <c r="C731">
        <v>175.333</v>
      </c>
      <c r="D731">
        <v>167.26300000000001</v>
      </c>
      <c r="E731">
        <v>173.95</v>
      </c>
      <c r="F731">
        <v>150780912</v>
      </c>
    </row>
    <row r="732" spans="1:6" x14ac:dyDescent="0.3">
      <c r="A732" s="1">
        <v>44159</v>
      </c>
      <c r="B732">
        <v>180.13300000000001</v>
      </c>
      <c r="C732">
        <v>186.66300000000001</v>
      </c>
      <c r="D732">
        <v>175.4</v>
      </c>
      <c r="E732">
        <v>185.12700000000001</v>
      </c>
      <c r="F732">
        <v>160945482</v>
      </c>
    </row>
    <row r="733" spans="1:6" x14ac:dyDescent="0.3">
      <c r="A733" s="1">
        <v>44160</v>
      </c>
      <c r="B733">
        <v>183.35300000000001</v>
      </c>
      <c r="C733">
        <v>191.333</v>
      </c>
      <c r="D733">
        <v>181.79</v>
      </c>
      <c r="E733">
        <v>191.333</v>
      </c>
      <c r="F733">
        <v>146790486</v>
      </c>
    </row>
    <row r="734" spans="1:6" x14ac:dyDescent="0.3">
      <c r="A734" s="1">
        <v>44162</v>
      </c>
      <c r="B734">
        <v>193.72</v>
      </c>
      <c r="C734">
        <v>199.59299999999999</v>
      </c>
      <c r="D734">
        <v>192.81700000000001</v>
      </c>
      <c r="E734">
        <v>195.25299999999999</v>
      </c>
      <c r="F734">
        <v>112683234</v>
      </c>
    </row>
    <row r="735" spans="1:6" x14ac:dyDescent="0.3">
      <c r="A735" s="1">
        <v>44165</v>
      </c>
      <c r="B735">
        <v>200.73699999999999</v>
      </c>
      <c r="C735">
        <v>202.6</v>
      </c>
      <c r="D735">
        <v>184.83699999999999</v>
      </c>
      <c r="E735">
        <v>189.2</v>
      </c>
      <c r="F735">
        <v>189009156</v>
      </c>
    </row>
    <row r="736" spans="1:6" x14ac:dyDescent="0.3">
      <c r="A736" s="1">
        <v>44166</v>
      </c>
      <c r="B736">
        <v>199.197</v>
      </c>
      <c r="C736">
        <v>199.28299999999999</v>
      </c>
      <c r="D736">
        <v>190.68299999999999</v>
      </c>
      <c r="E736">
        <v>194.92</v>
      </c>
      <c r="F736">
        <v>121148496</v>
      </c>
    </row>
    <row r="737" spans="1:6" x14ac:dyDescent="0.3">
      <c r="A737" s="1">
        <v>44167</v>
      </c>
      <c r="B737">
        <v>185.48</v>
      </c>
      <c r="C737">
        <v>190.51300000000001</v>
      </c>
      <c r="D737">
        <v>180.40299999999999</v>
      </c>
      <c r="E737">
        <v>189.607</v>
      </c>
      <c r="F737">
        <v>143326959</v>
      </c>
    </row>
    <row r="738" spans="1:6" x14ac:dyDescent="0.3">
      <c r="A738" s="1">
        <v>44168</v>
      </c>
      <c r="B738">
        <v>196.673</v>
      </c>
      <c r="C738">
        <v>199.65700000000001</v>
      </c>
      <c r="D738">
        <v>194.143</v>
      </c>
      <c r="E738">
        <v>197.79300000000001</v>
      </c>
      <c r="F738">
        <v>127656009</v>
      </c>
    </row>
    <row r="739" spans="1:6" x14ac:dyDescent="0.3">
      <c r="A739" s="1">
        <v>44169</v>
      </c>
      <c r="B739">
        <v>197.00299999999999</v>
      </c>
      <c r="C739">
        <v>199.68</v>
      </c>
      <c r="D739">
        <v>195.167</v>
      </c>
      <c r="E739">
        <v>199.68</v>
      </c>
      <c r="F739">
        <v>88203942</v>
      </c>
    </row>
    <row r="740" spans="1:6" x14ac:dyDescent="0.3">
      <c r="A740" s="1">
        <v>44172</v>
      </c>
      <c r="B740">
        <v>201.64</v>
      </c>
      <c r="C740">
        <v>216.262</v>
      </c>
      <c r="D740">
        <v>201.017</v>
      </c>
      <c r="E740">
        <v>213.92</v>
      </c>
      <c r="F740">
        <v>167964909</v>
      </c>
    </row>
    <row r="741" spans="1:6" x14ac:dyDescent="0.3">
      <c r="A741" s="1">
        <v>44173</v>
      </c>
      <c r="B741">
        <v>208.50200000000001</v>
      </c>
      <c r="C741">
        <v>217.09299999999999</v>
      </c>
      <c r="D741">
        <v>206.167</v>
      </c>
      <c r="E741">
        <v>216.62700000000001</v>
      </c>
      <c r="F741">
        <v>191929665</v>
      </c>
    </row>
    <row r="742" spans="1:6" x14ac:dyDescent="0.3">
      <c r="A742" s="1">
        <v>44174</v>
      </c>
      <c r="B742">
        <v>217.89699999999999</v>
      </c>
      <c r="C742">
        <v>218.107</v>
      </c>
      <c r="D742">
        <v>196</v>
      </c>
      <c r="E742">
        <v>201.49299999999999</v>
      </c>
      <c r="F742">
        <v>213027585</v>
      </c>
    </row>
    <row r="743" spans="1:6" x14ac:dyDescent="0.3">
      <c r="A743" s="1">
        <v>44175</v>
      </c>
      <c r="B743">
        <v>191.45699999999999</v>
      </c>
      <c r="C743">
        <v>209.25</v>
      </c>
      <c r="D743">
        <v>188.78</v>
      </c>
      <c r="E743">
        <v>209.023</v>
      </c>
      <c r="F743">
        <v>201249459</v>
      </c>
    </row>
    <row r="744" spans="1:6" x14ac:dyDescent="0.3">
      <c r="A744" s="1">
        <v>44176</v>
      </c>
      <c r="B744">
        <v>205.00299999999999</v>
      </c>
      <c r="C744">
        <v>208</v>
      </c>
      <c r="D744">
        <v>198.93299999999999</v>
      </c>
      <c r="E744">
        <v>203.33</v>
      </c>
      <c r="F744">
        <v>139424922</v>
      </c>
    </row>
    <row r="745" spans="1:6" x14ac:dyDescent="0.3">
      <c r="A745" s="1">
        <v>44179</v>
      </c>
      <c r="B745">
        <v>206.333</v>
      </c>
      <c r="C745">
        <v>214.25</v>
      </c>
      <c r="D745">
        <v>203.4</v>
      </c>
      <c r="E745">
        <v>213.27699999999999</v>
      </c>
      <c r="F745">
        <v>156121947</v>
      </c>
    </row>
    <row r="746" spans="1:6" x14ac:dyDescent="0.3">
      <c r="A746" s="1">
        <v>44180</v>
      </c>
      <c r="B746">
        <v>214.42699999999999</v>
      </c>
      <c r="C746">
        <v>215.63300000000001</v>
      </c>
      <c r="D746">
        <v>207.93299999999999</v>
      </c>
      <c r="E746">
        <v>211.083</v>
      </c>
      <c r="F746">
        <v>135670677</v>
      </c>
    </row>
    <row r="747" spans="1:6" x14ac:dyDescent="0.3">
      <c r="A747" s="1">
        <v>44181</v>
      </c>
      <c r="B747">
        <v>209.41</v>
      </c>
      <c r="C747">
        <v>210.833</v>
      </c>
      <c r="D747">
        <v>201.667</v>
      </c>
      <c r="E747">
        <v>207.59</v>
      </c>
      <c r="F747">
        <v>126287439</v>
      </c>
    </row>
    <row r="748" spans="1:6" x14ac:dyDescent="0.3">
      <c r="A748" s="1">
        <v>44182</v>
      </c>
      <c r="B748">
        <v>209.39699999999999</v>
      </c>
      <c r="C748">
        <v>219.607</v>
      </c>
      <c r="D748">
        <v>206.5</v>
      </c>
      <c r="E748">
        <v>218.63300000000001</v>
      </c>
      <c r="F748">
        <v>168810432</v>
      </c>
    </row>
    <row r="749" spans="1:6" x14ac:dyDescent="0.3">
      <c r="A749" s="1">
        <v>44183</v>
      </c>
      <c r="B749">
        <v>222.96700000000001</v>
      </c>
      <c r="C749">
        <v>231.667</v>
      </c>
      <c r="D749">
        <v>209.51300000000001</v>
      </c>
      <c r="E749">
        <v>231.667</v>
      </c>
      <c r="F749">
        <v>666378582</v>
      </c>
    </row>
    <row r="750" spans="1:6" x14ac:dyDescent="0.3">
      <c r="A750" s="1">
        <v>44186</v>
      </c>
      <c r="B750">
        <v>222.08</v>
      </c>
      <c r="C750">
        <v>222.833</v>
      </c>
      <c r="D750">
        <v>215.357</v>
      </c>
      <c r="E750">
        <v>216.62</v>
      </c>
      <c r="F750">
        <v>174135792</v>
      </c>
    </row>
    <row r="751" spans="1:6" x14ac:dyDescent="0.3">
      <c r="A751" s="1">
        <v>44187</v>
      </c>
      <c r="B751">
        <v>216</v>
      </c>
      <c r="C751">
        <v>216.62700000000001</v>
      </c>
      <c r="D751">
        <v>204.74299999999999</v>
      </c>
      <c r="E751">
        <v>213.447</v>
      </c>
      <c r="F751">
        <v>155584932</v>
      </c>
    </row>
    <row r="752" spans="1:6" x14ac:dyDescent="0.3">
      <c r="A752" s="1">
        <v>44188</v>
      </c>
      <c r="B752">
        <v>210.733</v>
      </c>
      <c r="C752">
        <v>217.167</v>
      </c>
      <c r="D752">
        <v>207.523</v>
      </c>
      <c r="E752">
        <v>215.327</v>
      </c>
      <c r="F752">
        <v>99518916</v>
      </c>
    </row>
    <row r="753" spans="1:6" x14ac:dyDescent="0.3">
      <c r="A753" s="1">
        <v>44189</v>
      </c>
      <c r="B753">
        <v>214.33</v>
      </c>
      <c r="C753">
        <v>222.03</v>
      </c>
      <c r="D753">
        <v>213.667</v>
      </c>
      <c r="E753">
        <v>220.59</v>
      </c>
      <c r="F753">
        <v>68596704</v>
      </c>
    </row>
    <row r="754" spans="1:6" x14ac:dyDescent="0.3">
      <c r="A754" s="1">
        <v>44193</v>
      </c>
      <c r="B754">
        <v>224.83699999999999</v>
      </c>
      <c r="C754">
        <v>227.13300000000001</v>
      </c>
      <c r="D754">
        <v>220.267</v>
      </c>
      <c r="E754">
        <v>221.23</v>
      </c>
      <c r="F754">
        <v>96835683</v>
      </c>
    </row>
    <row r="755" spans="1:6" x14ac:dyDescent="0.3">
      <c r="A755" s="1">
        <v>44194</v>
      </c>
      <c r="B755">
        <v>220.333</v>
      </c>
      <c r="C755">
        <v>223.3</v>
      </c>
      <c r="D755">
        <v>218.333</v>
      </c>
      <c r="E755">
        <v>221.99700000000001</v>
      </c>
      <c r="F755">
        <v>68732433</v>
      </c>
    </row>
    <row r="756" spans="1:6" x14ac:dyDescent="0.3">
      <c r="A756" s="1">
        <v>44195</v>
      </c>
      <c r="B756">
        <v>224</v>
      </c>
      <c r="C756">
        <v>232.2</v>
      </c>
      <c r="D756">
        <v>222.78700000000001</v>
      </c>
      <c r="E756">
        <v>231.59299999999999</v>
      </c>
      <c r="F756">
        <v>128538063</v>
      </c>
    </row>
    <row r="757" spans="1:6" x14ac:dyDescent="0.3">
      <c r="A757" s="1">
        <v>44196</v>
      </c>
      <c r="B757">
        <v>233.33</v>
      </c>
      <c r="C757">
        <v>239.57300000000001</v>
      </c>
      <c r="D757">
        <v>230.37299999999999</v>
      </c>
      <c r="E757">
        <v>235.22300000000001</v>
      </c>
      <c r="F757">
        <v>148949784</v>
      </c>
    </row>
    <row r="758" spans="1:6" x14ac:dyDescent="0.3">
      <c r="A758" s="1">
        <v>44200</v>
      </c>
      <c r="B758">
        <v>239.82</v>
      </c>
      <c r="C758">
        <v>248.16300000000001</v>
      </c>
      <c r="D758">
        <v>239.06299999999999</v>
      </c>
      <c r="E758">
        <v>243.25700000000001</v>
      </c>
      <c r="F758">
        <v>145914567</v>
      </c>
    </row>
    <row r="759" spans="1:6" x14ac:dyDescent="0.3">
      <c r="A759" s="1">
        <v>44201</v>
      </c>
      <c r="B759">
        <v>241.22</v>
      </c>
      <c r="C759">
        <v>246.947</v>
      </c>
      <c r="D759">
        <v>239.733</v>
      </c>
      <c r="E759">
        <v>245.03700000000001</v>
      </c>
      <c r="F759">
        <v>96735495</v>
      </c>
    </row>
    <row r="760" spans="1:6" x14ac:dyDescent="0.3">
      <c r="A760" s="1">
        <v>44202</v>
      </c>
      <c r="B760">
        <v>252.83</v>
      </c>
      <c r="C760">
        <v>258</v>
      </c>
      <c r="D760">
        <v>249.7</v>
      </c>
      <c r="E760">
        <v>251.99299999999999</v>
      </c>
      <c r="F760">
        <v>134099895</v>
      </c>
    </row>
    <row r="761" spans="1:6" x14ac:dyDescent="0.3">
      <c r="A761" s="1">
        <v>44203</v>
      </c>
      <c r="B761">
        <v>259.20999999999998</v>
      </c>
      <c r="C761">
        <v>272.33</v>
      </c>
      <c r="D761">
        <v>258.39999999999998</v>
      </c>
      <c r="E761">
        <v>272.01299999999998</v>
      </c>
      <c r="F761">
        <v>154496844</v>
      </c>
    </row>
    <row r="762" spans="1:6" x14ac:dyDescent="0.3">
      <c r="A762" s="1">
        <v>44204</v>
      </c>
      <c r="B762">
        <v>285.33300000000003</v>
      </c>
      <c r="C762">
        <v>294.83</v>
      </c>
      <c r="D762">
        <v>279.46300000000002</v>
      </c>
      <c r="E762">
        <v>293.33999999999997</v>
      </c>
      <c r="F762">
        <v>225166584</v>
      </c>
    </row>
    <row r="763" spans="1:6" x14ac:dyDescent="0.3">
      <c r="A763" s="1">
        <v>44207</v>
      </c>
      <c r="B763">
        <v>283.13299999999998</v>
      </c>
      <c r="C763">
        <v>284.81</v>
      </c>
      <c r="D763">
        <v>267.87400000000002</v>
      </c>
      <c r="E763">
        <v>270.39699999999999</v>
      </c>
      <c r="F763">
        <v>178662438</v>
      </c>
    </row>
    <row r="764" spans="1:6" x14ac:dyDescent="0.3">
      <c r="A764" s="1">
        <v>44208</v>
      </c>
      <c r="B764">
        <v>277</v>
      </c>
      <c r="C764">
        <v>289.33300000000003</v>
      </c>
      <c r="D764">
        <v>275.77999999999997</v>
      </c>
      <c r="E764">
        <v>283.14699999999999</v>
      </c>
      <c r="F764">
        <v>138812160</v>
      </c>
    </row>
    <row r="765" spans="1:6" x14ac:dyDescent="0.3">
      <c r="A765" s="1">
        <v>44209</v>
      </c>
      <c r="B765">
        <v>284.25299999999999</v>
      </c>
      <c r="C765">
        <v>286.82299999999998</v>
      </c>
      <c r="D765">
        <v>277.33300000000003</v>
      </c>
      <c r="E765">
        <v>284.803</v>
      </c>
      <c r="F765">
        <v>99937488</v>
      </c>
    </row>
    <row r="766" spans="1:6" x14ac:dyDescent="0.3">
      <c r="A766" s="1">
        <v>44210</v>
      </c>
      <c r="B766">
        <v>281.13</v>
      </c>
      <c r="C766">
        <v>287.66699999999997</v>
      </c>
      <c r="D766">
        <v>279.58300000000003</v>
      </c>
      <c r="E766">
        <v>281.66699999999997</v>
      </c>
      <c r="F766">
        <v>93798981</v>
      </c>
    </row>
    <row r="767" spans="1:6" x14ac:dyDescent="0.3">
      <c r="A767" s="1">
        <v>44211</v>
      </c>
      <c r="B767">
        <v>284</v>
      </c>
      <c r="C767">
        <v>286.63299999999998</v>
      </c>
      <c r="D767">
        <v>273.03300000000002</v>
      </c>
      <c r="E767">
        <v>275.387</v>
      </c>
      <c r="F767">
        <v>116332788</v>
      </c>
    </row>
    <row r="768" spans="1:6" x14ac:dyDescent="0.3">
      <c r="A768" s="1">
        <v>44215</v>
      </c>
      <c r="B768">
        <v>279.267</v>
      </c>
      <c r="C768">
        <v>283.33300000000003</v>
      </c>
      <c r="D768">
        <v>277.66699999999997</v>
      </c>
      <c r="E768">
        <v>281.517</v>
      </c>
      <c r="F768">
        <v>76100940</v>
      </c>
    </row>
    <row r="769" spans="1:6" x14ac:dyDescent="0.3">
      <c r="A769" s="1">
        <v>44216</v>
      </c>
      <c r="B769">
        <v>286.24700000000001</v>
      </c>
      <c r="C769">
        <v>286.5</v>
      </c>
      <c r="D769">
        <v>279.09300000000002</v>
      </c>
      <c r="E769">
        <v>283.483</v>
      </c>
      <c r="F769">
        <v>76997649</v>
      </c>
    </row>
    <row r="770" spans="1:6" x14ac:dyDescent="0.3">
      <c r="A770" s="1">
        <v>44217</v>
      </c>
      <c r="B770">
        <v>285</v>
      </c>
      <c r="C770">
        <v>285.24</v>
      </c>
      <c r="D770">
        <v>280.47300000000001</v>
      </c>
      <c r="E770">
        <v>281.66300000000001</v>
      </c>
      <c r="F770">
        <v>61794399</v>
      </c>
    </row>
    <row r="771" spans="1:6" x14ac:dyDescent="0.3">
      <c r="A771" s="1">
        <v>44218</v>
      </c>
      <c r="B771">
        <v>278.10300000000001</v>
      </c>
      <c r="C771">
        <v>282.66699999999997</v>
      </c>
      <c r="D771">
        <v>276.20699999999999</v>
      </c>
      <c r="E771">
        <v>282.21300000000002</v>
      </c>
      <c r="F771">
        <v>60199491</v>
      </c>
    </row>
    <row r="772" spans="1:6" x14ac:dyDescent="0.3">
      <c r="A772" s="1">
        <v>44221</v>
      </c>
      <c r="B772">
        <v>285</v>
      </c>
      <c r="C772">
        <v>300.13299999999998</v>
      </c>
      <c r="D772">
        <v>279.60700000000003</v>
      </c>
      <c r="E772">
        <v>293.60000000000002</v>
      </c>
      <c r="F772">
        <v>123520191</v>
      </c>
    </row>
    <row r="773" spans="1:6" x14ac:dyDescent="0.3">
      <c r="A773" s="1">
        <v>44222</v>
      </c>
      <c r="B773">
        <v>297.12700000000001</v>
      </c>
      <c r="C773">
        <v>298.63299999999998</v>
      </c>
      <c r="D773">
        <v>290.53300000000002</v>
      </c>
      <c r="E773">
        <v>294.363</v>
      </c>
      <c r="F773">
        <v>69394809</v>
      </c>
    </row>
    <row r="774" spans="1:6" x14ac:dyDescent="0.3">
      <c r="A774" s="1">
        <v>44223</v>
      </c>
      <c r="B774">
        <v>290.11700000000002</v>
      </c>
      <c r="C774">
        <v>297.16699999999997</v>
      </c>
      <c r="D774">
        <v>286.22000000000003</v>
      </c>
      <c r="E774">
        <v>288.053</v>
      </c>
      <c r="F774">
        <v>82001865</v>
      </c>
    </row>
    <row r="775" spans="1:6" x14ac:dyDescent="0.3">
      <c r="A775" s="1">
        <v>44224</v>
      </c>
      <c r="B775">
        <v>273.33300000000003</v>
      </c>
      <c r="C775">
        <v>282.66699999999997</v>
      </c>
      <c r="D775">
        <v>267</v>
      </c>
      <c r="E775">
        <v>278.47699999999998</v>
      </c>
      <c r="F775">
        <v>79134144</v>
      </c>
    </row>
    <row r="776" spans="1:6" x14ac:dyDescent="0.3">
      <c r="A776" s="1">
        <v>44225</v>
      </c>
      <c r="B776">
        <v>276.66699999999997</v>
      </c>
      <c r="C776">
        <v>280.803</v>
      </c>
      <c r="D776">
        <v>260.03300000000002</v>
      </c>
      <c r="E776">
        <v>264.51</v>
      </c>
      <c r="F776">
        <v>104972262</v>
      </c>
    </row>
    <row r="777" spans="1:6" x14ac:dyDescent="0.3">
      <c r="A777" s="1">
        <v>44228</v>
      </c>
      <c r="B777">
        <v>271.43</v>
      </c>
      <c r="C777">
        <v>280.66699999999997</v>
      </c>
      <c r="D777">
        <v>265.18700000000001</v>
      </c>
      <c r="E777">
        <v>279.93700000000001</v>
      </c>
      <c r="F777">
        <v>76174155</v>
      </c>
    </row>
    <row r="778" spans="1:6" x14ac:dyDescent="0.3">
      <c r="A778" s="1">
        <v>44229</v>
      </c>
      <c r="B778">
        <v>281.56</v>
      </c>
      <c r="C778">
        <v>293.5</v>
      </c>
      <c r="D778">
        <v>280.73399999999998</v>
      </c>
      <c r="E778">
        <v>290.93</v>
      </c>
      <c r="F778">
        <v>73038639</v>
      </c>
    </row>
    <row r="779" spans="1:6" x14ac:dyDescent="0.3">
      <c r="A779" s="1">
        <v>44230</v>
      </c>
      <c r="B779">
        <v>292.33999999999997</v>
      </c>
      <c r="C779">
        <v>292.69299999999998</v>
      </c>
      <c r="D779">
        <v>284.35500000000002</v>
      </c>
      <c r="E779">
        <v>284.89699999999999</v>
      </c>
      <c r="F779">
        <v>55030530</v>
      </c>
    </row>
    <row r="780" spans="1:6" x14ac:dyDescent="0.3">
      <c r="A780" s="1">
        <v>44231</v>
      </c>
      <c r="B780">
        <v>285</v>
      </c>
      <c r="C780">
        <v>285.5</v>
      </c>
      <c r="D780">
        <v>277.80700000000002</v>
      </c>
      <c r="E780">
        <v>283.33</v>
      </c>
      <c r="F780">
        <v>47437983</v>
      </c>
    </row>
    <row r="781" spans="1:6" x14ac:dyDescent="0.3">
      <c r="A781" s="1">
        <v>44232</v>
      </c>
      <c r="B781">
        <v>281.66699999999997</v>
      </c>
      <c r="C781">
        <v>288.25700000000001</v>
      </c>
      <c r="D781">
        <v>279.65699999999998</v>
      </c>
      <c r="E781">
        <v>284.077</v>
      </c>
      <c r="F781">
        <v>55699911</v>
      </c>
    </row>
    <row r="782" spans="1:6" x14ac:dyDescent="0.3">
      <c r="A782" s="1">
        <v>44235</v>
      </c>
      <c r="B782">
        <v>289.89</v>
      </c>
      <c r="C782">
        <v>292.58999999999997</v>
      </c>
      <c r="D782">
        <v>284.91699999999997</v>
      </c>
      <c r="E782">
        <v>287.80700000000002</v>
      </c>
      <c r="F782">
        <v>60485157</v>
      </c>
    </row>
    <row r="783" spans="1:6" x14ac:dyDescent="0.3">
      <c r="A783" s="1">
        <v>44236</v>
      </c>
      <c r="B783">
        <v>285.04000000000002</v>
      </c>
      <c r="C783">
        <v>286.60000000000002</v>
      </c>
      <c r="D783">
        <v>280.58300000000003</v>
      </c>
      <c r="E783">
        <v>283.15300000000002</v>
      </c>
      <c r="F783">
        <v>45472953</v>
      </c>
    </row>
    <row r="784" spans="1:6" x14ac:dyDescent="0.3">
      <c r="A784" s="1">
        <v>44237</v>
      </c>
      <c r="B784">
        <v>281.21199999999999</v>
      </c>
      <c r="C784">
        <v>281.60700000000003</v>
      </c>
      <c r="D784">
        <v>266.673</v>
      </c>
      <c r="E784">
        <v>268.27300000000002</v>
      </c>
      <c r="F784">
        <v>108648270</v>
      </c>
    </row>
    <row r="785" spans="1:6" x14ac:dyDescent="0.3">
      <c r="A785" s="1">
        <v>44238</v>
      </c>
      <c r="B785">
        <v>270.81299999999999</v>
      </c>
      <c r="C785">
        <v>276.62700000000001</v>
      </c>
      <c r="D785">
        <v>267.24200000000002</v>
      </c>
      <c r="E785">
        <v>270.553</v>
      </c>
      <c r="F785">
        <v>64868259</v>
      </c>
    </row>
    <row r="786" spans="1:6" x14ac:dyDescent="0.3">
      <c r="A786" s="1">
        <v>44239</v>
      </c>
      <c r="B786">
        <v>267.08699999999999</v>
      </c>
      <c r="C786">
        <v>272.44299999999998</v>
      </c>
      <c r="D786">
        <v>261.77699999999999</v>
      </c>
      <c r="E786">
        <v>272.04000000000002</v>
      </c>
      <c r="F786">
        <v>71304939</v>
      </c>
    </row>
    <row r="787" spans="1:6" x14ac:dyDescent="0.3">
      <c r="A787" s="1">
        <v>44243</v>
      </c>
      <c r="B787">
        <v>272.66699999999997</v>
      </c>
      <c r="C787">
        <v>273.66699999999997</v>
      </c>
      <c r="D787">
        <v>264.14699999999999</v>
      </c>
      <c r="E787">
        <v>265.40699999999998</v>
      </c>
      <c r="F787">
        <v>59406972</v>
      </c>
    </row>
    <row r="788" spans="1:6" x14ac:dyDescent="0.3">
      <c r="A788" s="1">
        <v>44244</v>
      </c>
      <c r="B788">
        <v>259.697</v>
      </c>
      <c r="C788">
        <v>266.613</v>
      </c>
      <c r="D788">
        <v>254.00299999999999</v>
      </c>
      <c r="E788">
        <v>266.05</v>
      </c>
      <c r="F788">
        <v>78236694</v>
      </c>
    </row>
    <row r="789" spans="1:6" x14ac:dyDescent="0.3">
      <c r="A789" s="1">
        <v>44245</v>
      </c>
      <c r="B789">
        <v>260.3</v>
      </c>
      <c r="C789">
        <v>264.89699999999999</v>
      </c>
      <c r="D789">
        <v>258.75700000000001</v>
      </c>
      <c r="E789">
        <v>262.45999999999998</v>
      </c>
      <c r="F789">
        <v>53871174</v>
      </c>
    </row>
    <row r="790" spans="1:6" x14ac:dyDescent="0.3">
      <c r="A790" s="1">
        <v>44246</v>
      </c>
      <c r="B790">
        <v>265</v>
      </c>
      <c r="C790">
        <v>265.59699999999998</v>
      </c>
      <c r="D790">
        <v>259.12299999999999</v>
      </c>
      <c r="E790">
        <v>260.43299999999999</v>
      </c>
      <c r="F790">
        <v>56874765</v>
      </c>
    </row>
    <row r="791" spans="1:6" x14ac:dyDescent="0.3">
      <c r="A791" s="1">
        <v>44249</v>
      </c>
      <c r="B791">
        <v>254.21299999999999</v>
      </c>
      <c r="C791">
        <v>256.16699999999997</v>
      </c>
      <c r="D791">
        <v>236.733</v>
      </c>
      <c r="E791">
        <v>238.167</v>
      </c>
      <c r="F791">
        <v>111809148</v>
      </c>
    </row>
    <row r="792" spans="1:6" x14ac:dyDescent="0.3">
      <c r="A792" s="1">
        <v>44250</v>
      </c>
      <c r="B792">
        <v>220.71</v>
      </c>
      <c r="C792">
        <v>237.87</v>
      </c>
      <c r="D792">
        <v>206.333</v>
      </c>
      <c r="E792">
        <v>232.947</v>
      </c>
      <c r="F792">
        <v>199820646</v>
      </c>
    </row>
    <row r="793" spans="1:6" x14ac:dyDescent="0.3">
      <c r="A793" s="1">
        <v>44251</v>
      </c>
      <c r="B793">
        <v>237.28299999999999</v>
      </c>
      <c r="C793">
        <v>248.333</v>
      </c>
      <c r="D793">
        <v>231.39</v>
      </c>
      <c r="E793">
        <v>247.34</v>
      </c>
      <c r="F793">
        <v>110300850</v>
      </c>
    </row>
    <row r="794" spans="1:6" x14ac:dyDescent="0.3">
      <c r="A794" s="1">
        <v>44252</v>
      </c>
      <c r="B794">
        <v>242.05</v>
      </c>
      <c r="C794">
        <v>245.73599999999999</v>
      </c>
      <c r="D794">
        <v>223.52699999999999</v>
      </c>
      <c r="E794">
        <v>227.40700000000001</v>
      </c>
      <c r="F794">
        <v>117071565</v>
      </c>
    </row>
    <row r="795" spans="1:6" x14ac:dyDescent="0.3">
      <c r="A795" s="1">
        <v>44253</v>
      </c>
      <c r="B795">
        <v>233.333</v>
      </c>
      <c r="C795">
        <v>235.56700000000001</v>
      </c>
      <c r="D795">
        <v>219.83699999999999</v>
      </c>
      <c r="E795">
        <v>225.167</v>
      </c>
      <c r="F795">
        <v>123267519</v>
      </c>
    </row>
    <row r="796" spans="1:6" x14ac:dyDescent="0.3">
      <c r="A796" s="1">
        <v>44256</v>
      </c>
      <c r="B796">
        <v>230.03700000000001</v>
      </c>
      <c r="C796">
        <v>290.66699999999997</v>
      </c>
      <c r="D796">
        <v>228.35</v>
      </c>
      <c r="E796">
        <v>239.477</v>
      </c>
      <c r="F796">
        <v>81408717</v>
      </c>
    </row>
    <row r="797" spans="1:6" x14ac:dyDescent="0.3">
      <c r="A797" s="1">
        <v>44257</v>
      </c>
      <c r="B797">
        <v>239.42699999999999</v>
      </c>
      <c r="C797">
        <v>240.37</v>
      </c>
      <c r="D797">
        <v>228.333</v>
      </c>
      <c r="E797">
        <v>228.81299999999999</v>
      </c>
      <c r="F797">
        <v>71196474</v>
      </c>
    </row>
    <row r="798" spans="1:6" x14ac:dyDescent="0.3">
      <c r="A798" s="1">
        <v>44258</v>
      </c>
      <c r="B798">
        <v>229.33</v>
      </c>
      <c r="C798">
        <v>233.56700000000001</v>
      </c>
      <c r="D798">
        <v>217.23500000000001</v>
      </c>
      <c r="E798">
        <v>217.733</v>
      </c>
      <c r="F798">
        <v>90623880</v>
      </c>
    </row>
    <row r="799" spans="1:6" x14ac:dyDescent="0.3">
      <c r="A799" s="1">
        <v>44259</v>
      </c>
      <c r="B799">
        <v>218.6</v>
      </c>
      <c r="C799">
        <v>291.31299999999999</v>
      </c>
      <c r="D799">
        <v>200</v>
      </c>
      <c r="E799">
        <v>207.14699999999999</v>
      </c>
      <c r="F799">
        <v>197758590</v>
      </c>
    </row>
    <row r="800" spans="1:6" x14ac:dyDescent="0.3">
      <c r="A800" s="1">
        <v>44260</v>
      </c>
      <c r="B800">
        <v>208.68700000000001</v>
      </c>
      <c r="C800">
        <v>209.28100000000001</v>
      </c>
      <c r="D800">
        <v>179.83</v>
      </c>
      <c r="E800">
        <v>199.31700000000001</v>
      </c>
      <c r="F800">
        <v>268189377</v>
      </c>
    </row>
    <row r="801" spans="1:6" x14ac:dyDescent="0.3">
      <c r="A801" s="1">
        <v>44263</v>
      </c>
      <c r="B801">
        <v>200.18299999999999</v>
      </c>
      <c r="C801">
        <v>206.708</v>
      </c>
      <c r="D801">
        <v>186.26300000000001</v>
      </c>
      <c r="E801">
        <v>187.667</v>
      </c>
      <c r="F801">
        <v>155360874</v>
      </c>
    </row>
    <row r="802" spans="1:6" x14ac:dyDescent="0.3">
      <c r="A802" s="1">
        <v>44264</v>
      </c>
      <c r="B802">
        <v>202.727</v>
      </c>
      <c r="C802">
        <v>226.03</v>
      </c>
      <c r="D802">
        <v>198.40299999999999</v>
      </c>
      <c r="E802">
        <v>224.52699999999999</v>
      </c>
      <c r="F802">
        <v>202569984</v>
      </c>
    </row>
    <row r="803" spans="1:6" x14ac:dyDescent="0.3">
      <c r="A803" s="1">
        <v>44265</v>
      </c>
      <c r="B803">
        <v>233.55</v>
      </c>
      <c r="C803">
        <v>239.28299999999999</v>
      </c>
      <c r="D803">
        <v>218.35300000000001</v>
      </c>
      <c r="E803">
        <v>222.68700000000001</v>
      </c>
      <c r="F803">
        <v>181817016</v>
      </c>
    </row>
    <row r="804" spans="1:6" x14ac:dyDescent="0.3">
      <c r="A804" s="1">
        <v>44266</v>
      </c>
      <c r="B804">
        <v>233.13300000000001</v>
      </c>
      <c r="C804">
        <v>234.167</v>
      </c>
      <c r="D804">
        <v>225.727</v>
      </c>
      <c r="E804">
        <v>233.2</v>
      </c>
      <c r="F804">
        <v>108761676</v>
      </c>
    </row>
    <row r="805" spans="1:6" x14ac:dyDescent="0.3">
      <c r="A805" s="1">
        <v>44267</v>
      </c>
      <c r="B805">
        <v>223.333</v>
      </c>
      <c r="C805">
        <v>231.62700000000001</v>
      </c>
      <c r="D805">
        <v>222.04599999999999</v>
      </c>
      <c r="E805">
        <v>231.24299999999999</v>
      </c>
      <c r="F805">
        <v>100751520</v>
      </c>
    </row>
    <row r="806" spans="1:6" x14ac:dyDescent="0.3">
      <c r="A806" s="1">
        <v>44270</v>
      </c>
      <c r="B806">
        <v>231.363</v>
      </c>
      <c r="C806">
        <v>237.727</v>
      </c>
      <c r="D806">
        <v>228.01300000000001</v>
      </c>
      <c r="E806">
        <v>235.98</v>
      </c>
      <c r="F806">
        <v>88270437</v>
      </c>
    </row>
    <row r="807" spans="1:6" x14ac:dyDescent="0.3">
      <c r="A807" s="1">
        <v>44271</v>
      </c>
      <c r="B807">
        <v>234.45</v>
      </c>
      <c r="C807">
        <v>235.97300000000001</v>
      </c>
      <c r="D807">
        <v>223.667</v>
      </c>
      <c r="E807">
        <v>225.62700000000001</v>
      </c>
      <c r="F807">
        <v>96587016</v>
      </c>
    </row>
    <row r="808" spans="1:6" x14ac:dyDescent="0.3">
      <c r="A808" s="1">
        <v>44272</v>
      </c>
      <c r="B808">
        <v>218.95699999999999</v>
      </c>
      <c r="C808">
        <v>234.577</v>
      </c>
      <c r="D808">
        <v>217.00299999999999</v>
      </c>
      <c r="E808">
        <v>233.93700000000001</v>
      </c>
      <c r="F808">
        <v>121117359</v>
      </c>
    </row>
    <row r="809" spans="1:6" x14ac:dyDescent="0.3">
      <c r="A809" s="1">
        <v>44273</v>
      </c>
      <c r="B809">
        <v>228.09700000000001</v>
      </c>
      <c r="C809">
        <v>229.74299999999999</v>
      </c>
      <c r="D809">
        <v>217.333</v>
      </c>
      <c r="E809">
        <v>217.72</v>
      </c>
      <c r="F809">
        <v>100107066</v>
      </c>
    </row>
    <row r="810" spans="1:6" x14ac:dyDescent="0.3">
      <c r="A810" s="1">
        <v>44274</v>
      </c>
      <c r="B810">
        <v>215.53299999999999</v>
      </c>
      <c r="C810">
        <v>219.077</v>
      </c>
      <c r="D810">
        <v>208.20699999999999</v>
      </c>
      <c r="E810">
        <v>218.29</v>
      </c>
      <c r="F810">
        <v>128681934</v>
      </c>
    </row>
    <row r="811" spans="1:6" x14ac:dyDescent="0.3">
      <c r="A811" s="1">
        <v>44277</v>
      </c>
      <c r="B811">
        <v>228.197</v>
      </c>
      <c r="C811">
        <v>233.20699999999999</v>
      </c>
      <c r="D811">
        <v>222.917</v>
      </c>
      <c r="E811">
        <v>223.333</v>
      </c>
      <c r="F811">
        <v>118536663</v>
      </c>
    </row>
    <row r="812" spans="1:6" x14ac:dyDescent="0.3">
      <c r="A812" s="1">
        <v>44278</v>
      </c>
      <c r="B812">
        <v>225.25700000000001</v>
      </c>
      <c r="C812">
        <v>225.93299999999999</v>
      </c>
      <c r="D812">
        <v>219.17</v>
      </c>
      <c r="E812">
        <v>220.72</v>
      </c>
      <c r="F812">
        <v>91475610</v>
      </c>
    </row>
    <row r="813" spans="1:6" x14ac:dyDescent="0.3">
      <c r="A813" s="1">
        <v>44279</v>
      </c>
      <c r="B813">
        <v>222.637</v>
      </c>
      <c r="C813">
        <v>222.673</v>
      </c>
      <c r="D813">
        <v>210.03700000000001</v>
      </c>
      <c r="E813">
        <v>210.09</v>
      </c>
      <c r="F813">
        <v>101385522</v>
      </c>
    </row>
    <row r="814" spans="1:6" x14ac:dyDescent="0.3">
      <c r="A814" s="1">
        <v>44280</v>
      </c>
      <c r="B814">
        <v>204.333</v>
      </c>
      <c r="C814">
        <v>215.167</v>
      </c>
      <c r="D814">
        <v>203.167</v>
      </c>
      <c r="E814">
        <v>213.46299999999999</v>
      </c>
      <c r="F814">
        <v>117674550</v>
      </c>
    </row>
    <row r="815" spans="1:6" x14ac:dyDescent="0.3">
      <c r="A815" s="1">
        <v>44281</v>
      </c>
      <c r="B815">
        <v>213.95699999999999</v>
      </c>
      <c r="C815">
        <v>214.607</v>
      </c>
      <c r="D815">
        <v>199.96299999999999</v>
      </c>
      <c r="E815">
        <v>206.23699999999999</v>
      </c>
      <c r="F815">
        <v>101558481</v>
      </c>
    </row>
    <row r="816" spans="1:6" x14ac:dyDescent="0.3">
      <c r="A816" s="1">
        <v>44284</v>
      </c>
      <c r="B816">
        <v>205.21299999999999</v>
      </c>
      <c r="C816">
        <v>205.49299999999999</v>
      </c>
      <c r="D816">
        <v>198.673</v>
      </c>
      <c r="E816">
        <v>203.76300000000001</v>
      </c>
      <c r="F816">
        <v>85910955</v>
      </c>
    </row>
    <row r="817" spans="1:6" x14ac:dyDescent="0.3">
      <c r="A817" s="1">
        <v>44285</v>
      </c>
      <c r="B817">
        <v>200.583</v>
      </c>
      <c r="C817">
        <v>212.553</v>
      </c>
      <c r="D817">
        <v>197.00299999999999</v>
      </c>
      <c r="E817">
        <v>211.87299999999999</v>
      </c>
      <c r="F817">
        <v>118297077</v>
      </c>
    </row>
    <row r="818" spans="1:6" x14ac:dyDescent="0.3">
      <c r="A818" s="1">
        <v>44286</v>
      </c>
      <c r="B818">
        <v>215.54</v>
      </c>
      <c r="C818">
        <v>224</v>
      </c>
      <c r="D818">
        <v>213.703</v>
      </c>
      <c r="E818">
        <v>222.643</v>
      </c>
      <c r="F818">
        <v>100011864</v>
      </c>
    </row>
    <row r="819" spans="1:6" x14ac:dyDescent="0.3">
      <c r="A819" s="1">
        <v>44287</v>
      </c>
      <c r="B819">
        <v>229.45699999999999</v>
      </c>
      <c r="C819">
        <v>230.80699999999999</v>
      </c>
      <c r="D819">
        <v>219.80699999999999</v>
      </c>
      <c r="E819">
        <v>220.583</v>
      </c>
      <c r="F819">
        <v>105895134</v>
      </c>
    </row>
    <row r="820" spans="1:6" x14ac:dyDescent="0.3">
      <c r="A820" s="1">
        <v>44291</v>
      </c>
      <c r="B820">
        <v>235.90299999999999</v>
      </c>
      <c r="C820">
        <v>236.053</v>
      </c>
      <c r="D820">
        <v>228.233</v>
      </c>
      <c r="E820">
        <v>230.35</v>
      </c>
      <c r="F820">
        <v>125528301</v>
      </c>
    </row>
    <row r="821" spans="1:6" x14ac:dyDescent="0.3">
      <c r="A821" s="1">
        <v>44292</v>
      </c>
      <c r="B821">
        <v>230.1</v>
      </c>
      <c r="C821">
        <v>232.18299999999999</v>
      </c>
      <c r="D821">
        <v>227.12299999999999</v>
      </c>
      <c r="E821">
        <v>230.54</v>
      </c>
      <c r="F821">
        <v>84815517</v>
      </c>
    </row>
    <row r="822" spans="1:6" x14ac:dyDescent="0.3">
      <c r="A822" s="1">
        <v>44293</v>
      </c>
      <c r="B822">
        <v>229</v>
      </c>
      <c r="C822">
        <v>230.46</v>
      </c>
      <c r="D822">
        <v>222.613</v>
      </c>
      <c r="E822">
        <v>223.65700000000001</v>
      </c>
      <c r="F822">
        <v>78928299</v>
      </c>
    </row>
    <row r="823" spans="1:6" x14ac:dyDescent="0.3">
      <c r="A823" s="1">
        <v>44294</v>
      </c>
      <c r="B823">
        <v>225.79300000000001</v>
      </c>
      <c r="C823">
        <v>229.85</v>
      </c>
      <c r="D823">
        <v>223.88200000000001</v>
      </c>
      <c r="E823">
        <v>227.93299999999999</v>
      </c>
      <c r="F823">
        <v>71772987</v>
      </c>
    </row>
    <row r="824" spans="1:6" x14ac:dyDescent="0.3">
      <c r="A824" s="1">
        <v>44295</v>
      </c>
      <c r="B824">
        <v>225.923</v>
      </c>
      <c r="C824">
        <v>226.99</v>
      </c>
      <c r="D824">
        <v>223.143</v>
      </c>
      <c r="E824">
        <v>225.673</v>
      </c>
      <c r="F824">
        <v>64311261</v>
      </c>
    </row>
    <row r="825" spans="1:6" x14ac:dyDescent="0.3">
      <c r="A825" s="1">
        <v>44298</v>
      </c>
      <c r="B825">
        <v>228.56700000000001</v>
      </c>
      <c r="C825">
        <v>234.93299999999999</v>
      </c>
      <c r="D825">
        <v>227.363</v>
      </c>
      <c r="E825">
        <v>233.99299999999999</v>
      </c>
      <c r="F825">
        <v>87407010</v>
      </c>
    </row>
    <row r="826" spans="1:6" x14ac:dyDescent="0.3">
      <c r="A826" s="1">
        <v>44299</v>
      </c>
      <c r="B826">
        <v>237.56700000000001</v>
      </c>
      <c r="C826">
        <v>254.333</v>
      </c>
      <c r="D826">
        <v>236.887</v>
      </c>
      <c r="E826">
        <v>254.107</v>
      </c>
      <c r="F826">
        <v>133958424</v>
      </c>
    </row>
    <row r="827" spans="1:6" x14ac:dyDescent="0.3">
      <c r="A827" s="1">
        <v>44300</v>
      </c>
      <c r="B827">
        <v>256.89999999999998</v>
      </c>
      <c r="C827">
        <v>260.26299999999998</v>
      </c>
      <c r="D827">
        <v>242.67699999999999</v>
      </c>
      <c r="E827">
        <v>244.077</v>
      </c>
      <c r="F827">
        <v>147052302</v>
      </c>
    </row>
    <row r="828" spans="1:6" x14ac:dyDescent="0.3">
      <c r="A828" s="1">
        <v>44301</v>
      </c>
      <c r="B828">
        <v>247.7</v>
      </c>
      <c r="C828">
        <v>247.89699999999999</v>
      </c>
      <c r="D828">
        <v>240.43700000000001</v>
      </c>
      <c r="E828">
        <v>246.28299999999999</v>
      </c>
      <c r="F828">
        <v>83546700</v>
      </c>
    </row>
    <row r="829" spans="1:6" x14ac:dyDescent="0.3">
      <c r="A829" s="1">
        <v>44302</v>
      </c>
      <c r="B829">
        <v>242.88300000000001</v>
      </c>
      <c r="C829">
        <v>249.803</v>
      </c>
      <c r="D829">
        <v>241.53299999999999</v>
      </c>
      <c r="E829">
        <v>246.59299999999999</v>
      </c>
      <c r="F829">
        <v>83938578</v>
      </c>
    </row>
    <row r="830" spans="1:6" x14ac:dyDescent="0.3">
      <c r="A830" s="1">
        <v>44305</v>
      </c>
      <c r="B830">
        <v>239.86699999999999</v>
      </c>
      <c r="C830">
        <v>241.8</v>
      </c>
      <c r="D830">
        <v>230.6</v>
      </c>
      <c r="E830">
        <v>238.21</v>
      </c>
      <c r="F830">
        <v>119058678</v>
      </c>
    </row>
    <row r="831" spans="1:6" x14ac:dyDescent="0.3">
      <c r="A831" s="1">
        <v>44306</v>
      </c>
      <c r="B831">
        <v>239.14</v>
      </c>
      <c r="C831">
        <v>245.75</v>
      </c>
      <c r="D831">
        <v>236.89500000000001</v>
      </c>
      <c r="E831">
        <v>239.66300000000001</v>
      </c>
      <c r="F831">
        <v>106827114</v>
      </c>
    </row>
    <row r="832" spans="1:6" x14ac:dyDescent="0.3">
      <c r="A832" s="1">
        <v>44307</v>
      </c>
      <c r="B832">
        <v>234.923</v>
      </c>
      <c r="C832">
        <v>248.28</v>
      </c>
      <c r="D832">
        <v>232.667</v>
      </c>
      <c r="E832">
        <v>248.04</v>
      </c>
      <c r="F832">
        <v>93646542</v>
      </c>
    </row>
    <row r="833" spans="1:6" x14ac:dyDescent="0.3">
      <c r="A833" s="1">
        <v>44308</v>
      </c>
      <c r="B833">
        <v>247.167</v>
      </c>
      <c r="C833">
        <v>251.25700000000001</v>
      </c>
      <c r="D833">
        <v>239.34700000000001</v>
      </c>
      <c r="E833">
        <v>239.89699999999999</v>
      </c>
      <c r="F833">
        <v>106770765</v>
      </c>
    </row>
    <row r="834" spans="1:6" x14ac:dyDescent="0.3">
      <c r="A834" s="1">
        <v>44309</v>
      </c>
      <c r="B834">
        <v>239.93299999999999</v>
      </c>
      <c r="C834">
        <v>245.78700000000001</v>
      </c>
      <c r="D834">
        <v>238.48699999999999</v>
      </c>
      <c r="E834">
        <v>243.13300000000001</v>
      </c>
      <c r="F834">
        <v>85241667</v>
      </c>
    </row>
    <row r="835" spans="1:6" x14ac:dyDescent="0.3">
      <c r="A835" s="1">
        <v>44312</v>
      </c>
      <c r="B835">
        <v>247</v>
      </c>
      <c r="C835">
        <v>249.767</v>
      </c>
      <c r="D835">
        <v>244.202</v>
      </c>
      <c r="E835">
        <v>246.06700000000001</v>
      </c>
      <c r="F835">
        <v>93115506</v>
      </c>
    </row>
    <row r="836" spans="1:6" x14ac:dyDescent="0.3">
      <c r="A836" s="1">
        <v>44313</v>
      </c>
      <c r="B836">
        <v>239.32</v>
      </c>
      <c r="C836">
        <v>241.333</v>
      </c>
      <c r="D836">
        <v>234.45</v>
      </c>
      <c r="E836">
        <v>234.91300000000001</v>
      </c>
      <c r="F836">
        <v>88310985</v>
      </c>
    </row>
    <row r="837" spans="1:6" x14ac:dyDescent="0.3">
      <c r="A837" s="1">
        <v>44314</v>
      </c>
      <c r="B837">
        <v>232.137</v>
      </c>
      <c r="C837">
        <v>236.167</v>
      </c>
      <c r="D837">
        <v>231.2</v>
      </c>
      <c r="E837">
        <v>231.46700000000001</v>
      </c>
      <c r="F837">
        <v>66813141</v>
      </c>
    </row>
    <row r="838" spans="1:6" x14ac:dyDescent="0.3">
      <c r="A838" s="1">
        <v>44315</v>
      </c>
      <c r="B838">
        <v>233.17</v>
      </c>
      <c r="C838">
        <v>234.083</v>
      </c>
      <c r="D838">
        <v>222.833</v>
      </c>
      <c r="E838">
        <v>225.667</v>
      </c>
      <c r="F838">
        <v>86536347</v>
      </c>
    </row>
    <row r="839" spans="1:6" x14ac:dyDescent="0.3">
      <c r="A839" s="1">
        <v>44316</v>
      </c>
      <c r="B839">
        <v>222.53</v>
      </c>
      <c r="C839">
        <v>238.49</v>
      </c>
      <c r="D839">
        <v>222.047</v>
      </c>
      <c r="E839">
        <v>236.48</v>
      </c>
      <c r="F839">
        <v>122276166</v>
      </c>
    </row>
    <row r="840" spans="1:6" x14ac:dyDescent="0.3">
      <c r="A840" s="1">
        <v>44319</v>
      </c>
      <c r="B840">
        <v>234.6</v>
      </c>
      <c r="C840">
        <v>235.333</v>
      </c>
      <c r="D840">
        <v>226.833</v>
      </c>
      <c r="E840">
        <v>228.3</v>
      </c>
      <c r="F840">
        <v>81129429</v>
      </c>
    </row>
    <row r="841" spans="1:6" x14ac:dyDescent="0.3">
      <c r="A841" s="1">
        <v>44320</v>
      </c>
      <c r="B841">
        <v>226.31299999999999</v>
      </c>
      <c r="C841">
        <v>227.815</v>
      </c>
      <c r="D841">
        <v>219.23400000000001</v>
      </c>
      <c r="E841">
        <v>224.53299999999999</v>
      </c>
      <c r="F841">
        <v>89217957</v>
      </c>
    </row>
    <row r="842" spans="1:6" x14ac:dyDescent="0.3">
      <c r="A842" s="1">
        <v>44321</v>
      </c>
      <c r="B842">
        <v>227.02</v>
      </c>
      <c r="C842">
        <v>228.43199999999999</v>
      </c>
      <c r="D842">
        <v>222.447</v>
      </c>
      <c r="E842">
        <v>223.64699999999999</v>
      </c>
      <c r="F842">
        <v>65705682</v>
      </c>
    </row>
    <row r="843" spans="1:6" x14ac:dyDescent="0.3">
      <c r="A843" s="1">
        <v>44322</v>
      </c>
      <c r="B843">
        <v>226.92</v>
      </c>
      <c r="C843">
        <v>227.00700000000001</v>
      </c>
      <c r="D843">
        <v>216.667</v>
      </c>
      <c r="E843">
        <v>221.18</v>
      </c>
      <c r="F843">
        <v>83353857</v>
      </c>
    </row>
    <row r="844" spans="1:6" x14ac:dyDescent="0.3">
      <c r="A844" s="1">
        <v>44323</v>
      </c>
      <c r="B844">
        <v>221.93299999999999</v>
      </c>
      <c r="C844">
        <v>230</v>
      </c>
      <c r="D844">
        <v>220.07300000000001</v>
      </c>
      <c r="E844">
        <v>224.12299999999999</v>
      </c>
      <c r="F844">
        <v>70407516</v>
      </c>
    </row>
    <row r="845" spans="1:6" x14ac:dyDescent="0.3">
      <c r="A845" s="1">
        <v>44326</v>
      </c>
      <c r="B845">
        <v>221.63300000000001</v>
      </c>
      <c r="C845">
        <v>221.68299999999999</v>
      </c>
      <c r="D845">
        <v>209.203</v>
      </c>
      <c r="E845">
        <v>209.68</v>
      </c>
      <c r="F845">
        <v>94177251</v>
      </c>
    </row>
    <row r="846" spans="1:6" x14ac:dyDescent="0.3">
      <c r="A846" s="1">
        <v>44327</v>
      </c>
      <c r="B846">
        <v>199.74700000000001</v>
      </c>
      <c r="C846">
        <v>209.03299999999999</v>
      </c>
      <c r="D846">
        <v>198.53299999999999</v>
      </c>
      <c r="E846">
        <v>205.733</v>
      </c>
      <c r="F846">
        <v>139511688</v>
      </c>
    </row>
    <row r="847" spans="1:6" x14ac:dyDescent="0.3">
      <c r="A847" s="1">
        <v>44328</v>
      </c>
      <c r="B847">
        <v>200.83</v>
      </c>
      <c r="C847">
        <v>206.803</v>
      </c>
      <c r="D847">
        <v>195.58799999999999</v>
      </c>
      <c r="E847">
        <v>196.63</v>
      </c>
      <c r="F847">
        <v>101470938</v>
      </c>
    </row>
    <row r="848" spans="1:6" x14ac:dyDescent="0.3">
      <c r="A848" s="1">
        <v>44329</v>
      </c>
      <c r="B848">
        <v>200.51499999999999</v>
      </c>
      <c r="C848">
        <v>202.15299999999999</v>
      </c>
      <c r="D848">
        <v>186.55</v>
      </c>
      <c r="E848">
        <v>190.56299999999999</v>
      </c>
      <c r="F848">
        <v>132554748</v>
      </c>
    </row>
    <row r="849" spans="1:6" x14ac:dyDescent="0.3">
      <c r="A849" s="1">
        <v>44330</v>
      </c>
      <c r="B849">
        <v>194.47</v>
      </c>
      <c r="C849">
        <v>197.62299999999999</v>
      </c>
      <c r="D849">
        <v>190.15299999999999</v>
      </c>
      <c r="E849">
        <v>196.58</v>
      </c>
      <c r="F849">
        <v>100112568</v>
      </c>
    </row>
    <row r="850" spans="1:6" x14ac:dyDescent="0.3">
      <c r="A850" s="1">
        <v>44333</v>
      </c>
      <c r="B850">
        <v>191.851</v>
      </c>
      <c r="C850">
        <v>196.577</v>
      </c>
      <c r="D850">
        <v>187.06700000000001</v>
      </c>
      <c r="E850">
        <v>192.27699999999999</v>
      </c>
      <c r="F850">
        <v>97171080</v>
      </c>
    </row>
    <row r="851" spans="1:6" x14ac:dyDescent="0.3">
      <c r="A851" s="1">
        <v>44334</v>
      </c>
      <c r="B851">
        <v>189.333</v>
      </c>
      <c r="C851">
        <v>198.75</v>
      </c>
      <c r="D851">
        <v>187.79300000000001</v>
      </c>
      <c r="E851">
        <v>192.62299999999999</v>
      </c>
      <c r="F851">
        <v>110491701</v>
      </c>
    </row>
    <row r="852" spans="1:6" x14ac:dyDescent="0.3">
      <c r="A852" s="1">
        <v>44335</v>
      </c>
      <c r="B852">
        <v>184.18299999999999</v>
      </c>
      <c r="C852">
        <v>188.73699999999999</v>
      </c>
      <c r="D852">
        <v>182.327</v>
      </c>
      <c r="E852">
        <v>187.82</v>
      </c>
      <c r="F852">
        <v>118735185</v>
      </c>
    </row>
    <row r="853" spans="1:6" x14ac:dyDescent="0.3">
      <c r="A853" s="1">
        <v>44336</v>
      </c>
      <c r="B853">
        <v>191.667</v>
      </c>
      <c r="C853">
        <v>196.28299999999999</v>
      </c>
      <c r="D853">
        <v>190.357</v>
      </c>
      <c r="E853">
        <v>195.59299999999999</v>
      </c>
      <c r="F853">
        <v>92463357</v>
      </c>
    </row>
    <row r="854" spans="1:6" x14ac:dyDescent="0.3">
      <c r="A854" s="1">
        <v>44337</v>
      </c>
      <c r="B854">
        <v>198.703</v>
      </c>
      <c r="C854">
        <v>198.893</v>
      </c>
      <c r="D854">
        <v>193.333</v>
      </c>
      <c r="E854">
        <v>193.62700000000001</v>
      </c>
      <c r="F854">
        <v>78091785</v>
      </c>
    </row>
    <row r="855" spans="1:6" x14ac:dyDescent="0.3">
      <c r="A855" s="1">
        <v>44340</v>
      </c>
      <c r="B855">
        <v>193.86699999999999</v>
      </c>
      <c r="C855">
        <v>204.827</v>
      </c>
      <c r="D855">
        <v>191.21700000000001</v>
      </c>
      <c r="E855">
        <v>202.14699999999999</v>
      </c>
      <c r="F855">
        <v>103674267</v>
      </c>
    </row>
    <row r="856" spans="1:6" x14ac:dyDescent="0.3">
      <c r="A856" s="1">
        <v>44341</v>
      </c>
      <c r="B856">
        <v>202.43700000000001</v>
      </c>
      <c r="C856">
        <v>204.66300000000001</v>
      </c>
      <c r="D856">
        <v>198.57</v>
      </c>
      <c r="E856">
        <v>201.56299999999999</v>
      </c>
      <c r="F856">
        <v>84017799</v>
      </c>
    </row>
    <row r="857" spans="1:6" x14ac:dyDescent="0.3">
      <c r="A857" s="1">
        <v>44342</v>
      </c>
      <c r="B857">
        <v>202.52</v>
      </c>
      <c r="C857">
        <v>208.72300000000001</v>
      </c>
      <c r="D857">
        <v>200.5</v>
      </c>
      <c r="E857">
        <v>206.37700000000001</v>
      </c>
      <c r="F857">
        <v>85917915</v>
      </c>
    </row>
    <row r="858" spans="1:6" x14ac:dyDescent="0.3">
      <c r="A858" s="1">
        <v>44343</v>
      </c>
      <c r="B858">
        <v>206.74700000000001</v>
      </c>
      <c r="C858">
        <v>210.37700000000001</v>
      </c>
      <c r="D858">
        <v>205.40299999999999</v>
      </c>
      <c r="E858">
        <v>210.28299999999999</v>
      </c>
      <c r="F858">
        <v>79111779</v>
      </c>
    </row>
    <row r="859" spans="1:6" x14ac:dyDescent="0.3">
      <c r="A859" s="1">
        <v>44344</v>
      </c>
      <c r="B859">
        <v>209.5</v>
      </c>
      <c r="C859">
        <v>211.863</v>
      </c>
      <c r="D859">
        <v>207.46</v>
      </c>
      <c r="E859">
        <v>208.40700000000001</v>
      </c>
      <c r="F859">
        <v>68211114</v>
      </c>
    </row>
    <row r="860" spans="1:6" x14ac:dyDescent="0.3">
      <c r="A860" s="1">
        <v>44348</v>
      </c>
      <c r="B860">
        <v>209.267</v>
      </c>
      <c r="C860">
        <v>211.267</v>
      </c>
      <c r="D860">
        <v>206.85</v>
      </c>
      <c r="E860">
        <v>207.96700000000001</v>
      </c>
      <c r="F860">
        <v>54254670</v>
      </c>
    </row>
    <row r="861" spans="1:6" x14ac:dyDescent="0.3">
      <c r="A861" s="1">
        <v>44349</v>
      </c>
      <c r="B861">
        <v>206.71</v>
      </c>
      <c r="C861">
        <v>207.78700000000001</v>
      </c>
      <c r="D861">
        <v>199.71299999999999</v>
      </c>
      <c r="E861">
        <v>201.70699999999999</v>
      </c>
      <c r="F861">
        <v>69908337</v>
      </c>
    </row>
    <row r="862" spans="1:6" x14ac:dyDescent="0.3">
      <c r="A862" s="1">
        <v>44350</v>
      </c>
      <c r="B862">
        <v>200.6</v>
      </c>
      <c r="C862">
        <v>201.517</v>
      </c>
      <c r="D862">
        <v>190.40700000000001</v>
      </c>
      <c r="E862">
        <v>190.947</v>
      </c>
      <c r="F862">
        <v>90335679</v>
      </c>
    </row>
    <row r="863" spans="1:6" x14ac:dyDescent="0.3">
      <c r="A863" s="1">
        <v>44351</v>
      </c>
      <c r="B863">
        <v>193.23699999999999</v>
      </c>
      <c r="C863">
        <v>200.203</v>
      </c>
      <c r="D863">
        <v>192.4</v>
      </c>
      <c r="E863">
        <v>199.68299999999999</v>
      </c>
      <c r="F863">
        <v>72110688</v>
      </c>
    </row>
    <row r="864" spans="1:6" x14ac:dyDescent="0.3">
      <c r="A864" s="1">
        <v>44354</v>
      </c>
      <c r="B864">
        <v>197.27500000000001</v>
      </c>
      <c r="C864">
        <v>203.333</v>
      </c>
      <c r="D864">
        <v>194.29300000000001</v>
      </c>
      <c r="E864">
        <v>201.71</v>
      </c>
      <c r="F864">
        <v>67631046</v>
      </c>
    </row>
    <row r="865" spans="1:6" x14ac:dyDescent="0.3">
      <c r="A865" s="1">
        <v>44355</v>
      </c>
      <c r="B865">
        <v>207.67</v>
      </c>
      <c r="C865">
        <v>207.697</v>
      </c>
      <c r="D865">
        <v>198.5</v>
      </c>
      <c r="E865">
        <v>201.197</v>
      </c>
      <c r="F865">
        <v>78160215</v>
      </c>
    </row>
    <row r="866" spans="1:6" x14ac:dyDescent="0.3">
      <c r="A866" s="1">
        <v>44356</v>
      </c>
      <c r="B866">
        <v>200.72300000000001</v>
      </c>
      <c r="C866">
        <v>203.93</v>
      </c>
      <c r="D866">
        <v>199.21</v>
      </c>
      <c r="E866">
        <v>199.59299999999999</v>
      </c>
      <c r="F866">
        <v>49753698</v>
      </c>
    </row>
    <row r="867" spans="1:6" x14ac:dyDescent="0.3">
      <c r="A867" s="1">
        <v>44357</v>
      </c>
      <c r="B867">
        <v>201.29300000000001</v>
      </c>
      <c r="C867">
        <v>205.53</v>
      </c>
      <c r="D867">
        <v>200.167</v>
      </c>
      <c r="E867">
        <v>203.37299999999999</v>
      </c>
      <c r="F867">
        <v>71758818</v>
      </c>
    </row>
    <row r="868" spans="1:6" x14ac:dyDescent="0.3">
      <c r="A868" s="1">
        <v>44358</v>
      </c>
      <c r="B868">
        <v>203.41</v>
      </c>
      <c r="C868">
        <v>204.18700000000001</v>
      </c>
      <c r="D868">
        <v>200.50700000000001</v>
      </c>
      <c r="E868">
        <v>203.297</v>
      </c>
      <c r="F868">
        <v>48615909</v>
      </c>
    </row>
    <row r="869" spans="1:6" x14ac:dyDescent="0.3">
      <c r="A869" s="1">
        <v>44361</v>
      </c>
      <c r="B869">
        <v>204.077</v>
      </c>
      <c r="C869">
        <v>208.49700000000001</v>
      </c>
      <c r="D869">
        <v>203.06</v>
      </c>
      <c r="E869">
        <v>205.89699999999999</v>
      </c>
      <c r="F869">
        <v>61271949</v>
      </c>
    </row>
    <row r="870" spans="1:6" x14ac:dyDescent="0.3">
      <c r="A870" s="1">
        <v>44362</v>
      </c>
      <c r="B870">
        <v>205.56299999999999</v>
      </c>
      <c r="C870">
        <v>205.59700000000001</v>
      </c>
      <c r="D870">
        <v>199.41</v>
      </c>
      <c r="E870">
        <v>199.78700000000001</v>
      </c>
      <c r="F870">
        <v>53292435</v>
      </c>
    </row>
    <row r="871" spans="1:6" x14ac:dyDescent="0.3">
      <c r="A871" s="1">
        <v>44363</v>
      </c>
      <c r="B871">
        <v>199.178</v>
      </c>
      <c r="C871">
        <v>202.833</v>
      </c>
      <c r="D871">
        <v>197.833</v>
      </c>
      <c r="E871">
        <v>201.62299999999999</v>
      </c>
      <c r="F871">
        <v>66432381</v>
      </c>
    </row>
    <row r="872" spans="1:6" x14ac:dyDescent="0.3">
      <c r="A872" s="1">
        <v>44364</v>
      </c>
      <c r="B872">
        <v>200.62899999999999</v>
      </c>
      <c r="C872">
        <v>207.15700000000001</v>
      </c>
      <c r="D872">
        <v>200.447</v>
      </c>
      <c r="E872">
        <v>205.53299999999999</v>
      </c>
      <c r="F872">
        <v>68104050</v>
      </c>
    </row>
    <row r="873" spans="1:6" x14ac:dyDescent="0.3">
      <c r="A873" s="1">
        <v>44365</v>
      </c>
      <c r="B873">
        <v>204.45699999999999</v>
      </c>
      <c r="C873">
        <v>209.45</v>
      </c>
      <c r="D873">
        <v>203.93299999999999</v>
      </c>
      <c r="E873">
        <v>207.77</v>
      </c>
      <c r="F873">
        <v>73682715</v>
      </c>
    </row>
    <row r="874" spans="1:6" x14ac:dyDescent="0.3">
      <c r="A874" s="1">
        <v>44368</v>
      </c>
      <c r="B874">
        <v>208.16</v>
      </c>
      <c r="C874">
        <v>210.46299999999999</v>
      </c>
      <c r="D874">
        <v>202.96</v>
      </c>
      <c r="E874">
        <v>206.94300000000001</v>
      </c>
      <c r="F874">
        <v>74438223</v>
      </c>
    </row>
    <row r="875" spans="1:6" x14ac:dyDescent="0.3">
      <c r="A875" s="1">
        <v>44369</v>
      </c>
      <c r="B875">
        <v>206.083</v>
      </c>
      <c r="C875">
        <v>209.523</v>
      </c>
      <c r="D875">
        <v>205.167</v>
      </c>
      <c r="E875">
        <v>207.90299999999999</v>
      </c>
      <c r="F875">
        <v>57476676</v>
      </c>
    </row>
    <row r="876" spans="1:6" x14ac:dyDescent="0.3">
      <c r="A876" s="1">
        <v>44370</v>
      </c>
      <c r="B876">
        <v>210.667</v>
      </c>
      <c r="C876">
        <v>219.06800000000001</v>
      </c>
      <c r="D876">
        <v>210.01300000000001</v>
      </c>
      <c r="E876">
        <v>218.857</v>
      </c>
      <c r="F876">
        <v>93297684</v>
      </c>
    </row>
    <row r="877" spans="1:6" x14ac:dyDescent="0.3">
      <c r="A877" s="1">
        <v>44371</v>
      </c>
      <c r="B877">
        <v>224.99700000000001</v>
      </c>
      <c r="C877">
        <v>232.54</v>
      </c>
      <c r="D877">
        <v>222.53700000000001</v>
      </c>
      <c r="E877">
        <v>226.607</v>
      </c>
      <c r="F877">
        <v>137947158</v>
      </c>
    </row>
    <row r="878" spans="1:6" x14ac:dyDescent="0.3">
      <c r="A878" s="1">
        <v>44372</v>
      </c>
      <c r="B878">
        <v>229.86</v>
      </c>
      <c r="C878">
        <v>231.27</v>
      </c>
      <c r="D878">
        <v>222.9</v>
      </c>
      <c r="E878">
        <v>223.95699999999999</v>
      </c>
      <c r="F878">
        <v>97490121</v>
      </c>
    </row>
    <row r="879" spans="1:6" x14ac:dyDescent="0.3">
      <c r="A879" s="1">
        <v>44375</v>
      </c>
      <c r="B879">
        <v>223.88</v>
      </c>
      <c r="C879">
        <v>231.56700000000001</v>
      </c>
      <c r="D879">
        <v>223.44</v>
      </c>
      <c r="E879">
        <v>229.57300000000001</v>
      </c>
      <c r="F879">
        <v>64884477</v>
      </c>
    </row>
    <row r="880" spans="1:6" x14ac:dyDescent="0.3">
      <c r="A880" s="1">
        <v>44376</v>
      </c>
      <c r="B880">
        <v>228.21700000000001</v>
      </c>
      <c r="C880">
        <v>229.17</v>
      </c>
      <c r="D880">
        <v>225.297</v>
      </c>
      <c r="E880">
        <v>226.92</v>
      </c>
      <c r="F880">
        <v>52143939</v>
      </c>
    </row>
    <row r="881" spans="1:6" x14ac:dyDescent="0.3">
      <c r="A881" s="1">
        <v>44377</v>
      </c>
      <c r="B881">
        <v>226.59</v>
      </c>
      <c r="C881">
        <v>230.93700000000001</v>
      </c>
      <c r="D881">
        <v>226.047</v>
      </c>
      <c r="E881">
        <v>226.56700000000001</v>
      </c>
      <c r="F881">
        <v>56774586</v>
      </c>
    </row>
    <row r="882" spans="1:6" x14ac:dyDescent="0.3">
      <c r="A882" s="1">
        <v>44378</v>
      </c>
      <c r="B882">
        <v>227.97300000000001</v>
      </c>
      <c r="C882">
        <v>229.33</v>
      </c>
      <c r="D882">
        <v>224.267</v>
      </c>
      <c r="E882">
        <v>225.97300000000001</v>
      </c>
      <c r="F882">
        <v>55903566</v>
      </c>
    </row>
    <row r="883" spans="1:6" x14ac:dyDescent="0.3">
      <c r="A883" s="1">
        <v>44379</v>
      </c>
      <c r="B883">
        <v>226.327</v>
      </c>
      <c r="C883">
        <v>233.333</v>
      </c>
      <c r="D883">
        <v>224.42</v>
      </c>
      <c r="E883">
        <v>226.3</v>
      </c>
      <c r="F883">
        <v>81292122</v>
      </c>
    </row>
    <row r="884" spans="1:6" x14ac:dyDescent="0.3">
      <c r="A884" s="1">
        <v>44383</v>
      </c>
      <c r="B884">
        <v>227.23699999999999</v>
      </c>
      <c r="C884">
        <v>228</v>
      </c>
      <c r="D884">
        <v>217.13300000000001</v>
      </c>
      <c r="E884">
        <v>219.86</v>
      </c>
      <c r="F884">
        <v>69853350</v>
      </c>
    </row>
    <row r="885" spans="1:6" x14ac:dyDescent="0.3">
      <c r="A885" s="1">
        <v>44384</v>
      </c>
      <c r="B885">
        <v>221.423</v>
      </c>
      <c r="C885">
        <v>221.9</v>
      </c>
      <c r="D885">
        <v>212.773</v>
      </c>
      <c r="E885">
        <v>214.88300000000001</v>
      </c>
      <c r="F885">
        <v>56375880</v>
      </c>
    </row>
    <row r="886" spans="1:6" x14ac:dyDescent="0.3">
      <c r="A886" s="1">
        <v>44385</v>
      </c>
      <c r="B886">
        <v>209.45699999999999</v>
      </c>
      <c r="C886">
        <v>218.143</v>
      </c>
      <c r="D886">
        <v>206.82</v>
      </c>
      <c r="E886">
        <v>217.60300000000001</v>
      </c>
      <c r="F886">
        <v>68319948</v>
      </c>
    </row>
    <row r="887" spans="1:6" x14ac:dyDescent="0.3">
      <c r="A887" s="1">
        <v>44386</v>
      </c>
      <c r="B887">
        <v>217.72800000000001</v>
      </c>
      <c r="C887">
        <v>219.637</v>
      </c>
      <c r="D887">
        <v>214.89699999999999</v>
      </c>
      <c r="E887">
        <v>218.983</v>
      </c>
      <c r="F887">
        <v>54421644</v>
      </c>
    </row>
    <row r="888" spans="1:6" x14ac:dyDescent="0.3">
      <c r="A888" s="1">
        <v>44389</v>
      </c>
      <c r="B888">
        <v>220.733</v>
      </c>
      <c r="C888">
        <v>229.08</v>
      </c>
      <c r="D888">
        <v>220.72</v>
      </c>
      <c r="E888">
        <v>228.56700000000001</v>
      </c>
      <c r="F888">
        <v>77781126</v>
      </c>
    </row>
    <row r="889" spans="1:6" x14ac:dyDescent="0.3">
      <c r="A889" s="1">
        <v>44390</v>
      </c>
      <c r="B889">
        <v>228.773</v>
      </c>
      <c r="C889">
        <v>231.09299999999999</v>
      </c>
      <c r="D889">
        <v>222.09899999999999</v>
      </c>
      <c r="E889">
        <v>222.84700000000001</v>
      </c>
      <c r="F889">
        <v>62898276</v>
      </c>
    </row>
    <row r="890" spans="1:6" x14ac:dyDescent="0.3">
      <c r="A890" s="1">
        <v>44391</v>
      </c>
      <c r="B890">
        <v>223.583</v>
      </c>
      <c r="C890">
        <v>226.203</v>
      </c>
      <c r="D890">
        <v>217.613</v>
      </c>
      <c r="E890">
        <v>217.79300000000001</v>
      </c>
      <c r="F890">
        <v>64923570</v>
      </c>
    </row>
    <row r="891" spans="1:6" x14ac:dyDescent="0.3">
      <c r="A891" s="1">
        <v>44392</v>
      </c>
      <c r="B891">
        <v>219.46299999999999</v>
      </c>
      <c r="C891">
        <v>222.047</v>
      </c>
      <c r="D891">
        <v>212.62700000000001</v>
      </c>
      <c r="E891">
        <v>216.86699999999999</v>
      </c>
      <c r="F891">
        <v>60628713</v>
      </c>
    </row>
    <row r="892" spans="1:6" x14ac:dyDescent="0.3">
      <c r="A892" s="1">
        <v>44393</v>
      </c>
      <c r="B892">
        <v>218.227</v>
      </c>
      <c r="C892">
        <v>218.9</v>
      </c>
      <c r="D892">
        <v>214.06700000000001</v>
      </c>
      <c r="E892">
        <v>214.74</v>
      </c>
      <c r="F892">
        <v>49112910</v>
      </c>
    </row>
    <row r="893" spans="1:6" x14ac:dyDescent="0.3">
      <c r="A893" s="1">
        <v>44396</v>
      </c>
      <c r="B893">
        <v>209.96299999999999</v>
      </c>
      <c r="C893">
        <v>215.733</v>
      </c>
      <c r="D893">
        <v>207.09700000000001</v>
      </c>
      <c r="E893">
        <v>215.40700000000001</v>
      </c>
      <c r="F893">
        <v>63891270</v>
      </c>
    </row>
    <row r="894" spans="1:6" x14ac:dyDescent="0.3">
      <c r="A894" s="1">
        <v>44397</v>
      </c>
      <c r="B894">
        <v>217.33</v>
      </c>
      <c r="C894">
        <v>220.797</v>
      </c>
      <c r="D894">
        <v>213.5</v>
      </c>
      <c r="E894">
        <v>220.167</v>
      </c>
      <c r="F894">
        <v>46461381</v>
      </c>
    </row>
    <row r="895" spans="1:6" x14ac:dyDescent="0.3">
      <c r="A895" s="1">
        <v>44398</v>
      </c>
      <c r="B895">
        <v>219.87</v>
      </c>
      <c r="C895">
        <v>221.62</v>
      </c>
      <c r="D895">
        <v>216.76300000000001</v>
      </c>
      <c r="E895">
        <v>218.43</v>
      </c>
      <c r="F895">
        <v>41860014</v>
      </c>
    </row>
    <row r="896" spans="1:6" x14ac:dyDescent="0.3">
      <c r="A896" s="1">
        <v>44399</v>
      </c>
      <c r="B896">
        <v>218.81399999999999</v>
      </c>
      <c r="C896">
        <v>220.72300000000001</v>
      </c>
      <c r="D896">
        <v>214.86699999999999</v>
      </c>
      <c r="E896">
        <v>216.42</v>
      </c>
      <c r="F896">
        <v>45317181</v>
      </c>
    </row>
    <row r="897" spans="1:6" x14ac:dyDescent="0.3">
      <c r="A897" s="1">
        <v>44400</v>
      </c>
      <c r="B897">
        <v>215.453</v>
      </c>
      <c r="C897">
        <v>216.267</v>
      </c>
      <c r="D897">
        <v>212.43299999999999</v>
      </c>
      <c r="E897">
        <v>214.46</v>
      </c>
      <c r="F897">
        <v>43814832</v>
      </c>
    </row>
    <row r="898" spans="1:6" x14ac:dyDescent="0.3">
      <c r="A898" s="1">
        <v>44403</v>
      </c>
      <c r="B898">
        <v>216.99</v>
      </c>
      <c r="C898">
        <v>222.733</v>
      </c>
      <c r="D898">
        <v>215.703</v>
      </c>
      <c r="E898">
        <v>219.20699999999999</v>
      </c>
      <c r="F898">
        <v>76009668</v>
      </c>
    </row>
    <row r="899" spans="1:6" x14ac:dyDescent="0.3">
      <c r="A899" s="1">
        <v>44404</v>
      </c>
      <c r="B899">
        <v>221.13300000000001</v>
      </c>
      <c r="C899">
        <v>222.167</v>
      </c>
      <c r="D899">
        <v>209.08</v>
      </c>
      <c r="E899">
        <v>214.92699999999999</v>
      </c>
      <c r="F899">
        <v>98439870</v>
      </c>
    </row>
    <row r="900" spans="1:6" x14ac:dyDescent="0.3">
      <c r="A900" s="1">
        <v>44405</v>
      </c>
      <c r="B900">
        <v>215.66499999999999</v>
      </c>
      <c r="C900">
        <v>218.32300000000001</v>
      </c>
      <c r="D900">
        <v>213.13300000000001</v>
      </c>
      <c r="E900">
        <v>215.66</v>
      </c>
      <c r="F900">
        <v>48019788</v>
      </c>
    </row>
    <row r="901" spans="1:6" x14ac:dyDescent="0.3">
      <c r="A901" s="1">
        <v>44406</v>
      </c>
      <c r="B901">
        <v>216.59700000000001</v>
      </c>
      <c r="C901">
        <v>227.89699999999999</v>
      </c>
      <c r="D901">
        <v>216.267</v>
      </c>
      <c r="E901">
        <v>225.78299999999999</v>
      </c>
      <c r="F901">
        <v>91183911</v>
      </c>
    </row>
    <row r="902" spans="1:6" x14ac:dyDescent="0.3">
      <c r="A902" s="1">
        <v>44407</v>
      </c>
      <c r="B902">
        <v>223.91900000000001</v>
      </c>
      <c r="C902">
        <v>232.51</v>
      </c>
      <c r="D902">
        <v>223</v>
      </c>
      <c r="E902">
        <v>229.06700000000001</v>
      </c>
      <c r="F902">
        <v>88969233</v>
      </c>
    </row>
    <row r="903" spans="1:6" x14ac:dyDescent="0.3">
      <c r="A903" s="1">
        <v>44410</v>
      </c>
      <c r="B903">
        <v>233.333</v>
      </c>
      <c r="C903">
        <v>242.31299999999999</v>
      </c>
      <c r="D903">
        <v>232.8</v>
      </c>
      <c r="E903">
        <v>236.55699999999999</v>
      </c>
      <c r="F903">
        <v>100847295</v>
      </c>
    </row>
    <row r="904" spans="1:6" x14ac:dyDescent="0.3">
      <c r="A904" s="1">
        <v>44411</v>
      </c>
      <c r="B904">
        <v>239.667</v>
      </c>
      <c r="C904">
        <v>240.88300000000001</v>
      </c>
      <c r="D904">
        <v>233.67</v>
      </c>
      <c r="E904">
        <v>236.58</v>
      </c>
      <c r="F904">
        <v>64860759</v>
      </c>
    </row>
    <row r="905" spans="1:6" x14ac:dyDescent="0.3">
      <c r="A905" s="1">
        <v>44412</v>
      </c>
      <c r="B905">
        <v>237</v>
      </c>
      <c r="C905">
        <v>241.63300000000001</v>
      </c>
      <c r="D905">
        <v>236.31</v>
      </c>
      <c r="E905">
        <v>236.97300000000001</v>
      </c>
      <c r="F905">
        <v>51007941</v>
      </c>
    </row>
    <row r="906" spans="1:6" x14ac:dyDescent="0.3">
      <c r="A906" s="1">
        <v>44413</v>
      </c>
      <c r="B906">
        <v>238.667</v>
      </c>
      <c r="C906">
        <v>240.31700000000001</v>
      </c>
      <c r="D906">
        <v>237.137</v>
      </c>
      <c r="E906">
        <v>238.21</v>
      </c>
      <c r="F906">
        <v>38758911</v>
      </c>
    </row>
    <row r="907" spans="1:6" x14ac:dyDescent="0.3">
      <c r="A907" s="1">
        <v>44414</v>
      </c>
      <c r="B907">
        <v>237.3</v>
      </c>
      <c r="C907">
        <v>238.77699999999999</v>
      </c>
      <c r="D907">
        <v>232.54300000000001</v>
      </c>
      <c r="E907">
        <v>233.03299999999999</v>
      </c>
      <c r="F907">
        <v>46869147</v>
      </c>
    </row>
    <row r="908" spans="1:6" x14ac:dyDescent="0.3">
      <c r="A908" s="1">
        <v>44417</v>
      </c>
      <c r="B908">
        <v>236.72300000000001</v>
      </c>
      <c r="C908">
        <v>239.67699999999999</v>
      </c>
      <c r="D908">
        <v>235.04300000000001</v>
      </c>
      <c r="E908">
        <v>237.92</v>
      </c>
      <c r="F908">
        <v>44146047</v>
      </c>
    </row>
    <row r="909" spans="1:6" x14ac:dyDescent="0.3">
      <c r="A909" s="1">
        <v>44418</v>
      </c>
      <c r="B909">
        <v>237.99700000000001</v>
      </c>
      <c r="C909">
        <v>238.863</v>
      </c>
      <c r="D909">
        <v>233.96</v>
      </c>
      <c r="E909">
        <v>236.66300000000001</v>
      </c>
      <c r="F909">
        <v>40296915</v>
      </c>
    </row>
    <row r="910" spans="1:6" x14ac:dyDescent="0.3">
      <c r="A910" s="1">
        <v>44419</v>
      </c>
      <c r="B910">
        <v>237.57</v>
      </c>
      <c r="C910">
        <v>238.393</v>
      </c>
      <c r="D910">
        <v>234.73699999999999</v>
      </c>
      <c r="E910">
        <v>235.94</v>
      </c>
      <c r="F910">
        <v>29401674</v>
      </c>
    </row>
    <row r="911" spans="1:6" x14ac:dyDescent="0.3">
      <c r="A911" s="1">
        <v>44420</v>
      </c>
      <c r="B911">
        <v>235.447</v>
      </c>
      <c r="C911">
        <v>240.93299999999999</v>
      </c>
      <c r="D911">
        <v>233.13300000000001</v>
      </c>
      <c r="E911">
        <v>240.75</v>
      </c>
      <c r="F911">
        <v>53045058</v>
      </c>
    </row>
    <row r="912" spans="1:6" x14ac:dyDescent="0.3">
      <c r="A912" s="1">
        <v>44421</v>
      </c>
      <c r="B912">
        <v>241.23699999999999</v>
      </c>
      <c r="C912">
        <v>243.3</v>
      </c>
      <c r="D912">
        <v>238.113</v>
      </c>
      <c r="E912">
        <v>239.05699999999999</v>
      </c>
      <c r="F912">
        <v>50194401</v>
      </c>
    </row>
    <row r="913" spans="1:6" x14ac:dyDescent="0.3">
      <c r="A913" s="1">
        <v>44424</v>
      </c>
      <c r="B913">
        <v>235.023</v>
      </c>
      <c r="C913">
        <v>236.5</v>
      </c>
      <c r="D913">
        <v>225.46700000000001</v>
      </c>
      <c r="E913">
        <v>228.72300000000001</v>
      </c>
      <c r="F913">
        <v>69309909</v>
      </c>
    </row>
    <row r="914" spans="1:6" x14ac:dyDescent="0.3">
      <c r="A914" s="1">
        <v>44425</v>
      </c>
      <c r="B914">
        <v>224.21700000000001</v>
      </c>
      <c r="C914">
        <v>224.86</v>
      </c>
      <c r="D914">
        <v>216.28</v>
      </c>
      <c r="E914">
        <v>221.90299999999999</v>
      </c>
      <c r="F914">
        <v>71163837</v>
      </c>
    </row>
    <row r="915" spans="1:6" x14ac:dyDescent="0.3">
      <c r="A915" s="1">
        <v>44426</v>
      </c>
      <c r="B915">
        <v>223.249</v>
      </c>
      <c r="C915">
        <v>231.923</v>
      </c>
      <c r="D915">
        <v>223.11699999999999</v>
      </c>
      <c r="E915">
        <v>229.66300000000001</v>
      </c>
      <c r="F915">
        <v>61048125</v>
      </c>
    </row>
    <row r="916" spans="1:6" x14ac:dyDescent="0.3">
      <c r="A916" s="1">
        <v>44427</v>
      </c>
      <c r="B916">
        <v>226.07</v>
      </c>
      <c r="C916">
        <v>228.85</v>
      </c>
      <c r="D916">
        <v>222.53</v>
      </c>
      <c r="E916">
        <v>224.49</v>
      </c>
      <c r="F916">
        <v>42940458</v>
      </c>
    </row>
    <row r="917" spans="1:6" x14ac:dyDescent="0.3">
      <c r="A917" s="1">
        <v>44428</v>
      </c>
      <c r="B917">
        <v>227.61699999999999</v>
      </c>
      <c r="C917">
        <v>230.71</v>
      </c>
      <c r="D917">
        <v>224.56700000000001</v>
      </c>
      <c r="E917">
        <v>226.75299999999999</v>
      </c>
      <c r="F917">
        <v>44525595</v>
      </c>
    </row>
    <row r="918" spans="1:6" x14ac:dyDescent="0.3">
      <c r="A918" s="1">
        <v>44431</v>
      </c>
      <c r="B918">
        <v>228.48099999999999</v>
      </c>
      <c r="C918">
        <v>237.37700000000001</v>
      </c>
      <c r="D918">
        <v>226.917</v>
      </c>
      <c r="E918">
        <v>235.43299999999999</v>
      </c>
      <c r="F918">
        <v>60794577</v>
      </c>
    </row>
    <row r="919" spans="1:6" x14ac:dyDescent="0.3">
      <c r="A919" s="1">
        <v>44432</v>
      </c>
      <c r="B919">
        <v>236.893</v>
      </c>
      <c r="C919">
        <v>238.40700000000001</v>
      </c>
      <c r="D919">
        <v>234.21299999999999</v>
      </c>
      <c r="E919">
        <v>236.16300000000001</v>
      </c>
      <c r="F919">
        <v>39249213</v>
      </c>
    </row>
    <row r="920" spans="1:6" x14ac:dyDescent="0.3">
      <c r="A920" s="1">
        <v>44433</v>
      </c>
      <c r="B920">
        <v>235.67699999999999</v>
      </c>
      <c r="C920">
        <v>238.99</v>
      </c>
      <c r="D920">
        <v>234.667</v>
      </c>
      <c r="E920">
        <v>237.06700000000001</v>
      </c>
      <c r="F920">
        <v>37936686</v>
      </c>
    </row>
    <row r="921" spans="1:6" x14ac:dyDescent="0.3">
      <c r="A921" s="1">
        <v>44434</v>
      </c>
      <c r="B921">
        <v>236.10300000000001</v>
      </c>
      <c r="C921">
        <v>238.46700000000001</v>
      </c>
      <c r="D921">
        <v>232.54</v>
      </c>
      <c r="E921">
        <v>233.72</v>
      </c>
      <c r="F921">
        <v>39642876</v>
      </c>
    </row>
    <row r="922" spans="1:6" x14ac:dyDescent="0.3">
      <c r="A922" s="1">
        <v>44435</v>
      </c>
      <c r="B922">
        <v>235</v>
      </c>
      <c r="C922">
        <v>238.333</v>
      </c>
      <c r="D922">
        <v>234.03299999999999</v>
      </c>
      <c r="E922">
        <v>237.30699999999999</v>
      </c>
      <c r="F922">
        <v>41501289</v>
      </c>
    </row>
    <row r="923" spans="1:6" x14ac:dyDescent="0.3">
      <c r="A923" s="1">
        <v>44438</v>
      </c>
      <c r="B923">
        <v>238.238</v>
      </c>
      <c r="C923">
        <v>243.667</v>
      </c>
      <c r="D923">
        <v>237.577</v>
      </c>
      <c r="E923">
        <v>243.637</v>
      </c>
      <c r="F923">
        <v>55812660</v>
      </c>
    </row>
    <row r="924" spans="1:6" x14ac:dyDescent="0.3">
      <c r="A924" s="1">
        <v>44439</v>
      </c>
      <c r="B924">
        <v>244.333</v>
      </c>
      <c r="C924">
        <v>246.797</v>
      </c>
      <c r="D924">
        <v>242.14699999999999</v>
      </c>
      <c r="E924">
        <v>245.24</v>
      </c>
      <c r="F924">
        <v>62566308</v>
      </c>
    </row>
    <row r="925" spans="1:6" x14ac:dyDescent="0.3">
      <c r="A925" s="1">
        <v>44440</v>
      </c>
      <c r="B925">
        <v>244.69300000000001</v>
      </c>
      <c r="C925">
        <v>247.33</v>
      </c>
      <c r="D925">
        <v>243.75700000000001</v>
      </c>
      <c r="E925">
        <v>244.697</v>
      </c>
      <c r="F925">
        <v>39613005</v>
      </c>
    </row>
    <row r="926" spans="1:6" x14ac:dyDescent="0.3">
      <c r="A926" s="1">
        <v>44441</v>
      </c>
      <c r="B926">
        <v>244.833</v>
      </c>
      <c r="C926">
        <v>246.99</v>
      </c>
      <c r="D926">
        <v>243.51300000000001</v>
      </c>
      <c r="E926">
        <v>244.13</v>
      </c>
      <c r="F926">
        <v>38390217</v>
      </c>
    </row>
    <row r="927" spans="1:6" x14ac:dyDescent="0.3">
      <c r="A927" s="1">
        <v>44442</v>
      </c>
      <c r="B927">
        <v>244.083</v>
      </c>
      <c r="C927">
        <v>244.667</v>
      </c>
      <c r="D927">
        <v>241.4</v>
      </c>
      <c r="E927">
        <v>244.523</v>
      </c>
      <c r="F927">
        <v>45813135</v>
      </c>
    </row>
    <row r="928" spans="1:6" x14ac:dyDescent="0.3">
      <c r="A928" s="1">
        <v>44446</v>
      </c>
      <c r="B928">
        <v>246.667</v>
      </c>
      <c r="C928">
        <v>253.4</v>
      </c>
      <c r="D928">
        <v>246.42</v>
      </c>
      <c r="E928">
        <v>250.97300000000001</v>
      </c>
      <c r="F928">
        <v>60119475</v>
      </c>
    </row>
    <row r="929" spans="1:6" x14ac:dyDescent="0.3">
      <c r="A929" s="1">
        <v>44447</v>
      </c>
      <c r="B929">
        <v>253.86</v>
      </c>
      <c r="C929">
        <v>254.81700000000001</v>
      </c>
      <c r="D929">
        <v>246.92400000000001</v>
      </c>
      <c r="E929">
        <v>251.29</v>
      </c>
      <c r="F929">
        <v>56379108</v>
      </c>
    </row>
    <row r="930" spans="1:6" x14ac:dyDescent="0.3">
      <c r="A930" s="1">
        <v>44448</v>
      </c>
      <c r="B930">
        <v>251.137</v>
      </c>
      <c r="C930">
        <v>254.03299999999999</v>
      </c>
      <c r="D930">
        <v>250.54300000000001</v>
      </c>
      <c r="E930">
        <v>251.62</v>
      </c>
      <c r="F930">
        <v>42233193</v>
      </c>
    </row>
    <row r="931" spans="1:6" x14ac:dyDescent="0.3">
      <c r="A931" s="1">
        <v>44449</v>
      </c>
      <c r="B931">
        <v>253.2</v>
      </c>
      <c r="C931">
        <v>254.203</v>
      </c>
      <c r="D931">
        <v>244.84</v>
      </c>
      <c r="E931">
        <v>245.423</v>
      </c>
      <c r="F931">
        <v>45552510</v>
      </c>
    </row>
    <row r="932" spans="1:6" x14ac:dyDescent="0.3">
      <c r="A932" s="1">
        <v>44452</v>
      </c>
      <c r="B932">
        <v>246.738</v>
      </c>
      <c r="C932">
        <v>248.26</v>
      </c>
      <c r="D932">
        <v>236.28299999999999</v>
      </c>
      <c r="E932">
        <v>247.667</v>
      </c>
      <c r="F932">
        <v>68857446</v>
      </c>
    </row>
    <row r="933" spans="1:6" x14ac:dyDescent="0.3">
      <c r="A933" s="1">
        <v>44453</v>
      </c>
      <c r="B933">
        <v>247.523</v>
      </c>
      <c r="C933">
        <v>251.49</v>
      </c>
      <c r="D933">
        <v>245.46700000000001</v>
      </c>
      <c r="E933">
        <v>248.16300000000001</v>
      </c>
      <c r="F933">
        <v>55574643</v>
      </c>
    </row>
    <row r="934" spans="1:6" x14ac:dyDescent="0.3">
      <c r="A934" s="1">
        <v>44454</v>
      </c>
      <c r="B934">
        <v>248.333</v>
      </c>
      <c r="C934">
        <v>252.28700000000001</v>
      </c>
      <c r="D934">
        <v>246.12</v>
      </c>
      <c r="E934">
        <v>251.94300000000001</v>
      </c>
      <c r="F934">
        <v>46073055</v>
      </c>
    </row>
    <row r="935" spans="1:6" x14ac:dyDescent="0.3">
      <c r="A935" s="1">
        <v>44455</v>
      </c>
      <c r="B935">
        <v>250.94300000000001</v>
      </c>
      <c r="C935">
        <v>252.97</v>
      </c>
      <c r="D935">
        <v>249.203</v>
      </c>
      <c r="E935">
        <v>252.33</v>
      </c>
      <c r="F935">
        <v>41770179</v>
      </c>
    </row>
    <row r="936" spans="1:6" x14ac:dyDescent="0.3">
      <c r="A936" s="1">
        <v>44456</v>
      </c>
      <c r="B936">
        <v>252.38300000000001</v>
      </c>
      <c r="C936">
        <v>253.68</v>
      </c>
      <c r="D936">
        <v>250</v>
      </c>
      <c r="E936">
        <v>253.16300000000001</v>
      </c>
      <c r="F936">
        <v>84612528</v>
      </c>
    </row>
    <row r="937" spans="1:6" x14ac:dyDescent="0.3">
      <c r="A937" s="1">
        <v>44459</v>
      </c>
      <c r="B937">
        <v>244.85300000000001</v>
      </c>
      <c r="C937">
        <v>247.333</v>
      </c>
      <c r="D937">
        <v>239.542</v>
      </c>
      <c r="E937">
        <v>243.39</v>
      </c>
      <c r="F937">
        <v>74272956</v>
      </c>
    </row>
    <row r="938" spans="1:6" x14ac:dyDescent="0.3">
      <c r="A938" s="1">
        <v>44460</v>
      </c>
      <c r="B938">
        <v>244.93</v>
      </c>
      <c r="C938">
        <v>248.24700000000001</v>
      </c>
      <c r="D938">
        <v>243.48</v>
      </c>
      <c r="E938">
        <v>246.46</v>
      </c>
      <c r="F938">
        <v>48992169</v>
      </c>
    </row>
    <row r="939" spans="1:6" x14ac:dyDescent="0.3">
      <c r="A939" s="1">
        <v>44461</v>
      </c>
      <c r="B939">
        <v>247.84200000000001</v>
      </c>
      <c r="C939">
        <v>251.22300000000001</v>
      </c>
      <c r="D939">
        <v>246.37299999999999</v>
      </c>
      <c r="E939">
        <v>250.64699999999999</v>
      </c>
      <c r="F939">
        <v>45378816</v>
      </c>
    </row>
    <row r="940" spans="1:6" x14ac:dyDescent="0.3">
      <c r="A940" s="1">
        <v>44462</v>
      </c>
      <c r="B940">
        <v>251.667</v>
      </c>
      <c r="C940">
        <v>252.733</v>
      </c>
      <c r="D940">
        <v>249.30699999999999</v>
      </c>
      <c r="E940">
        <v>251.21299999999999</v>
      </c>
      <c r="F940">
        <v>35842581</v>
      </c>
    </row>
    <row r="941" spans="1:6" x14ac:dyDescent="0.3">
      <c r="A941" s="1">
        <v>44463</v>
      </c>
      <c r="B941">
        <v>248.63</v>
      </c>
      <c r="C941">
        <v>258.267</v>
      </c>
      <c r="D941">
        <v>248.18700000000001</v>
      </c>
      <c r="E941">
        <v>258.13</v>
      </c>
      <c r="F941">
        <v>64119066</v>
      </c>
    </row>
    <row r="942" spans="1:6" x14ac:dyDescent="0.3">
      <c r="A942" s="1">
        <v>44466</v>
      </c>
      <c r="B942">
        <v>257.70699999999999</v>
      </c>
      <c r="C942">
        <v>266.33300000000003</v>
      </c>
      <c r="D942">
        <v>256.43700000000001</v>
      </c>
      <c r="E942">
        <v>263.78699999999998</v>
      </c>
      <c r="F942">
        <v>84211971</v>
      </c>
    </row>
    <row r="943" spans="1:6" x14ac:dyDescent="0.3">
      <c r="A943" s="1">
        <v>44467</v>
      </c>
      <c r="B943">
        <v>262.39999999999998</v>
      </c>
      <c r="C943">
        <v>265.21300000000002</v>
      </c>
      <c r="D943">
        <v>255.393</v>
      </c>
      <c r="E943">
        <v>259.18700000000001</v>
      </c>
      <c r="F943">
        <v>76144266</v>
      </c>
    </row>
    <row r="944" spans="1:6" x14ac:dyDescent="0.3">
      <c r="A944" s="1">
        <v>44468</v>
      </c>
      <c r="B944">
        <v>259.93299999999999</v>
      </c>
      <c r="C944">
        <v>264.5</v>
      </c>
      <c r="D944">
        <v>256.89299999999997</v>
      </c>
      <c r="E944">
        <v>260.43700000000001</v>
      </c>
      <c r="F944">
        <v>62828631</v>
      </c>
    </row>
    <row r="945" spans="1:6" x14ac:dyDescent="0.3">
      <c r="A945" s="1">
        <v>44469</v>
      </c>
      <c r="B945">
        <v>260.33300000000003</v>
      </c>
      <c r="C945">
        <v>263.04399999999998</v>
      </c>
      <c r="D945">
        <v>258.33300000000003</v>
      </c>
      <c r="E945">
        <v>258.49299999999999</v>
      </c>
      <c r="F945">
        <v>53867883</v>
      </c>
    </row>
    <row r="946" spans="1:6" x14ac:dyDescent="0.3">
      <c r="A946" s="1">
        <v>44470</v>
      </c>
      <c r="B946">
        <v>259.46699999999998</v>
      </c>
      <c r="C946">
        <v>260.26</v>
      </c>
      <c r="D946">
        <v>254.53</v>
      </c>
      <c r="E946">
        <v>258.40699999999998</v>
      </c>
      <c r="F946">
        <v>51094242</v>
      </c>
    </row>
    <row r="947" spans="1:6" x14ac:dyDescent="0.3">
      <c r="A947" s="1">
        <v>44473</v>
      </c>
      <c r="B947">
        <v>265.5</v>
      </c>
      <c r="C947">
        <v>268.99</v>
      </c>
      <c r="D947">
        <v>258.70699999999999</v>
      </c>
      <c r="E947">
        <v>260.51</v>
      </c>
      <c r="F947">
        <v>91450023</v>
      </c>
    </row>
    <row r="948" spans="1:6" x14ac:dyDescent="0.3">
      <c r="A948" s="1">
        <v>44474</v>
      </c>
      <c r="B948">
        <v>261.59899999999999</v>
      </c>
      <c r="C948">
        <v>265.77</v>
      </c>
      <c r="D948">
        <v>258.06700000000001</v>
      </c>
      <c r="E948">
        <v>260.197</v>
      </c>
      <c r="F948">
        <v>55297875</v>
      </c>
    </row>
    <row r="949" spans="1:6" x14ac:dyDescent="0.3">
      <c r="A949" s="1">
        <v>44475</v>
      </c>
      <c r="B949">
        <v>258.733</v>
      </c>
      <c r="C949">
        <v>262.22000000000003</v>
      </c>
      <c r="D949">
        <v>257.74</v>
      </c>
      <c r="E949">
        <v>260.91699999999997</v>
      </c>
      <c r="F949">
        <v>43898304</v>
      </c>
    </row>
    <row r="950" spans="1:6" x14ac:dyDescent="0.3">
      <c r="A950" s="1">
        <v>44476</v>
      </c>
      <c r="B950">
        <v>261.82</v>
      </c>
      <c r="C950">
        <v>268.33300000000003</v>
      </c>
      <c r="D950">
        <v>261.12700000000001</v>
      </c>
      <c r="E950">
        <v>264.53699999999998</v>
      </c>
      <c r="F950">
        <v>57587346</v>
      </c>
    </row>
    <row r="951" spans="1:6" x14ac:dyDescent="0.3">
      <c r="A951" s="1">
        <v>44477</v>
      </c>
      <c r="B951">
        <v>265.40300000000002</v>
      </c>
      <c r="C951">
        <v>265.45999999999998</v>
      </c>
      <c r="D951">
        <v>260.303</v>
      </c>
      <c r="E951">
        <v>261.83</v>
      </c>
      <c r="F951">
        <v>50215812</v>
      </c>
    </row>
    <row r="952" spans="1:6" x14ac:dyDescent="0.3">
      <c r="A952" s="1">
        <v>44480</v>
      </c>
      <c r="B952">
        <v>262.55</v>
      </c>
      <c r="C952">
        <v>267.08</v>
      </c>
      <c r="D952">
        <v>261.83300000000003</v>
      </c>
      <c r="E952">
        <v>263.98</v>
      </c>
      <c r="F952">
        <v>42600966</v>
      </c>
    </row>
    <row r="953" spans="1:6" x14ac:dyDescent="0.3">
      <c r="A953" s="1">
        <v>44481</v>
      </c>
      <c r="B953">
        <v>266.97699999999998</v>
      </c>
      <c r="C953">
        <v>270.77300000000002</v>
      </c>
      <c r="D953">
        <v>265.52300000000002</v>
      </c>
      <c r="E953">
        <v>268.57299999999998</v>
      </c>
      <c r="F953">
        <v>66060120</v>
      </c>
    </row>
    <row r="954" spans="1:6" x14ac:dyDescent="0.3">
      <c r="A954" s="1">
        <v>44482</v>
      </c>
      <c r="B954">
        <v>270.15699999999998</v>
      </c>
      <c r="C954">
        <v>271.803</v>
      </c>
      <c r="D954">
        <v>268.59300000000002</v>
      </c>
      <c r="E954">
        <v>270.36</v>
      </c>
      <c r="F954">
        <v>42360225</v>
      </c>
    </row>
    <row r="955" spans="1:6" x14ac:dyDescent="0.3">
      <c r="A955" s="1">
        <v>44483</v>
      </c>
      <c r="B955">
        <v>271.83</v>
      </c>
      <c r="C955">
        <v>273.41699999999997</v>
      </c>
      <c r="D955">
        <v>271.11700000000002</v>
      </c>
      <c r="E955">
        <v>272.77300000000002</v>
      </c>
      <c r="F955">
        <v>36741510</v>
      </c>
    </row>
    <row r="956" spans="1:6" x14ac:dyDescent="0.3">
      <c r="A956" s="1">
        <v>44484</v>
      </c>
      <c r="B956">
        <v>274.57900000000001</v>
      </c>
      <c r="C956">
        <v>281.07</v>
      </c>
      <c r="D956">
        <v>274.11700000000002</v>
      </c>
      <c r="E956">
        <v>281.01</v>
      </c>
      <c r="F956">
        <v>56773701</v>
      </c>
    </row>
    <row r="957" spans="1:6" x14ac:dyDescent="0.3">
      <c r="A957" s="1">
        <v>44487</v>
      </c>
      <c r="B957">
        <v>283.93</v>
      </c>
      <c r="C957">
        <v>291.75299999999999</v>
      </c>
      <c r="D957">
        <v>283.82299999999998</v>
      </c>
      <c r="E957">
        <v>290.03699999999998</v>
      </c>
      <c r="F957">
        <v>72621732</v>
      </c>
    </row>
    <row r="958" spans="1:6" x14ac:dyDescent="0.3">
      <c r="A958" s="1">
        <v>44488</v>
      </c>
      <c r="B958">
        <v>292.51</v>
      </c>
      <c r="C958">
        <v>292.64999999999998</v>
      </c>
      <c r="D958">
        <v>287.50299999999999</v>
      </c>
      <c r="E958">
        <v>288.08999999999997</v>
      </c>
      <c r="F958">
        <v>52143384</v>
      </c>
    </row>
    <row r="959" spans="1:6" x14ac:dyDescent="0.3">
      <c r="A959" s="1">
        <v>44489</v>
      </c>
      <c r="B959">
        <v>288.45</v>
      </c>
      <c r="C959">
        <v>289.83</v>
      </c>
      <c r="D959">
        <v>285.79300000000001</v>
      </c>
      <c r="E959">
        <v>288.60000000000002</v>
      </c>
      <c r="F959">
        <v>42096156</v>
      </c>
    </row>
    <row r="960" spans="1:6" x14ac:dyDescent="0.3">
      <c r="A960" s="1">
        <v>44490</v>
      </c>
      <c r="B960">
        <v>285.33300000000003</v>
      </c>
      <c r="C960">
        <v>300</v>
      </c>
      <c r="D960">
        <v>285.16800000000001</v>
      </c>
      <c r="E960">
        <v>298</v>
      </c>
      <c r="F960">
        <v>94444362</v>
      </c>
    </row>
    <row r="961" spans="1:6" x14ac:dyDescent="0.3">
      <c r="A961" s="1">
        <v>44491</v>
      </c>
      <c r="B961">
        <v>298.5</v>
      </c>
      <c r="C961">
        <v>303.33300000000003</v>
      </c>
      <c r="D961">
        <v>296.98700000000002</v>
      </c>
      <c r="E961">
        <v>303.22699999999998</v>
      </c>
      <c r="F961">
        <v>68642505</v>
      </c>
    </row>
    <row r="962" spans="1:6" x14ac:dyDescent="0.3">
      <c r="A962" s="1">
        <v>44494</v>
      </c>
      <c r="B962">
        <v>316.84300000000002</v>
      </c>
      <c r="C962">
        <v>348.34</v>
      </c>
      <c r="D962">
        <v>314.733</v>
      </c>
      <c r="E962">
        <v>341.62</v>
      </c>
      <c r="F962">
        <v>188556297</v>
      </c>
    </row>
    <row r="963" spans="1:6" x14ac:dyDescent="0.3">
      <c r="A963" s="1">
        <v>44495</v>
      </c>
      <c r="B963">
        <v>341.56299999999999</v>
      </c>
      <c r="C963">
        <v>364.98</v>
      </c>
      <c r="D963">
        <v>333.81299999999999</v>
      </c>
      <c r="E963">
        <v>339.47699999999998</v>
      </c>
      <c r="F963">
        <v>187244904</v>
      </c>
    </row>
    <row r="964" spans="1:6" x14ac:dyDescent="0.3">
      <c r="A964" s="1">
        <v>44496</v>
      </c>
      <c r="B964">
        <v>346.553</v>
      </c>
      <c r="C964">
        <v>356.96</v>
      </c>
      <c r="D964">
        <v>343.59300000000002</v>
      </c>
      <c r="E964">
        <v>345.95299999999997</v>
      </c>
      <c r="F964">
        <v>115579377</v>
      </c>
    </row>
    <row r="965" spans="1:6" x14ac:dyDescent="0.3">
      <c r="A965" s="1">
        <v>44497</v>
      </c>
      <c r="B965">
        <v>356.10199999999998</v>
      </c>
      <c r="C965">
        <v>360.33300000000003</v>
      </c>
      <c r="D965">
        <v>351.4</v>
      </c>
      <c r="E965">
        <v>359.01299999999998</v>
      </c>
      <c r="F965">
        <v>81639519</v>
      </c>
    </row>
    <row r="966" spans="1:6" x14ac:dyDescent="0.3">
      <c r="A966" s="1">
        <v>44498</v>
      </c>
      <c r="B966">
        <v>360.62</v>
      </c>
      <c r="C966">
        <v>371.73700000000002</v>
      </c>
      <c r="D966">
        <v>357.73500000000001</v>
      </c>
      <c r="E966">
        <v>371.33300000000003</v>
      </c>
      <c r="F966">
        <v>89755251</v>
      </c>
    </row>
    <row r="967" spans="1:6" x14ac:dyDescent="0.3">
      <c r="A967" s="1">
        <v>44501</v>
      </c>
      <c r="B967">
        <v>381.66699999999997</v>
      </c>
      <c r="C967">
        <v>403.25</v>
      </c>
      <c r="D967">
        <v>372.887</v>
      </c>
      <c r="E967">
        <v>402.863</v>
      </c>
      <c r="F967">
        <v>168146148</v>
      </c>
    </row>
    <row r="968" spans="1:6" x14ac:dyDescent="0.3">
      <c r="A968" s="1">
        <v>44502</v>
      </c>
      <c r="B968">
        <v>386.452</v>
      </c>
      <c r="C968">
        <v>402.863</v>
      </c>
      <c r="D968">
        <v>382</v>
      </c>
      <c r="E968">
        <v>390.66699999999997</v>
      </c>
      <c r="F968">
        <v>128213391</v>
      </c>
    </row>
    <row r="969" spans="1:6" x14ac:dyDescent="0.3">
      <c r="A969" s="1">
        <v>44503</v>
      </c>
      <c r="B969">
        <v>392.44299999999998</v>
      </c>
      <c r="C969">
        <v>405.13</v>
      </c>
      <c r="D969">
        <v>384.20699999999999</v>
      </c>
      <c r="E969">
        <v>404.62</v>
      </c>
      <c r="F969">
        <v>103885557</v>
      </c>
    </row>
    <row r="970" spans="1:6" x14ac:dyDescent="0.3">
      <c r="A970" s="1">
        <v>44504</v>
      </c>
      <c r="B970">
        <v>411.47</v>
      </c>
      <c r="C970">
        <v>414.49700000000001</v>
      </c>
      <c r="D970">
        <v>405.66699999999997</v>
      </c>
      <c r="E970">
        <v>409.97</v>
      </c>
      <c r="F970">
        <v>76192230</v>
      </c>
    </row>
    <row r="971" spans="1:6" x14ac:dyDescent="0.3">
      <c r="A971" s="1">
        <v>44505</v>
      </c>
      <c r="B971">
        <v>409.33300000000003</v>
      </c>
      <c r="C971">
        <v>413.29</v>
      </c>
      <c r="D971">
        <v>402.66699999999997</v>
      </c>
      <c r="E971">
        <v>407.363</v>
      </c>
      <c r="F971">
        <v>64886436</v>
      </c>
    </row>
    <row r="972" spans="1:6" x14ac:dyDescent="0.3">
      <c r="A972" s="1">
        <v>44508</v>
      </c>
      <c r="B972">
        <v>383.262</v>
      </c>
      <c r="C972">
        <v>399</v>
      </c>
      <c r="D972">
        <v>377.66699999999997</v>
      </c>
      <c r="E972">
        <v>387.64699999999999</v>
      </c>
      <c r="F972">
        <v>100337145</v>
      </c>
    </row>
    <row r="973" spans="1:6" x14ac:dyDescent="0.3">
      <c r="A973" s="1">
        <v>44509</v>
      </c>
      <c r="B973">
        <v>391.2</v>
      </c>
      <c r="C973">
        <v>391.5</v>
      </c>
      <c r="D973">
        <v>337.173</v>
      </c>
      <c r="E973">
        <v>341.16699999999997</v>
      </c>
      <c r="F973">
        <v>177317508</v>
      </c>
    </row>
    <row r="974" spans="1:6" x14ac:dyDescent="0.3">
      <c r="A974" s="1">
        <v>44510</v>
      </c>
      <c r="B974">
        <v>336.803</v>
      </c>
      <c r="C974">
        <v>359.36700000000002</v>
      </c>
      <c r="D974">
        <v>329.10300000000001</v>
      </c>
      <c r="E974">
        <v>355.983</v>
      </c>
      <c r="F974">
        <v>128408166</v>
      </c>
    </row>
    <row r="975" spans="1:6" x14ac:dyDescent="0.3">
      <c r="A975" s="1">
        <v>44511</v>
      </c>
      <c r="B975">
        <v>367.59</v>
      </c>
      <c r="C975">
        <v>368.32299999999998</v>
      </c>
      <c r="D975">
        <v>351.56</v>
      </c>
      <c r="E975">
        <v>354.50299999999999</v>
      </c>
      <c r="F975">
        <v>67189704</v>
      </c>
    </row>
    <row r="976" spans="1:6" x14ac:dyDescent="0.3">
      <c r="A976" s="1">
        <v>44512</v>
      </c>
      <c r="B976">
        <v>349.16699999999997</v>
      </c>
      <c r="C976">
        <v>351.5</v>
      </c>
      <c r="D976">
        <v>339.733</v>
      </c>
      <c r="E976">
        <v>344.47300000000001</v>
      </c>
      <c r="F976">
        <v>76719444</v>
      </c>
    </row>
    <row r="977" spans="1:6" x14ac:dyDescent="0.3">
      <c r="A977" s="1">
        <v>44515</v>
      </c>
      <c r="B977">
        <v>339.21</v>
      </c>
      <c r="C977">
        <v>343.99299999999999</v>
      </c>
      <c r="D977">
        <v>326.2</v>
      </c>
      <c r="E977">
        <v>337.79700000000003</v>
      </c>
      <c r="F977">
        <v>104326947</v>
      </c>
    </row>
    <row r="978" spans="1:6" x14ac:dyDescent="0.3">
      <c r="A978" s="1">
        <v>44516</v>
      </c>
      <c r="B978">
        <v>334.43700000000001</v>
      </c>
      <c r="C978">
        <v>352.4</v>
      </c>
      <c r="D978">
        <v>334.06</v>
      </c>
      <c r="E978">
        <v>351.577</v>
      </c>
      <c r="F978">
        <v>79627077</v>
      </c>
    </row>
    <row r="979" spans="1:6" x14ac:dyDescent="0.3">
      <c r="A979" s="1">
        <v>44517</v>
      </c>
      <c r="B979">
        <v>354.50299999999999</v>
      </c>
      <c r="C979">
        <v>373.21300000000002</v>
      </c>
      <c r="D979">
        <v>351.83300000000003</v>
      </c>
      <c r="E979">
        <v>363.00299999999999</v>
      </c>
      <c r="F979">
        <v>94336095</v>
      </c>
    </row>
    <row r="980" spans="1:6" x14ac:dyDescent="0.3">
      <c r="A980" s="1">
        <v>44518</v>
      </c>
      <c r="B980">
        <v>368.85</v>
      </c>
      <c r="C980">
        <v>370.66699999999997</v>
      </c>
      <c r="D980">
        <v>358.34</v>
      </c>
      <c r="E980">
        <v>365.46</v>
      </c>
      <c r="F980">
        <v>62696790</v>
      </c>
    </row>
    <row r="981" spans="1:6" x14ac:dyDescent="0.3">
      <c r="A981" s="1">
        <v>44519</v>
      </c>
      <c r="B981">
        <v>366.29</v>
      </c>
      <c r="C981">
        <v>379.57299999999998</v>
      </c>
      <c r="D981">
        <v>364.233</v>
      </c>
      <c r="E981">
        <v>379.02</v>
      </c>
      <c r="F981">
        <v>64926774</v>
      </c>
    </row>
    <row r="982" spans="1:6" x14ac:dyDescent="0.3">
      <c r="A982" s="1">
        <v>44522</v>
      </c>
      <c r="B982">
        <v>387.44299999999998</v>
      </c>
      <c r="C982">
        <v>400.65</v>
      </c>
      <c r="D982">
        <v>377.47699999999998</v>
      </c>
      <c r="E982">
        <v>385.62299999999999</v>
      </c>
      <c r="F982">
        <v>99217527</v>
      </c>
    </row>
    <row r="983" spans="1:6" x14ac:dyDescent="0.3">
      <c r="A983" s="1">
        <v>44523</v>
      </c>
      <c r="B983">
        <v>389.17</v>
      </c>
      <c r="C983">
        <v>393.5</v>
      </c>
      <c r="D983">
        <v>354.233</v>
      </c>
      <c r="E983">
        <v>369.67700000000002</v>
      </c>
      <c r="F983">
        <v>108515100</v>
      </c>
    </row>
    <row r="984" spans="1:6" x14ac:dyDescent="0.3">
      <c r="A984" s="1">
        <v>44524</v>
      </c>
      <c r="B984">
        <v>360.13</v>
      </c>
      <c r="C984">
        <v>377.59</v>
      </c>
      <c r="D984">
        <v>354</v>
      </c>
      <c r="E984">
        <v>372</v>
      </c>
      <c r="F984">
        <v>67680714</v>
      </c>
    </row>
    <row r="985" spans="1:6" x14ac:dyDescent="0.3">
      <c r="A985" s="1">
        <v>44526</v>
      </c>
      <c r="B985">
        <v>366.49</v>
      </c>
      <c r="C985">
        <v>369.59399999999999</v>
      </c>
      <c r="D985">
        <v>360.33300000000003</v>
      </c>
      <c r="E985">
        <v>360.64</v>
      </c>
      <c r="F985">
        <v>35042670</v>
      </c>
    </row>
    <row r="986" spans="1:6" x14ac:dyDescent="0.3">
      <c r="A986" s="1">
        <v>44529</v>
      </c>
      <c r="B986">
        <v>366.99700000000001</v>
      </c>
      <c r="C986">
        <v>380.89</v>
      </c>
      <c r="D986">
        <v>366.73</v>
      </c>
      <c r="E986">
        <v>378.99700000000001</v>
      </c>
      <c r="F986">
        <v>58393401</v>
      </c>
    </row>
    <row r="987" spans="1:6" x14ac:dyDescent="0.3">
      <c r="A987" s="1">
        <v>44530</v>
      </c>
      <c r="B987">
        <v>381.45699999999999</v>
      </c>
      <c r="C987">
        <v>389.33300000000003</v>
      </c>
      <c r="D987">
        <v>372.66699999999997</v>
      </c>
      <c r="E987">
        <v>381.58699999999999</v>
      </c>
      <c r="F987">
        <v>81276114</v>
      </c>
    </row>
    <row r="988" spans="1:6" x14ac:dyDescent="0.3">
      <c r="A988" s="1">
        <v>44531</v>
      </c>
      <c r="B988">
        <v>386.89800000000002</v>
      </c>
      <c r="C988">
        <v>390.947</v>
      </c>
      <c r="D988">
        <v>363.58699999999999</v>
      </c>
      <c r="E988">
        <v>365</v>
      </c>
      <c r="F988">
        <v>68804094</v>
      </c>
    </row>
    <row r="989" spans="1:6" x14ac:dyDescent="0.3">
      <c r="A989" s="1">
        <v>44532</v>
      </c>
      <c r="B989">
        <v>366.35300000000001</v>
      </c>
      <c r="C989">
        <v>371</v>
      </c>
      <c r="D989">
        <v>352.21699999999998</v>
      </c>
      <c r="E989">
        <v>361.53300000000002</v>
      </c>
      <c r="F989">
        <v>73114869</v>
      </c>
    </row>
    <row r="990" spans="1:6" x14ac:dyDescent="0.3">
      <c r="A990" s="1">
        <v>44533</v>
      </c>
      <c r="B990">
        <v>361.59699999999998</v>
      </c>
      <c r="C990">
        <v>363.52499999999998</v>
      </c>
      <c r="D990">
        <v>333.40300000000002</v>
      </c>
      <c r="E990">
        <v>338.32299999999998</v>
      </c>
      <c r="F990">
        <v>92321985</v>
      </c>
    </row>
    <row r="991" spans="1:6" x14ac:dyDescent="0.3">
      <c r="A991" s="1">
        <v>44536</v>
      </c>
      <c r="B991">
        <v>333.83699999999999</v>
      </c>
      <c r="C991">
        <v>340.54700000000003</v>
      </c>
      <c r="D991">
        <v>316.83300000000003</v>
      </c>
      <c r="E991">
        <v>336.33699999999999</v>
      </c>
      <c r="F991">
        <v>81663111</v>
      </c>
    </row>
    <row r="992" spans="1:6" x14ac:dyDescent="0.3">
      <c r="A992" s="1">
        <v>44537</v>
      </c>
      <c r="B992">
        <v>348.06700000000001</v>
      </c>
      <c r="C992">
        <v>352.55799999999999</v>
      </c>
      <c r="D992">
        <v>342.27</v>
      </c>
      <c r="E992">
        <v>350.58300000000003</v>
      </c>
      <c r="F992">
        <v>56084571</v>
      </c>
    </row>
    <row r="993" spans="1:6" x14ac:dyDescent="0.3">
      <c r="A993" s="1">
        <v>44538</v>
      </c>
      <c r="B993">
        <v>350.90300000000002</v>
      </c>
      <c r="C993">
        <v>357.46</v>
      </c>
      <c r="D993">
        <v>344.33300000000003</v>
      </c>
      <c r="E993">
        <v>356.32</v>
      </c>
      <c r="F993">
        <v>41906370</v>
      </c>
    </row>
    <row r="994" spans="1:6" x14ac:dyDescent="0.3">
      <c r="A994" s="1">
        <v>44539</v>
      </c>
      <c r="B994">
        <v>353.54700000000003</v>
      </c>
      <c r="C994">
        <v>354.16300000000001</v>
      </c>
      <c r="D994">
        <v>334.12</v>
      </c>
      <c r="E994">
        <v>334.6</v>
      </c>
      <c r="F994">
        <v>59438496</v>
      </c>
    </row>
    <row r="995" spans="1:6" x14ac:dyDescent="0.3">
      <c r="A995" s="1">
        <v>44540</v>
      </c>
      <c r="B995">
        <v>336.25</v>
      </c>
      <c r="C995">
        <v>340.327</v>
      </c>
      <c r="D995">
        <v>327.51</v>
      </c>
      <c r="E995">
        <v>339.01</v>
      </c>
      <c r="F995">
        <v>59664366</v>
      </c>
    </row>
    <row r="996" spans="1:6" x14ac:dyDescent="0.3">
      <c r="A996" s="1">
        <v>44543</v>
      </c>
      <c r="B996">
        <v>333.697</v>
      </c>
      <c r="C996">
        <v>335</v>
      </c>
      <c r="D996">
        <v>317.14</v>
      </c>
      <c r="E996">
        <v>322.137</v>
      </c>
      <c r="F996">
        <v>78595506</v>
      </c>
    </row>
    <row r="997" spans="1:6" x14ac:dyDescent="0.3">
      <c r="A997" s="1">
        <v>44544</v>
      </c>
      <c r="B997">
        <v>315</v>
      </c>
      <c r="C997">
        <v>322.137</v>
      </c>
      <c r="D997">
        <v>310</v>
      </c>
      <c r="E997">
        <v>319.50299999999999</v>
      </c>
      <c r="F997">
        <v>70806270</v>
      </c>
    </row>
    <row r="998" spans="1:6" x14ac:dyDescent="0.3">
      <c r="A998" s="1">
        <v>44545</v>
      </c>
      <c r="B998">
        <v>317.73700000000002</v>
      </c>
      <c r="C998">
        <v>326.25</v>
      </c>
      <c r="D998">
        <v>309.41699999999997</v>
      </c>
      <c r="E998">
        <v>325.33</v>
      </c>
      <c r="F998">
        <v>75169230</v>
      </c>
    </row>
    <row r="999" spans="1:6" x14ac:dyDescent="0.3">
      <c r="A999" s="1">
        <v>44546</v>
      </c>
      <c r="B999">
        <v>331.5</v>
      </c>
      <c r="C999">
        <v>331.66</v>
      </c>
      <c r="D999">
        <v>307.28300000000002</v>
      </c>
      <c r="E999">
        <v>308.97300000000001</v>
      </c>
      <c r="F999">
        <v>82771449</v>
      </c>
    </row>
    <row r="1000" spans="1:6" x14ac:dyDescent="0.3">
      <c r="A1000" s="1">
        <v>44547</v>
      </c>
      <c r="B1000">
        <v>304.923</v>
      </c>
      <c r="C1000">
        <v>320.22000000000003</v>
      </c>
      <c r="D1000">
        <v>303.01299999999998</v>
      </c>
      <c r="E1000">
        <v>310.85700000000003</v>
      </c>
      <c r="F1000">
        <v>100880262</v>
      </c>
    </row>
    <row r="1001" spans="1:6" x14ac:dyDescent="0.3">
      <c r="A1001" s="1">
        <v>44550</v>
      </c>
      <c r="B1001">
        <v>303.56700000000001</v>
      </c>
      <c r="C1001">
        <v>307.22899999999998</v>
      </c>
      <c r="D1001">
        <v>297.79700000000003</v>
      </c>
      <c r="E1001">
        <v>299.98</v>
      </c>
      <c r="F1001">
        <v>56480013</v>
      </c>
    </row>
    <row r="1002" spans="1:6" x14ac:dyDescent="0.3">
      <c r="A1002" s="1">
        <v>44551</v>
      </c>
      <c r="B1002">
        <v>305.62299999999999</v>
      </c>
      <c r="C1002">
        <v>313.16699999999997</v>
      </c>
      <c r="D1002">
        <v>295.37299999999999</v>
      </c>
      <c r="E1002">
        <v>312.84300000000002</v>
      </c>
      <c r="F1002">
        <v>71517915</v>
      </c>
    </row>
    <row r="1003" spans="1:6" x14ac:dyDescent="0.3">
      <c r="A1003" s="1">
        <v>44552</v>
      </c>
      <c r="B1003">
        <v>321.887</v>
      </c>
      <c r="C1003">
        <v>338.553</v>
      </c>
      <c r="D1003">
        <v>319.017</v>
      </c>
      <c r="E1003">
        <v>336.29</v>
      </c>
      <c r="F1003">
        <v>93634086</v>
      </c>
    </row>
    <row r="1004" spans="1:6" x14ac:dyDescent="0.3">
      <c r="A1004" s="1">
        <v>44553</v>
      </c>
      <c r="B1004">
        <v>335.6</v>
      </c>
      <c r="C1004">
        <v>357.65899999999999</v>
      </c>
      <c r="D1004">
        <v>332.52</v>
      </c>
      <c r="E1004">
        <v>355.66699999999997</v>
      </c>
      <c r="F1004">
        <v>92713287</v>
      </c>
    </row>
    <row r="1005" spans="1:6" x14ac:dyDescent="0.3">
      <c r="A1005" s="1">
        <v>44557</v>
      </c>
      <c r="B1005">
        <v>357.89</v>
      </c>
      <c r="C1005">
        <v>372.33300000000003</v>
      </c>
      <c r="D1005">
        <v>356.90499999999997</v>
      </c>
      <c r="E1005">
        <v>364.64699999999999</v>
      </c>
      <c r="F1005">
        <v>71145819</v>
      </c>
    </row>
    <row r="1006" spans="1:6" x14ac:dyDescent="0.3">
      <c r="A1006" s="1">
        <v>44558</v>
      </c>
      <c r="B1006">
        <v>369.83</v>
      </c>
      <c r="C1006">
        <v>373</v>
      </c>
      <c r="D1006">
        <v>359.47300000000001</v>
      </c>
      <c r="E1006">
        <v>362.82299999999998</v>
      </c>
      <c r="F1006">
        <v>60323907</v>
      </c>
    </row>
    <row r="1007" spans="1:6" x14ac:dyDescent="0.3">
      <c r="A1007" s="1">
        <v>44559</v>
      </c>
      <c r="B1007">
        <v>366.21300000000002</v>
      </c>
      <c r="C1007">
        <v>368</v>
      </c>
      <c r="D1007">
        <v>354.71300000000002</v>
      </c>
      <c r="E1007">
        <v>362.06299999999999</v>
      </c>
      <c r="F1007">
        <v>56154045</v>
      </c>
    </row>
    <row r="1008" spans="1:6" x14ac:dyDescent="0.3">
      <c r="A1008" s="1">
        <v>44560</v>
      </c>
      <c r="B1008">
        <v>353.77699999999999</v>
      </c>
      <c r="C1008">
        <v>365.18299999999999</v>
      </c>
      <c r="D1008">
        <v>351.05</v>
      </c>
      <c r="E1008">
        <v>356.78</v>
      </c>
      <c r="F1008">
        <v>47040939</v>
      </c>
    </row>
    <row r="1009" spans="1:6" x14ac:dyDescent="0.3">
      <c r="A1009" s="1">
        <v>44561</v>
      </c>
      <c r="B1009">
        <v>357.815</v>
      </c>
      <c r="C1009">
        <v>360.66699999999997</v>
      </c>
      <c r="D1009">
        <v>351.53</v>
      </c>
      <c r="E1009">
        <v>352.26</v>
      </c>
      <c r="F1009">
        <v>40733625</v>
      </c>
    </row>
    <row r="1010" spans="1:6" x14ac:dyDescent="0.3">
      <c r="A1010" s="1">
        <v>44564</v>
      </c>
      <c r="B1010">
        <v>382.58300000000003</v>
      </c>
      <c r="C1010">
        <v>400.35700000000003</v>
      </c>
      <c r="D1010">
        <v>378.68</v>
      </c>
      <c r="E1010">
        <v>399.92700000000002</v>
      </c>
      <c r="F1010">
        <v>104686047</v>
      </c>
    </row>
    <row r="1011" spans="1:6" x14ac:dyDescent="0.3">
      <c r="A1011" s="1">
        <v>44565</v>
      </c>
      <c r="B1011">
        <v>396.517</v>
      </c>
      <c r="C1011">
        <v>402.66699999999997</v>
      </c>
      <c r="D1011">
        <v>374.35</v>
      </c>
      <c r="E1011">
        <v>383.197</v>
      </c>
      <c r="F1011">
        <v>100248258</v>
      </c>
    </row>
    <row r="1012" spans="1:6" x14ac:dyDescent="0.3">
      <c r="A1012" s="1">
        <v>44566</v>
      </c>
      <c r="B1012">
        <v>382.21699999999998</v>
      </c>
      <c r="C1012">
        <v>390.113</v>
      </c>
      <c r="D1012">
        <v>360.33699999999999</v>
      </c>
      <c r="E1012">
        <v>362.70699999999999</v>
      </c>
      <c r="F1012">
        <v>80119797</v>
      </c>
    </row>
    <row r="1013" spans="1:6" x14ac:dyDescent="0.3">
      <c r="A1013" s="1">
        <v>44567</v>
      </c>
      <c r="B1013">
        <v>359</v>
      </c>
      <c r="C1013">
        <v>362.66699999999997</v>
      </c>
      <c r="D1013">
        <v>340.16699999999997</v>
      </c>
      <c r="E1013">
        <v>354.9</v>
      </c>
      <c r="F1013">
        <v>90336474</v>
      </c>
    </row>
    <row r="1014" spans="1:6" x14ac:dyDescent="0.3">
      <c r="A1014" s="1">
        <v>44568</v>
      </c>
      <c r="B1014">
        <v>360.12299999999999</v>
      </c>
      <c r="C1014">
        <v>360.31</v>
      </c>
      <c r="D1014">
        <v>336.66699999999997</v>
      </c>
      <c r="E1014">
        <v>342.32</v>
      </c>
      <c r="F1014">
        <v>84164748</v>
      </c>
    </row>
    <row r="1015" spans="1:6" x14ac:dyDescent="0.3">
      <c r="A1015" s="1">
        <v>44571</v>
      </c>
      <c r="B1015">
        <v>333.33300000000003</v>
      </c>
      <c r="C1015">
        <v>353.03300000000002</v>
      </c>
      <c r="D1015">
        <v>326.66699999999997</v>
      </c>
      <c r="E1015">
        <v>352.70699999999999</v>
      </c>
      <c r="F1015">
        <v>91814877</v>
      </c>
    </row>
    <row r="1016" spans="1:6" x14ac:dyDescent="0.3">
      <c r="A1016" s="1">
        <v>44572</v>
      </c>
      <c r="B1016">
        <v>351.22300000000001</v>
      </c>
      <c r="C1016">
        <v>358.61700000000002</v>
      </c>
      <c r="D1016">
        <v>346.27300000000002</v>
      </c>
      <c r="E1016">
        <v>354.8</v>
      </c>
      <c r="F1016">
        <v>66063210</v>
      </c>
    </row>
    <row r="1017" spans="1:6" x14ac:dyDescent="0.3">
      <c r="A1017" s="1">
        <v>44573</v>
      </c>
      <c r="B1017">
        <v>359.61700000000002</v>
      </c>
      <c r="C1017">
        <v>371.613</v>
      </c>
      <c r="D1017">
        <v>357.53</v>
      </c>
      <c r="E1017">
        <v>368.74</v>
      </c>
      <c r="F1017">
        <v>83739015</v>
      </c>
    </row>
    <row r="1018" spans="1:6" x14ac:dyDescent="0.3">
      <c r="A1018" s="1">
        <v>44574</v>
      </c>
      <c r="B1018">
        <v>369.68799999999999</v>
      </c>
      <c r="C1018">
        <v>371.86700000000002</v>
      </c>
      <c r="D1018">
        <v>342.18</v>
      </c>
      <c r="E1018">
        <v>343.85300000000001</v>
      </c>
      <c r="F1018">
        <v>97209792</v>
      </c>
    </row>
    <row r="1019" spans="1:6" x14ac:dyDescent="0.3">
      <c r="A1019" s="1">
        <v>44575</v>
      </c>
      <c r="B1019">
        <v>339.96</v>
      </c>
      <c r="C1019">
        <v>350.66699999999997</v>
      </c>
      <c r="D1019">
        <v>337.79300000000001</v>
      </c>
      <c r="E1019">
        <v>349.87</v>
      </c>
      <c r="F1019">
        <v>72924411</v>
      </c>
    </row>
    <row r="1020" spans="1:6" x14ac:dyDescent="0.3">
      <c r="A1020" s="1">
        <v>44579</v>
      </c>
      <c r="B1020">
        <v>342.202</v>
      </c>
      <c r="C1020">
        <v>356.93</v>
      </c>
      <c r="D1020">
        <v>338.68700000000001</v>
      </c>
      <c r="E1020">
        <v>343.50299999999999</v>
      </c>
      <c r="F1020">
        <v>66989409</v>
      </c>
    </row>
    <row r="1021" spans="1:6" x14ac:dyDescent="0.3">
      <c r="A1021" s="1">
        <v>44580</v>
      </c>
      <c r="B1021">
        <v>347.23500000000001</v>
      </c>
      <c r="C1021">
        <v>351.55700000000002</v>
      </c>
      <c r="D1021">
        <v>331.66699999999997</v>
      </c>
      <c r="E1021">
        <v>331.88299999999998</v>
      </c>
      <c r="F1021">
        <v>75442488</v>
      </c>
    </row>
    <row r="1022" spans="1:6" x14ac:dyDescent="0.3">
      <c r="A1022" s="1">
        <v>44581</v>
      </c>
      <c r="B1022">
        <v>336.577</v>
      </c>
      <c r="C1022">
        <v>347.22</v>
      </c>
      <c r="D1022">
        <v>331.33300000000003</v>
      </c>
      <c r="E1022">
        <v>332.09</v>
      </c>
      <c r="F1022">
        <v>70488744</v>
      </c>
    </row>
    <row r="1023" spans="1:6" x14ac:dyDescent="0.3">
      <c r="A1023" s="1">
        <v>44582</v>
      </c>
      <c r="B1023">
        <v>332.113</v>
      </c>
      <c r="C1023">
        <v>334.85</v>
      </c>
      <c r="D1023">
        <v>313.5</v>
      </c>
      <c r="E1023">
        <v>314.63299999999998</v>
      </c>
      <c r="F1023">
        <v>103416027</v>
      </c>
    </row>
    <row r="1024" spans="1:6" x14ac:dyDescent="0.3">
      <c r="A1024" s="1">
        <v>44585</v>
      </c>
      <c r="B1024">
        <v>301.58699999999999</v>
      </c>
      <c r="C1024">
        <v>311.17099999999999</v>
      </c>
      <c r="D1024">
        <v>283.82299999999998</v>
      </c>
      <c r="E1024">
        <v>310</v>
      </c>
      <c r="F1024">
        <v>152375142</v>
      </c>
    </row>
    <row r="1025" spans="1:6" x14ac:dyDescent="0.3">
      <c r="A1025" s="1">
        <v>44586</v>
      </c>
      <c r="B1025">
        <v>304.733</v>
      </c>
      <c r="C1025">
        <v>317.08699999999999</v>
      </c>
      <c r="D1025">
        <v>301.07</v>
      </c>
      <c r="E1025">
        <v>306.13299999999998</v>
      </c>
      <c r="F1025">
        <v>86595906</v>
      </c>
    </row>
    <row r="1026" spans="1:6" x14ac:dyDescent="0.3">
      <c r="A1026" s="1">
        <v>44587</v>
      </c>
      <c r="B1026">
        <v>317.47699999999998</v>
      </c>
      <c r="C1026">
        <v>329.23</v>
      </c>
      <c r="D1026">
        <v>302</v>
      </c>
      <c r="E1026">
        <v>312.47000000000003</v>
      </c>
      <c r="F1026">
        <v>104867283</v>
      </c>
    </row>
    <row r="1027" spans="1:6" x14ac:dyDescent="0.3">
      <c r="A1027" s="1">
        <v>44588</v>
      </c>
      <c r="B1027">
        <v>311.12</v>
      </c>
      <c r="C1027">
        <v>311.79700000000003</v>
      </c>
      <c r="D1027">
        <v>276.33300000000003</v>
      </c>
      <c r="E1027">
        <v>276.36700000000002</v>
      </c>
      <c r="F1027">
        <v>147109569</v>
      </c>
    </row>
    <row r="1028" spans="1:6" x14ac:dyDescent="0.3">
      <c r="A1028" s="1">
        <v>44589</v>
      </c>
      <c r="B1028">
        <v>277.18700000000001</v>
      </c>
      <c r="C1028">
        <v>285.83300000000003</v>
      </c>
      <c r="D1028">
        <v>264.00299999999999</v>
      </c>
      <c r="E1028">
        <v>282.11700000000002</v>
      </c>
      <c r="F1028">
        <v>134788950</v>
      </c>
    </row>
    <row r="1029" spans="1:6" x14ac:dyDescent="0.3">
      <c r="A1029" s="1">
        <v>44592</v>
      </c>
      <c r="B1029">
        <v>290.90300000000002</v>
      </c>
      <c r="C1029">
        <v>312.66300000000001</v>
      </c>
      <c r="D1029">
        <v>287.35000000000002</v>
      </c>
      <c r="E1029">
        <v>312.24</v>
      </c>
      <c r="F1029">
        <v>104436096</v>
      </c>
    </row>
    <row r="1030" spans="1:6" x14ac:dyDescent="0.3">
      <c r="A1030" s="1">
        <v>44593</v>
      </c>
      <c r="B1030">
        <v>311.73700000000002</v>
      </c>
      <c r="C1030">
        <v>314.56700000000001</v>
      </c>
      <c r="D1030">
        <v>301.66699999999997</v>
      </c>
      <c r="E1030">
        <v>310.41699999999997</v>
      </c>
      <c r="F1030">
        <v>73138338</v>
      </c>
    </row>
    <row r="1031" spans="1:6" x14ac:dyDescent="0.3">
      <c r="A1031" s="1">
        <v>44594</v>
      </c>
      <c r="B1031">
        <v>309.39299999999997</v>
      </c>
      <c r="C1031">
        <v>310.5</v>
      </c>
      <c r="D1031">
        <v>296.47000000000003</v>
      </c>
      <c r="E1031">
        <v>301.887</v>
      </c>
      <c r="F1031">
        <v>66793035</v>
      </c>
    </row>
    <row r="1032" spans="1:6" x14ac:dyDescent="0.3">
      <c r="A1032" s="1">
        <v>44595</v>
      </c>
      <c r="B1032">
        <v>294</v>
      </c>
      <c r="C1032">
        <v>312.33300000000003</v>
      </c>
      <c r="D1032">
        <v>293.50700000000001</v>
      </c>
      <c r="E1032">
        <v>297.04700000000003</v>
      </c>
      <c r="F1032">
        <v>78855558</v>
      </c>
    </row>
    <row r="1033" spans="1:6" x14ac:dyDescent="0.3">
      <c r="A1033" s="1">
        <v>44596</v>
      </c>
      <c r="B1033">
        <v>299.07299999999998</v>
      </c>
      <c r="C1033">
        <v>312.16699999999997</v>
      </c>
      <c r="D1033">
        <v>293.72300000000001</v>
      </c>
      <c r="E1033">
        <v>307.77300000000002</v>
      </c>
      <c r="F1033">
        <v>73625466</v>
      </c>
    </row>
    <row r="1034" spans="1:6" x14ac:dyDescent="0.3">
      <c r="A1034" s="1">
        <v>44599</v>
      </c>
      <c r="B1034">
        <v>307.93</v>
      </c>
      <c r="C1034">
        <v>315.923</v>
      </c>
      <c r="D1034">
        <v>300.90300000000002</v>
      </c>
      <c r="E1034">
        <v>302.447</v>
      </c>
      <c r="F1034">
        <v>60994464</v>
      </c>
    </row>
    <row r="1035" spans="1:6" x14ac:dyDescent="0.3">
      <c r="A1035" s="1">
        <v>44600</v>
      </c>
      <c r="B1035">
        <v>301.84300000000002</v>
      </c>
      <c r="C1035">
        <v>308.76299999999998</v>
      </c>
      <c r="D1035">
        <v>298.267</v>
      </c>
      <c r="E1035">
        <v>307.33300000000003</v>
      </c>
      <c r="F1035">
        <v>50729013</v>
      </c>
    </row>
    <row r="1036" spans="1:6" x14ac:dyDescent="0.3">
      <c r="A1036" s="1">
        <v>44601</v>
      </c>
      <c r="B1036">
        <v>311.66699999999997</v>
      </c>
      <c r="C1036">
        <v>315.423</v>
      </c>
      <c r="D1036">
        <v>306.66699999999997</v>
      </c>
      <c r="E1036">
        <v>310.66699999999997</v>
      </c>
      <c r="F1036">
        <v>52259544</v>
      </c>
    </row>
    <row r="1037" spans="1:6" x14ac:dyDescent="0.3">
      <c r="A1037" s="1">
        <v>44602</v>
      </c>
      <c r="B1037">
        <v>302.79000000000002</v>
      </c>
      <c r="C1037">
        <v>314.60300000000001</v>
      </c>
      <c r="D1037">
        <v>298.89999999999998</v>
      </c>
      <c r="E1037">
        <v>301.517</v>
      </c>
      <c r="F1037">
        <v>66126831</v>
      </c>
    </row>
    <row r="1038" spans="1:6" x14ac:dyDescent="0.3">
      <c r="A1038" s="1">
        <v>44603</v>
      </c>
      <c r="B1038">
        <v>303.20999999999998</v>
      </c>
      <c r="C1038">
        <v>305.32</v>
      </c>
      <c r="D1038">
        <v>283.56700000000001</v>
      </c>
      <c r="E1038">
        <v>286.66699999999997</v>
      </c>
      <c r="F1038">
        <v>79645869</v>
      </c>
    </row>
    <row r="1039" spans="1:6" x14ac:dyDescent="0.3">
      <c r="A1039" s="1">
        <v>44606</v>
      </c>
      <c r="B1039">
        <v>287.19</v>
      </c>
      <c r="C1039">
        <v>299.62700000000001</v>
      </c>
      <c r="D1039">
        <v>284.38299999999998</v>
      </c>
      <c r="E1039">
        <v>291.92</v>
      </c>
      <c r="F1039">
        <v>67756416</v>
      </c>
    </row>
    <row r="1040" spans="1:6" x14ac:dyDescent="0.3">
      <c r="A1040" s="1">
        <v>44607</v>
      </c>
      <c r="B1040">
        <v>300</v>
      </c>
      <c r="C1040">
        <v>307.66699999999997</v>
      </c>
      <c r="D1040">
        <v>297.79199999999997</v>
      </c>
      <c r="E1040">
        <v>307.47699999999998</v>
      </c>
      <c r="F1040">
        <v>57649542</v>
      </c>
    </row>
    <row r="1041" spans="1:6" x14ac:dyDescent="0.3">
      <c r="A1041" s="1">
        <v>44608</v>
      </c>
      <c r="B1041">
        <v>304.68299999999999</v>
      </c>
      <c r="C1041">
        <v>308.81</v>
      </c>
      <c r="D1041">
        <v>300.40300000000002</v>
      </c>
      <c r="E1041">
        <v>307.79700000000003</v>
      </c>
      <c r="F1041">
        <v>51294396</v>
      </c>
    </row>
    <row r="1042" spans="1:6" x14ac:dyDescent="0.3">
      <c r="A1042" s="1">
        <v>44609</v>
      </c>
      <c r="B1042">
        <v>304.42</v>
      </c>
      <c r="C1042">
        <v>306.16699999999997</v>
      </c>
      <c r="D1042">
        <v>291.36700000000002</v>
      </c>
      <c r="E1042">
        <v>292.11700000000002</v>
      </c>
      <c r="F1042">
        <v>55178418</v>
      </c>
    </row>
    <row r="1043" spans="1:6" x14ac:dyDescent="0.3">
      <c r="A1043" s="1">
        <v>44610</v>
      </c>
      <c r="B1043">
        <v>295.33300000000003</v>
      </c>
      <c r="C1043">
        <v>295.62299999999999</v>
      </c>
      <c r="D1043">
        <v>279.20299999999997</v>
      </c>
      <c r="E1043">
        <v>285.66000000000003</v>
      </c>
      <c r="F1043">
        <v>68501841</v>
      </c>
    </row>
    <row r="1044" spans="1:6" x14ac:dyDescent="0.3">
      <c r="A1044" s="1">
        <v>44614</v>
      </c>
      <c r="B1044">
        <v>278.04300000000001</v>
      </c>
      <c r="C1044">
        <v>285.57799999999997</v>
      </c>
      <c r="D1044">
        <v>267.03300000000002</v>
      </c>
      <c r="E1044">
        <v>273.84300000000002</v>
      </c>
      <c r="F1044">
        <v>83288202</v>
      </c>
    </row>
    <row r="1045" spans="1:6" x14ac:dyDescent="0.3">
      <c r="A1045" s="1">
        <v>44615</v>
      </c>
      <c r="B1045">
        <v>276.81</v>
      </c>
      <c r="C1045">
        <v>278.43299999999999</v>
      </c>
      <c r="D1045">
        <v>253.52</v>
      </c>
      <c r="E1045">
        <v>254.68</v>
      </c>
      <c r="F1045">
        <v>95257008</v>
      </c>
    </row>
    <row r="1046" spans="1:6" x14ac:dyDescent="0.3">
      <c r="A1046" s="1">
        <v>44616</v>
      </c>
      <c r="B1046">
        <v>233.46299999999999</v>
      </c>
      <c r="C1046">
        <v>267.49299999999999</v>
      </c>
      <c r="D1046">
        <v>233.333</v>
      </c>
      <c r="E1046">
        <v>266.923</v>
      </c>
      <c r="F1046">
        <v>135322275</v>
      </c>
    </row>
    <row r="1047" spans="1:6" x14ac:dyDescent="0.3">
      <c r="A1047" s="1">
        <v>44617</v>
      </c>
      <c r="B1047">
        <v>269.74299999999999</v>
      </c>
      <c r="C1047">
        <v>273.16699999999997</v>
      </c>
      <c r="D1047">
        <v>260.8</v>
      </c>
      <c r="E1047">
        <v>269.95699999999999</v>
      </c>
      <c r="F1047">
        <v>76067763</v>
      </c>
    </row>
    <row r="1048" spans="1:6" x14ac:dyDescent="0.3">
      <c r="A1048" s="1">
        <v>44620</v>
      </c>
      <c r="B1048">
        <v>271.67</v>
      </c>
      <c r="C1048">
        <v>292.28699999999998</v>
      </c>
      <c r="D1048">
        <v>271.56900000000002</v>
      </c>
      <c r="E1048">
        <v>290.14299999999997</v>
      </c>
      <c r="F1048">
        <v>99006867</v>
      </c>
    </row>
    <row r="1049" spans="1:6" x14ac:dyDescent="0.3">
      <c r="A1049" s="1">
        <v>44621</v>
      </c>
      <c r="B1049">
        <v>289.89299999999997</v>
      </c>
      <c r="C1049">
        <v>296.62700000000001</v>
      </c>
      <c r="D1049">
        <v>284.59300000000002</v>
      </c>
      <c r="E1049">
        <v>288.12299999999999</v>
      </c>
      <c r="F1049">
        <v>74766861</v>
      </c>
    </row>
    <row r="1050" spans="1:6" x14ac:dyDescent="0.3">
      <c r="A1050" s="1">
        <v>44622</v>
      </c>
      <c r="B1050">
        <v>290.70999999999998</v>
      </c>
      <c r="C1050">
        <v>295.49299999999999</v>
      </c>
      <c r="D1050">
        <v>281.42399999999998</v>
      </c>
      <c r="E1050">
        <v>293.29700000000003</v>
      </c>
      <c r="F1050">
        <v>74643438</v>
      </c>
    </row>
    <row r="1051" spans="1:6" x14ac:dyDescent="0.3">
      <c r="A1051" s="1">
        <v>44623</v>
      </c>
      <c r="B1051">
        <v>292.923</v>
      </c>
      <c r="C1051">
        <v>295.48</v>
      </c>
      <c r="D1051">
        <v>277.53300000000002</v>
      </c>
      <c r="E1051">
        <v>279.76299999999998</v>
      </c>
      <c r="F1051">
        <v>61623507</v>
      </c>
    </row>
    <row r="1052" spans="1:6" x14ac:dyDescent="0.3">
      <c r="A1052" s="1">
        <v>44624</v>
      </c>
      <c r="B1052">
        <v>283.03300000000002</v>
      </c>
      <c r="C1052">
        <v>285.21699999999998</v>
      </c>
      <c r="D1052">
        <v>275.05399999999997</v>
      </c>
      <c r="E1052">
        <v>279.43</v>
      </c>
      <c r="F1052">
        <v>67179861</v>
      </c>
    </row>
    <row r="1053" spans="1:6" x14ac:dyDescent="0.3">
      <c r="A1053" s="1">
        <v>44627</v>
      </c>
      <c r="B1053">
        <v>285.43299999999999</v>
      </c>
      <c r="C1053">
        <v>288.71300000000002</v>
      </c>
      <c r="D1053">
        <v>268.19</v>
      </c>
      <c r="E1053">
        <v>268.19299999999998</v>
      </c>
      <c r="F1053">
        <v>72494172</v>
      </c>
    </row>
    <row r="1054" spans="1:6" x14ac:dyDescent="0.3">
      <c r="A1054" s="1">
        <v>44628</v>
      </c>
      <c r="B1054">
        <v>265.17700000000002</v>
      </c>
      <c r="C1054">
        <v>283.33</v>
      </c>
      <c r="D1054">
        <v>260.72300000000001</v>
      </c>
      <c r="E1054">
        <v>274.8</v>
      </c>
      <c r="F1054">
        <v>80399106</v>
      </c>
    </row>
    <row r="1055" spans="1:6" x14ac:dyDescent="0.3">
      <c r="A1055" s="1">
        <v>44629</v>
      </c>
      <c r="B1055">
        <v>279.827</v>
      </c>
      <c r="C1055">
        <v>286.85300000000001</v>
      </c>
      <c r="D1055">
        <v>277.33699999999999</v>
      </c>
      <c r="E1055">
        <v>286.32299999999998</v>
      </c>
      <c r="F1055">
        <v>59183979</v>
      </c>
    </row>
    <row r="1056" spans="1:6" x14ac:dyDescent="0.3">
      <c r="A1056" s="1">
        <v>44630</v>
      </c>
      <c r="B1056">
        <v>283.81700000000001</v>
      </c>
      <c r="C1056">
        <v>284.81700000000001</v>
      </c>
      <c r="D1056">
        <v>270.12</v>
      </c>
      <c r="E1056">
        <v>279.43299999999999</v>
      </c>
      <c r="F1056">
        <v>58648644</v>
      </c>
    </row>
    <row r="1057" spans="1:6" x14ac:dyDescent="0.3">
      <c r="A1057" s="1">
        <v>44631</v>
      </c>
      <c r="B1057">
        <v>280.06599999999997</v>
      </c>
      <c r="C1057">
        <v>281.267</v>
      </c>
      <c r="D1057">
        <v>264.58999999999997</v>
      </c>
      <c r="E1057">
        <v>265.11700000000002</v>
      </c>
      <c r="F1057">
        <v>67037166</v>
      </c>
    </row>
    <row r="1058" spans="1:6" x14ac:dyDescent="0.3">
      <c r="A1058" s="1">
        <v>44634</v>
      </c>
      <c r="B1058">
        <v>260.20299999999997</v>
      </c>
      <c r="C1058">
        <v>266.89999999999998</v>
      </c>
      <c r="D1058">
        <v>252.01300000000001</v>
      </c>
      <c r="E1058">
        <v>255.45699999999999</v>
      </c>
      <c r="F1058">
        <v>71152263</v>
      </c>
    </row>
    <row r="1059" spans="1:6" x14ac:dyDescent="0.3">
      <c r="A1059" s="1">
        <v>44635</v>
      </c>
      <c r="B1059">
        <v>258.423</v>
      </c>
      <c r="C1059">
        <v>268.52300000000002</v>
      </c>
      <c r="D1059">
        <v>252.19</v>
      </c>
      <c r="E1059">
        <v>267.29700000000003</v>
      </c>
      <c r="F1059">
        <v>66841143</v>
      </c>
    </row>
    <row r="1060" spans="1:6" x14ac:dyDescent="0.3">
      <c r="A1060" s="1">
        <v>44636</v>
      </c>
      <c r="B1060">
        <v>269.66699999999997</v>
      </c>
      <c r="C1060">
        <v>280.66699999999997</v>
      </c>
      <c r="D1060">
        <v>267.42</v>
      </c>
      <c r="E1060">
        <v>280.077</v>
      </c>
      <c r="F1060">
        <v>84028821</v>
      </c>
    </row>
    <row r="1061" spans="1:6" x14ac:dyDescent="0.3">
      <c r="A1061" s="1">
        <v>44637</v>
      </c>
      <c r="B1061">
        <v>276.99700000000001</v>
      </c>
      <c r="C1061">
        <v>291.66699999999997</v>
      </c>
      <c r="D1061">
        <v>275.23899999999998</v>
      </c>
      <c r="E1061">
        <v>290.53300000000002</v>
      </c>
      <c r="F1061">
        <v>66582972</v>
      </c>
    </row>
    <row r="1062" spans="1:6" x14ac:dyDescent="0.3">
      <c r="A1062" s="1">
        <v>44638</v>
      </c>
      <c r="B1062">
        <v>291.49700000000001</v>
      </c>
      <c r="C1062">
        <v>302.61700000000002</v>
      </c>
      <c r="D1062">
        <v>289.13</v>
      </c>
      <c r="E1062">
        <v>301.79700000000003</v>
      </c>
      <c r="F1062">
        <v>100414191</v>
      </c>
    </row>
    <row r="1063" spans="1:6" x14ac:dyDescent="0.3">
      <c r="A1063" s="1">
        <v>44641</v>
      </c>
      <c r="B1063">
        <v>304.99299999999999</v>
      </c>
      <c r="C1063">
        <v>314.28300000000002</v>
      </c>
      <c r="D1063">
        <v>302.363</v>
      </c>
      <c r="E1063">
        <v>307.053</v>
      </c>
      <c r="F1063">
        <v>81981648</v>
      </c>
    </row>
    <row r="1064" spans="1:6" x14ac:dyDescent="0.3">
      <c r="A1064" s="1">
        <v>44642</v>
      </c>
      <c r="B1064">
        <v>310</v>
      </c>
      <c r="C1064">
        <v>332.62</v>
      </c>
      <c r="D1064">
        <v>307.25</v>
      </c>
      <c r="E1064">
        <v>331.327</v>
      </c>
      <c r="F1064">
        <v>105868557</v>
      </c>
    </row>
    <row r="1065" spans="1:6" x14ac:dyDescent="0.3">
      <c r="A1065" s="1">
        <v>44643</v>
      </c>
      <c r="B1065">
        <v>326.64699999999999</v>
      </c>
      <c r="C1065">
        <v>346.9</v>
      </c>
      <c r="D1065">
        <v>325.46699999999998</v>
      </c>
      <c r="E1065">
        <v>333.03699999999998</v>
      </c>
      <c r="F1065">
        <v>120676149</v>
      </c>
    </row>
    <row r="1066" spans="1:6" x14ac:dyDescent="0.3">
      <c r="A1066" s="1">
        <v>44644</v>
      </c>
      <c r="B1066">
        <v>336.577</v>
      </c>
      <c r="C1066">
        <v>341.49700000000001</v>
      </c>
      <c r="D1066">
        <v>329.6</v>
      </c>
      <c r="E1066">
        <v>337.97300000000001</v>
      </c>
      <c r="F1066">
        <v>68920878</v>
      </c>
    </row>
    <row r="1067" spans="1:6" x14ac:dyDescent="0.3">
      <c r="A1067" s="1">
        <v>44645</v>
      </c>
      <c r="B1067">
        <v>336</v>
      </c>
      <c r="C1067">
        <v>340.6</v>
      </c>
      <c r="D1067">
        <v>332.44</v>
      </c>
      <c r="E1067">
        <v>336.88</v>
      </c>
      <c r="F1067">
        <v>62031546</v>
      </c>
    </row>
    <row r="1068" spans="1:6" x14ac:dyDescent="0.3">
      <c r="A1068" s="1">
        <v>44648</v>
      </c>
      <c r="B1068">
        <v>355.03300000000002</v>
      </c>
      <c r="C1068">
        <v>365.96</v>
      </c>
      <c r="D1068">
        <v>351.2</v>
      </c>
      <c r="E1068">
        <v>363.947</v>
      </c>
      <c r="F1068">
        <v>102506079</v>
      </c>
    </row>
    <row r="1069" spans="1:6" x14ac:dyDescent="0.3">
      <c r="A1069" s="1">
        <v>44649</v>
      </c>
      <c r="B1069">
        <v>369.33</v>
      </c>
      <c r="C1069">
        <v>371.59</v>
      </c>
      <c r="D1069">
        <v>357.70299999999997</v>
      </c>
      <c r="E1069">
        <v>366.52300000000002</v>
      </c>
      <c r="F1069">
        <v>73614819</v>
      </c>
    </row>
    <row r="1070" spans="1:6" x14ac:dyDescent="0.3">
      <c r="A1070" s="1">
        <v>44650</v>
      </c>
      <c r="B1070">
        <v>363.72300000000001</v>
      </c>
      <c r="C1070">
        <v>371.31700000000001</v>
      </c>
      <c r="D1070">
        <v>361.33300000000003</v>
      </c>
      <c r="E1070">
        <v>364.66300000000001</v>
      </c>
      <c r="F1070">
        <v>59865006</v>
      </c>
    </row>
    <row r="1071" spans="1:6" x14ac:dyDescent="0.3">
      <c r="A1071" s="1">
        <v>44651</v>
      </c>
      <c r="B1071">
        <v>364.85700000000003</v>
      </c>
      <c r="C1071">
        <v>367.71300000000002</v>
      </c>
      <c r="D1071">
        <v>358.88</v>
      </c>
      <c r="E1071">
        <v>359.2</v>
      </c>
      <c r="F1071">
        <v>48992757</v>
      </c>
    </row>
    <row r="1072" spans="1:6" x14ac:dyDescent="0.3">
      <c r="A1072" s="1">
        <v>44652</v>
      </c>
      <c r="B1072">
        <v>360.38299999999998</v>
      </c>
      <c r="C1072">
        <v>364.91699999999997</v>
      </c>
      <c r="D1072">
        <v>355.54700000000003</v>
      </c>
      <c r="E1072">
        <v>361.53</v>
      </c>
      <c r="F1072">
        <v>54263223</v>
      </c>
    </row>
    <row r="1073" spans="1:6" x14ac:dyDescent="0.3">
      <c r="A1073" s="1">
        <v>44655</v>
      </c>
      <c r="B1073">
        <v>363.12700000000001</v>
      </c>
      <c r="C1073">
        <v>383.303</v>
      </c>
      <c r="D1073">
        <v>357.51</v>
      </c>
      <c r="E1073">
        <v>381.81700000000001</v>
      </c>
      <c r="F1073">
        <v>82177701</v>
      </c>
    </row>
    <row r="1074" spans="1:6" x14ac:dyDescent="0.3">
      <c r="A1074" s="1">
        <v>44656</v>
      </c>
      <c r="B1074">
        <v>378.767</v>
      </c>
      <c r="C1074">
        <v>384.29</v>
      </c>
      <c r="D1074">
        <v>362.43299999999999</v>
      </c>
      <c r="E1074">
        <v>363.75299999999999</v>
      </c>
      <c r="F1074">
        <v>80075019</v>
      </c>
    </row>
    <row r="1075" spans="1:6" x14ac:dyDescent="0.3">
      <c r="A1075" s="1">
        <v>44657</v>
      </c>
      <c r="B1075">
        <v>357.82299999999998</v>
      </c>
      <c r="C1075">
        <v>359.66699999999997</v>
      </c>
      <c r="D1075">
        <v>342.56700000000001</v>
      </c>
      <c r="E1075">
        <v>348.58699999999999</v>
      </c>
      <c r="F1075">
        <v>89348535</v>
      </c>
    </row>
    <row r="1076" spans="1:6" x14ac:dyDescent="0.3">
      <c r="A1076" s="1">
        <v>44658</v>
      </c>
      <c r="B1076">
        <v>350.79700000000003</v>
      </c>
      <c r="C1076">
        <v>358.863</v>
      </c>
      <c r="D1076">
        <v>340.51299999999998</v>
      </c>
      <c r="E1076">
        <v>352.42</v>
      </c>
      <c r="F1076">
        <v>79447059</v>
      </c>
    </row>
    <row r="1077" spans="1:6" x14ac:dyDescent="0.3">
      <c r="A1077" s="1">
        <v>44659</v>
      </c>
      <c r="B1077">
        <v>347.73700000000002</v>
      </c>
      <c r="C1077">
        <v>349.48</v>
      </c>
      <c r="D1077">
        <v>340.81200000000001</v>
      </c>
      <c r="E1077">
        <v>341.83</v>
      </c>
      <c r="F1077">
        <v>55013688</v>
      </c>
    </row>
    <row r="1078" spans="1:6" x14ac:dyDescent="0.3">
      <c r="A1078" s="1">
        <v>44662</v>
      </c>
      <c r="B1078">
        <v>326.8</v>
      </c>
      <c r="C1078">
        <v>336.15600000000001</v>
      </c>
      <c r="D1078">
        <v>324.88</v>
      </c>
      <c r="E1078">
        <v>325.31</v>
      </c>
      <c r="F1078">
        <v>59357205</v>
      </c>
    </row>
    <row r="1079" spans="1:6" x14ac:dyDescent="0.3">
      <c r="A1079" s="1">
        <v>44663</v>
      </c>
      <c r="B1079">
        <v>332.54700000000003</v>
      </c>
      <c r="C1079">
        <v>340.39699999999999</v>
      </c>
      <c r="D1079">
        <v>325.53300000000002</v>
      </c>
      <c r="E1079">
        <v>328.983</v>
      </c>
      <c r="F1079">
        <v>65976096</v>
      </c>
    </row>
    <row r="1080" spans="1:6" x14ac:dyDescent="0.3">
      <c r="A1080" s="1">
        <v>44664</v>
      </c>
      <c r="B1080">
        <v>327.02499999999998</v>
      </c>
      <c r="C1080">
        <v>342.08</v>
      </c>
      <c r="D1080">
        <v>324.36599999999999</v>
      </c>
      <c r="E1080">
        <v>340.79</v>
      </c>
      <c r="F1080">
        <v>55121211</v>
      </c>
    </row>
    <row r="1081" spans="1:6" x14ac:dyDescent="0.3">
      <c r="A1081" s="1">
        <v>44665</v>
      </c>
      <c r="B1081">
        <v>333.09699999999998</v>
      </c>
      <c r="C1081">
        <v>337.57</v>
      </c>
      <c r="D1081">
        <v>327.39699999999999</v>
      </c>
      <c r="E1081">
        <v>328.33300000000003</v>
      </c>
      <c r="F1081">
        <v>58422405</v>
      </c>
    </row>
    <row r="1082" spans="1:6" x14ac:dyDescent="0.3">
      <c r="A1082" s="1">
        <v>44669</v>
      </c>
      <c r="B1082">
        <v>329.67700000000002</v>
      </c>
      <c r="C1082">
        <v>338.30700000000002</v>
      </c>
      <c r="D1082">
        <v>324.47000000000003</v>
      </c>
      <c r="E1082">
        <v>334.76299999999998</v>
      </c>
      <c r="F1082">
        <v>51715221</v>
      </c>
    </row>
    <row r="1083" spans="1:6" x14ac:dyDescent="0.3">
      <c r="A1083" s="1">
        <v>44670</v>
      </c>
      <c r="B1083">
        <v>335.02</v>
      </c>
      <c r="C1083">
        <v>344.98</v>
      </c>
      <c r="D1083">
        <v>331.77499999999998</v>
      </c>
      <c r="E1083">
        <v>342.71699999999998</v>
      </c>
      <c r="F1083">
        <v>49847832</v>
      </c>
    </row>
    <row r="1084" spans="1:6" x14ac:dyDescent="0.3">
      <c r="A1084" s="1">
        <v>44671</v>
      </c>
      <c r="B1084">
        <v>343.33300000000003</v>
      </c>
      <c r="C1084">
        <v>344.66699999999997</v>
      </c>
      <c r="D1084">
        <v>325.08300000000003</v>
      </c>
      <c r="E1084">
        <v>325.733</v>
      </c>
      <c r="F1084">
        <v>70711326</v>
      </c>
    </row>
    <row r="1085" spans="1:6" x14ac:dyDescent="0.3">
      <c r="A1085" s="1">
        <v>44672</v>
      </c>
      <c r="B1085">
        <v>358.24299999999999</v>
      </c>
      <c r="C1085">
        <v>364.07299999999998</v>
      </c>
      <c r="D1085">
        <v>332.13799999999998</v>
      </c>
      <c r="E1085">
        <v>336.26</v>
      </c>
      <c r="F1085">
        <v>105416337</v>
      </c>
    </row>
    <row r="1086" spans="1:6" x14ac:dyDescent="0.3">
      <c r="A1086" s="1">
        <v>44673</v>
      </c>
      <c r="B1086">
        <v>338.303</v>
      </c>
      <c r="C1086">
        <v>344.95</v>
      </c>
      <c r="D1086">
        <v>331.33300000000003</v>
      </c>
      <c r="E1086">
        <v>335.017</v>
      </c>
      <c r="F1086">
        <v>69696558</v>
      </c>
    </row>
    <row r="1087" spans="1:6" x14ac:dyDescent="0.3">
      <c r="A1087" s="1">
        <v>44676</v>
      </c>
      <c r="B1087">
        <v>326.32299999999998</v>
      </c>
      <c r="C1087">
        <v>336.20699999999999</v>
      </c>
      <c r="D1087">
        <v>325.10000000000002</v>
      </c>
      <c r="E1087">
        <v>332.673</v>
      </c>
      <c r="F1087">
        <v>68341335</v>
      </c>
    </row>
    <row r="1088" spans="1:6" x14ac:dyDescent="0.3">
      <c r="A1088" s="1">
        <v>44677</v>
      </c>
      <c r="B1088">
        <v>331.81</v>
      </c>
      <c r="C1088">
        <v>333.33300000000003</v>
      </c>
      <c r="D1088">
        <v>291.66699999999997</v>
      </c>
      <c r="E1088">
        <v>292.14</v>
      </c>
      <c r="F1088">
        <v>136133667</v>
      </c>
    </row>
    <row r="1089" spans="1:6" x14ac:dyDescent="0.3">
      <c r="A1089" s="1">
        <v>44678</v>
      </c>
      <c r="B1089">
        <v>299.52699999999999</v>
      </c>
      <c r="C1089">
        <v>306</v>
      </c>
      <c r="D1089">
        <v>292.45299999999997</v>
      </c>
      <c r="E1089">
        <v>293.83699999999999</v>
      </c>
      <c r="F1089">
        <v>76956396</v>
      </c>
    </row>
    <row r="1090" spans="1:6" x14ac:dyDescent="0.3">
      <c r="A1090" s="1">
        <v>44679</v>
      </c>
      <c r="B1090">
        <v>299.99299999999999</v>
      </c>
      <c r="C1090">
        <v>300</v>
      </c>
      <c r="D1090">
        <v>273.89999999999998</v>
      </c>
      <c r="E1090">
        <v>292.50299999999999</v>
      </c>
      <c r="F1090">
        <v>124948527</v>
      </c>
    </row>
    <row r="1091" spans="1:6" x14ac:dyDescent="0.3">
      <c r="A1091" s="1">
        <v>44680</v>
      </c>
      <c r="B1091">
        <v>300.75</v>
      </c>
      <c r="C1091">
        <v>311.46699999999998</v>
      </c>
      <c r="D1091">
        <v>290</v>
      </c>
      <c r="E1091">
        <v>290.25299999999999</v>
      </c>
      <c r="F1091">
        <v>88132995</v>
      </c>
    </row>
    <row r="1092" spans="1:6" x14ac:dyDescent="0.3">
      <c r="A1092" s="1">
        <v>44683</v>
      </c>
      <c r="B1092">
        <v>286.923</v>
      </c>
      <c r="C1092">
        <v>302.12</v>
      </c>
      <c r="D1092">
        <v>282.67700000000002</v>
      </c>
      <c r="E1092">
        <v>300.98</v>
      </c>
      <c r="F1092">
        <v>75781371</v>
      </c>
    </row>
    <row r="1093" spans="1:6" x14ac:dyDescent="0.3">
      <c r="A1093" s="1">
        <v>44684</v>
      </c>
      <c r="B1093">
        <v>301.06</v>
      </c>
      <c r="C1093">
        <v>308.02699999999999</v>
      </c>
      <c r="D1093">
        <v>296.197</v>
      </c>
      <c r="E1093">
        <v>303.08300000000003</v>
      </c>
      <c r="F1093">
        <v>63709575</v>
      </c>
    </row>
    <row r="1094" spans="1:6" x14ac:dyDescent="0.3">
      <c r="A1094" s="1">
        <v>44685</v>
      </c>
      <c r="B1094">
        <v>301.31299999999999</v>
      </c>
      <c r="C1094">
        <v>318.5</v>
      </c>
      <c r="D1094">
        <v>295.09300000000002</v>
      </c>
      <c r="E1094">
        <v>317.54000000000002</v>
      </c>
      <c r="F1094">
        <v>81643704</v>
      </c>
    </row>
    <row r="1095" spans="1:6" x14ac:dyDescent="0.3">
      <c r="A1095" s="1">
        <v>44686</v>
      </c>
      <c r="B1095">
        <v>313.07</v>
      </c>
      <c r="C1095">
        <v>315.2</v>
      </c>
      <c r="D1095">
        <v>285.89999999999998</v>
      </c>
      <c r="E1095">
        <v>291.09300000000002</v>
      </c>
      <c r="F1095">
        <v>92519193</v>
      </c>
    </row>
    <row r="1096" spans="1:6" x14ac:dyDescent="0.3">
      <c r="A1096" s="1">
        <v>44687</v>
      </c>
      <c r="B1096">
        <v>295.66699999999997</v>
      </c>
      <c r="C1096">
        <v>296</v>
      </c>
      <c r="D1096">
        <v>281.03500000000003</v>
      </c>
      <c r="E1096">
        <v>288.55</v>
      </c>
      <c r="F1096">
        <v>72903111</v>
      </c>
    </row>
    <row r="1097" spans="1:6" x14ac:dyDescent="0.3">
      <c r="A1097" s="1">
        <v>44690</v>
      </c>
      <c r="B1097">
        <v>278.81700000000001</v>
      </c>
      <c r="C1097">
        <v>281.87700000000001</v>
      </c>
      <c r="D1097">
        <v>260.38299999999998</v>
      </c>
      <c r="E1097">
        <v>262.37</v>
      </c>
      <c r="F1097">
        <v>90810222</v>
      </c>
    </row>
    <row r="1098" spans="1:6" x14ac:dyDescent="0.3">
      <c r="A1098" s="1">
        <v>44691</v>
      </c>
      <c r="B1098">
        <v>273.10300000000001</v>
      </c>
      <c r="C1098">
        <v>275.12</v>
      </c>
      <c r="D1098">
        <v>258.08300000000003</v>
      </c>
      <c r="E1098">
        <v>266.68</v>
      </c>
      <c r="F1098">
        <v>84401631</v>
      </c>
    </row>
    <row r="1099" spans="1:6" x14ac:dyDescent="0.3">
      <c r="A1099" s="1">
        <v>44692</v>
      </c>
      <c r="B1099">
        <v>265</v>
      </c>
      <c r="C1099">
        <v>269.923</v>
      </c>
      <c r="D1099">
        <v>242.4</v>
      </c>
      <c r="E1099">
        <v>244.667</v>
      </c>
      <c r="F1099">
        <v>97224459</v>
      </c>
    </row>
    <row r="1100" spans="1:6" x14ac:dyDescent="0.3">
      <c r="A1100" s="1">
        <v>44693</v>
      </c>
      <c r="B1100">
        <v>233.667</v>
      </c>
      <c r="C1100">
        <v>253.22</v>
      </c>
      <c r="D1100">
        <v>226.667</v>
      </c>
      <c r="E1100">
        <v>242.667</v>
      </c>
      <c r="F1100">
        <v>140312862</v>
      </c>
    </row>
    <row r="1101" spans="1:6" x14ac:dyDescent="0.3">
      <c r="A1101" s="1">
        <v>44694</v>
      </c>
      <c r="B1101">
        <v>257.827</v>
      </c>
      <c r="C1101">
        <v>262.45</v>
      </c>
      <c r="D1101">
        <v>250.52199999999999</v>
      </c>
      <c r="E1101">
        <v>256.52999999999997</v>
      </c>
      <c r="F1101">
        <v>92150724</v>
      </c>
    </row>
    <row r="1102" spans="1:6" x14ac:dyDescent="0.3">
      <c r="A1102" s="1">
        <v>44697</v>
      </c>
      <c r="B1102">
        <v>255.72</v>
      </c>
      <c r="C1102">
        <v>256.58699999999999</v>
      </c>
      <c r="D1102">
        <v>239.696</v>
      </c>
      <c r="E1102">
        <v>241.45699999999999</v>
      </c>
      <c r="F1102">
        <v>86098539</v>
      </c>
    </row>
    <row r="1103" spans="1:6" x14ac:dyDescent="0.3">
      <c r="A1103" s="1">
        <v>44698</v>
      </c>
      <c r="B1103">
        <v>249.12</v>
      </c>
      <c r="C1103">
        <v>254.827</v>
      </c>
      <c r="D1103">
        <v>242.95</v>
      </c>
      <c r="E1103">
        <v>253.87</v>
      </c>
      <c r="F1103">
        <v>80236110</v>
      </c>
    </row>
    <row r="1104" spans="1:6" x14ac:dyDescent="0.3">
      <c r="A1104" s="1">
        <v>44699</v>
      </c>
      <c r="B1104">
        <v>248.173</v>
      </c>
      <c r="C1104">
        <v>253.5</v>
      </c>
      <c r="D1104">
        <v>233.60300000000001</v>
      </c>
      <c r="E1104">
        <v>236.60300000000001</v>
      </c>
      <c r="F1104">
        <v>87811812</v>
      </c>
    </row>
    <row r="1105" spans="1:6" x14ac:dyDescent="0.3">
      <c r="A1105" s="1">
        <v>44700</v>
      </c>
      <c r="B1105">
        <v>235.667</v>
      </c>
      <c r="C1105">
        <v>244.667</v>
      </c>
      <c r="D1105">
        <v>231.37</v>
      </c>
      <c r="E1105">
        <v>236.47300000000001</v>
      </c>
      <c r="F1105">
        <v>90296673</v>
      </c>
    </row>
    <row r="1106" spans="1:6" x14ac:dyDescent="0.3">
      <c r="A1106" s="1">
        <v>44701</v>
      </c>
      <c r="B1106">
        <v>237.99700000000001</v>
      </c>
      <c r="C1106">
        <v>240.52699999999999</v>
      </c>
      <c r="D1106">
        <v>211</v>
      </c>
      <c r="E1106">
        <v>221.3</v>
      </c>
      <c r="F1106">
        <v>144973305</v>
      </c>
    </row>
    <row r="1107" spans="1:6" x14ac:dyDescent="0.3">
      <c r="A1107" s="1">
        <v>44704</v>
      </c>
      <c r="B1107">
        <v>218.34</v>
      </c>
      <c r="C1107">
        <v>226.65199999999999</v>
      </c>
      <c r="D1107">
        <v>212.68700000000001</v>
      </c>
      <c r="E1107">
        <v>224.96700000000001</v>
      </c>
      <c r="F1107">
        <v>88903638</v>
      </c>
    </row>
    <row r="1108" spans="1:6" x14ac:dyDescent="0.3">
      <c r="A1108" s="1">
        <v>44705</v>
      </c>
      <c r="B1108">
        <v>217.84299999999999</v>
      </c>
      <c r="C1108">
        <v>217.97300000000001</v>
      </c>
      <c r="D1108">
        <v>206.857</v>
      </c>
      <c r="E1108">
        <v>209.387</v>
      </c>
      <c r="F1108">
        <v>89092515</v>
      </c>
    </row>
    <row r="1109" spans="1:6" x14ac:dyDescent="0.3">
      <c r="A1109" s="1">
        <v>44706</v>
      </c>
      <c r="B1109">
        <v>207.95</v>
      </c>
      <c r="C1109">
        <v>223.107</v>
      </c>
      <c r="D1109">
        <v>207.67</v>
      </c>
      <c r="E1109">
        <v>219.6</v>
      </c>
      <c r="F1109">
        <v>92139324</v>
      </c>
    </row>
    <row r="1110" spans="1:6" x14ac:dyDescent="0.3">
      <c r="A1110" s="1">
        <v>44707</v>
      </c>
      <c r="B1110">
        <v>220.47300000000001</v>
      </c>
      <c r="C1110">
        <v>239.55699999999999</v>
      </c>
      <c r="D1110">
        <v>217.887</v>
      </c>
      <c r="E1110">
        <v>235.91</v>
      </c>
      <c r="F1110">
        <v>106003344</v>
      </c>
    </row>
    <row r="1111" spans="1:6" x14ac:dyDescent="0.3">
      <c r="A1111" s="1">
        <v>44708</v>
      </c>
      <c r="B1111">
        <v>241.083</v>
      </c>
      <c r="C1111">
        <v>253.267</v>
      </c>
      <c r="D1111">
        <v>240.17699999999999</v>
      </c>
      <c r="E1111">
        <v>253.21</v>
      </c>
      <c r="F1111">
        <v>89294982</v>
      </c>
    </row>
    <row r="1112" spans="1:6" x14ac:dyDescent="0.3">
      <c r="A1112" s="1">
        <v>44712</v>
      </c>
      <c r="B1112">
        <v>257.947</v>
      </c>
      <c r="C1112">
        <v>259.60000000000002</v>
      </c>
      <c r="D1112">
        <v>244.74299999999999</v>
      </c>
      <c r="E1112">
        <v>252.75299999999999</v>
      </c>
      <c r="F1112">
        <v>101914371</v>
      </c>
    </row>
    <row r="1113" spans="1:6" x14ac:dyDescent="0.3">
      <c r="A1113" s="1">
        <v>44713</v>
      </c>
      <c r="B1113">
        <v>251.72</v>
      </c>
      <c r="C1113">
        <v>257.327</v>
      </c>
      <c r="D1113">
        <v>243.64</v>
      </c>
      <c r="E1113">
        <v>246.79</v>
      </c>
      <c r="F1113">
        <v>77247963</v>
      </c>
    </row>
    <row r="1114" spans="1:6" x14ac:dyDescent="0.3">
      <c r="A1114" s="1">
        <v>44714</v>
      </c>
      <c r="B1114">
        <v>244.15700000000001</v>
      </c>
      <c r="C1114">
        <v>264.20999999999998</v>
      </c>
      <c r="D1114">
        <v>242.06700000000001</v>
      </c>
      <c r="E1114">
        <v>258.33300000000003</v>
      </c>
      <c r="F1114">
        <v>93473118</v>
      </c>
    </row>
    <row r="1115" spans="1:6" x14ac:dyDescent="0.3">
      <c r="A1115" s="1">
        <v>44715</v>
      </c>
      <c r="B1115">
        <v>243.22499999999999</v>
      </c>
      <c r="C1115">
        <v>247.797</v>
      </c>
      <c r="D1115">
        <v>233.41800000000001</v>
      </c>
      <c r="E1115">
        <v>234.517</v>
      </c>
      <c r="F1115">
        <v>112393737</v>
      </c>
    </row>
    <row r="1116" spans="1:6" x14ac:dyDescent="0.3">
      <c r="A1116" s="1">
        <v>44718</v>
      </c>
      <c r="B1116">
        <v>244.35300000000001</v>
      </c>
      <c r="C1116">
        <v>244.86699999999999</v>
      </c>
      <c r="D1116">
        <v>234.35</v>
      </c>
      <c r="E1116">
        <v>238.28</v>
      </c>
      <c r="F1116">
        <v>84204522</v>
      </c>
    </row>
    <row r="1117" spans="1:6" x14ac:dyDescent="0.3">
      <c r="A1117" s="1">
        <v>44719</v>
      </c>
      <c r="B1117">
        <v>234</v>
      </c>
      <c r="C1117">
        <v>239.99700000000001</v>
      </c>
      <c r="D1117">
        <v>230.09299999999999</v>
      </c>
      <c r="E1117">
        <v>238.887</v>
      </c>
      <c r="F1117">
        <v>72808602</v>
      </c>
    </row>
    <row r="1118" spans="1:6" x14ac:dyDescent="0.3">
      <c r="A1118" s="1">
        <v>44720</v>
      </c>
      <c r="B1118">
        <v>240.08699999999999</v>
      </c>
      <c r="C1118">
        <v>249.96299999999999</v>
      </c>
      <c r="D1118">
        <v>239.17699999999999</v>
      </c>
      <c r="E1118">
        <v>241.86699999999999</v>
      </c>
      <c r="F1118">
        <v>76210620</v>
      </c>
    </row>
    <row r="1119" spans="1:6" x14ac:dyDescent="0.3">
      <c r="A1119" s="1">
        <v>44721</v>
      </c>
      <c r="B1119">
        <v>249.34</v>
      </c>
      <c r="C1119">
        <v>255.547</v>
      </c>
      <c r="D1119">
        <v>239.327</v>
      </c>
      <c r="E1119">
        <v>239.70699999999999</v>
      </c>
      <c r="F1119">
        <v>96491307</v>
      </c>
    </row>
    <row r="1120" spans="1:6" x14ac:dyDescent="0.3">
      <c r="A1120" s="1">
        <v>44722</v>
      </c>
      <c r="B1120">
        <v>235.15700000000001</v>
      </c>
      <c r="C1120">
        <v>239.5</v>
      </c>
      <c r="D1120">
        <v>227.91300000000001</v>
      </c>
      <c r="E1120">
        <v>232.23</v>
      </c>
      <c r="F1120">
        <v>98090898</v>
      </c>
    </row>
    <row r="1121" spans="1:6" x14ac:dyDescent="0.3">
      <c r="A1121" s="1">
        <v>44725</v>
      </c>
      <c r="B1121">
        <v>223.167</v>
      </c>
      <c r="C1121">
        <v>226.63300000000001</v>
      </c>
      <c r="D1121">
        <v>214.68299999999999</v>
      </c>
      <c r="E1121">
        <v>215.73699999999999</v>
      </c>
      <c r="F1121">
        <v>102767262</v>
      </c>
    </row>
    <row r="1122" spans="1:6" x14ac:dyDescent="0.3">
      <c r="A1122" s="1">
        <v>44726</v>
      </c>
      <c r="B1122">
        <v>218.28700000000001</v>
      </c>
      <c r="C1122">
        <v>226.33</v>
      </c>
      <c r="D1122">
        <v>211.73699999999999</v>
      </c>
      <c r="E1122">
        <v>220.89</v>
      </c>
      <c r="F1122">
        <v>97988796</v>
      </c>
    </row>
    <row r="1123" spans="1:6" x14ac:dyDescent="0.3">
      <c r="A1123" s="1">
        <v>44727</v>
      </c>
      <c r="B1123">
        <v>220.917</v>
      </c>
      <c r="C1123">
        <v>235.66300000000001</v>
      </c>
      <c r="D1123">
        <v>218.15</v>
      </c>
      <c r="E1123">
        <v>233</v>
      </c>
      <c r="F1123">
        <v>119131935</v>
      </c>
    </row>
    <row r="1124" spans="1:6" x14ac:dyDescent="0.3">
      <c r="A1124" s="1">
        <v>44728</v>
      </c>
      <c r="B1124">
        <v>222.73699999999999</v>
      </c>
      <c r="C1124">
        <v>225.167</v>
      </c>
      <c r="D1124">
        <v>208.69300000000001</v>
      </c>
      <c r="E1124">
        <v>213.1</v>
      </c>
      <c r="F1124">
        <v>107390700</v>
      </c>
    </row>
    <row r="1125" spans="1:6" x14ac:dyDescent="0.3">
      <c r="A1125" s="1">
        <v>44729</v>
      </c>
      <c r="B1125">
        <v>213.43299999999999</v>
      </c>
      <c r="C1125">
        <v>220.96899999999999</v>
      </c>
      <c r="D1125">
        <v>213.197</v>
      </c>
      <c r="E1125">
        <v>216.76</v>
      </c>
      <c r="F1125">
        <v>92641770</v>
      </c>
    </row>
    <row r="1126" spans="1:6" x14ac:dyDescent="0.3">
      <c r="A1126" s="1">
        <v>44733</v>
      </c>
      <c r="B1126">
        <v>224.60300000000001</v>
      </c>
      <c r="C1126">
        <v>243.577</v>
      </c>
      <c r="D1126">
        <v>224.333</v>
      </c>
      <c r="E1126">
        <v>237.03700000000001</v>
      </c>
      <c r="F1126">
        <v>122792955</v>
      </c>
    </row>
    <row r="1127" spans="1:6" x14ac:dyDescent="0.3">
      <c r="A1127" s="1">
        <v>44734</v>
      </c>
      <c r="B1127">
        <v>234.50299999999999</v>
      </c>
      <c r="C1127">
        <v>246.833</v>
      </c>
      <c r="D1127">
        <v>233.827</v>
      </c>
      <c r="E1127">
        <v>236.08699999999999</v>
      </c>
      <c r="F1127">
        <v>101527260</v>
      </c>
    </row>
    <row r="1128" spans="1:6" x14ac:dyDescent="0.3">
      <c r="A1128" s="1">
        <v>44735</v>
      </c>
      <c r="B1128">
        <v>237.905</v>
      </c>
      <c r="C1128">
        <v>239.31700000000001</v>
      </c>
      <c r="D1128">
        <v>228.637</v>
      </c>
      <c r="E1128">
        <v>235.07</v>
      </c>
      <c r="F1128">
        <v>104202678</v>
      </c>
    </row>
    <row r="1129" spans="1:6" x14ac:dyDescent="0.3">
      <c r="A1129" s="1">
        <v>44736</v>
      </c>
      <c r="B1129">
        <v>237.46799999999999</v>
      </c>
      <c r="C1129">
        <v>246.06700000000001</v>
      </c>
      <c r="D1129">
        <v>236.08699999999999</v>
      </c>
      <c r="E1129">
        <v>245.70699999999999</v>
      </c>
      <c r="F1129">
        <v>95770695</v>
      </c>
    </row>
    <row r="1130" spans="1:6" x14ac:dyDescent="0.3">
      <c r="A1130" s="1">
        <v>44739</v>
      </c>
      <c r="B1130">
        <v>249.36699999999999</v>
      </c>
      <c r="C1130">
        <v>252.07</v>
      </c>
      <c r="D1130">
        <v>242.566</v>
      </c>
      <c r="E1130">
        <v>244.92</v>
      </c>
      <c r="F1130">
        <v>89178312</v>
      </c>
    </row>
    <row r="1131" spans="1:6" x14ac:dyDescent="0.3">
      <c r="A1131" s="1">
        <v>44740</v>
      </c>
      <c r="B1131">
        <v>244.483</v>
      </c>
      <c r="C1131">
        <v>249.97</v>
      </c>
      <c r="D1131">
        <v>232.34299999999999</v>
      </c>
      <c r="E1131">
        <v>232.66300000000001</v>
      </c>
      <c r="F1131">
        <v>90666501</v>
      </c>
    </row>
    <row r="1132" spans="1:6" x14ac:dyDescent="0.3">
      <c r="A1132" s="1">
        <v>44741</v>
      </c>
      <c r="B1132">
        <v>230.5</v>
      </c>
      <c r="C1132">
        <v>231.173</v>
      </c>
      <c r="D1132">
        <v>222.273</v>
      </c>
      <c r="E1132">
        <v>228.49</v>
      </c>
      <c r="F1132">
        <v>82897254</v>
      </c>
    </row>
    <row r="1133" spans="1:6" x14ac:dyDescent="0.3">
      <c r="A1133" s="1">
        <v>44742</v>
      </c>
      <c r="B1133">
        <v>224.51</v>
      </c>
      <c r="C1133">
        <v>229.45699999999999</v>
      </c>
      <c r="D1133">
        <v>218.863</v>
      </c>
      <c r="E1133">
        <v>224.47300000000001</v>
      </c>
      <c r="F1133">
        <v>94600452</v>
      </c>
    </row>
    <row r="1134" spans="1:6" x14ac:dyDescent="0.3">
      <c r="A1134" s="1">
        <v>44743</v>
      </c>
      <c r="B1134">
        <v>227</v>
      </c>
      <c r="C1134">
        <v>230.23</v>
      </c>
      <c r="D1134">
        <v>222.12</v>
      </c>
      <c r="E1134">
        <v>227.26300000000001</v>
      </c>
      <c r="F1134">
        <v>74460444</v>
      </c>
    </row>
    <row r="1135" spans="1:6" x14ac:dyDescent="0.3">
      <c r="A1135" s="1">
        <v>44747</v>
      </c>
      <c r="B1135">
        <v>223</v>
      </c>
      <c r="C1135">
        <v>233.14699999999999</v>
      </c>
      <c r="D1135">
        <v>216.167</v>
      </c>
      <c r="E1135">
        <v>233.06700000000001</v>
      </c>
      <c r="F1135">
        <v>84779112</v>
      </c>
    </row>
    <row r="1136" spans="1:6" x14ac:dyDescent="0.3">
      <c r="A1136" s="1">
        <v>44748</v>
      </c>
      <c r="B1136">
        <v>230.78</v>
      </c>
      <c r="C1136">
        <v>234.56299999999999</v>
      </c>
      <c r="D1136">
        <v>227.18700000000001</v>
      </c>
      <c r="E1136">
        <v>231.733</v>
      </c>
      <c r="F1136">
        <v>71853630</v>
      </c>
    </row>
    <row r="1137" spans="1:6" x14ac:dyDescent="0.3">
      <c r="A1137" s="1">
        <v>44749</v>
      </c>
      <c r="B1137">
        <v>233.92</v>
      </c>
      <c r="C1137">
        <v>245.36199999999999</v>
      </c>
      <c r="D1137">
        <v>232.21</v>
      </c>
      <c r="E1137">
        <v>244.54300000000001</v>
      </c>
      <c r="F1137">
        <v>81930690</v>
      </c>
    </row>
    <row r="1138" spans="1:6" x14ac:dyDescent="0.3">
      <c r="A1138" s="1">
        <v>44750</v>
      </c>
      <c r="B1138">
        <v>242.333</v>
      </c>
      <c r="C1138">
        <v>254.98</v>
      </c>
      <c r="D1138">
        <v>241.161</v>
      </c>
      <c r="E1138">
        <v>250.76300000000001</v>
      </c>
      <c r="F1138">
        <v>101854086</v>
      </c>
    </row>
    <row r="1139" spans="1:6" x14ac:dyDescent="0.3">
      <c r="A1139" s="1">
        <v>44753</v>
      </c>
      <c r="B1139">
        <v>252.10300000000001</v>
      </c>
      <c r="C1139">
        <v>253.06299999999999</v>
      </c>
      <c r="D1139">
        <v>233.62700000000001</v>
      </c>
      <c r="E1139">
        <v>234.34299999999999</v>
      </c>
      <c r="F1139">
        <v>99509220</v>
      </c>
    </row>
    <row r="1140" spans="1:6" x14ac:dyDescent="0.3">
      <c r="A1140" s="1">
        <v>44754</v>
      </c>
      <c r="B1140">
        <v>236.84700000000001</v>
      </c>
      <c r="C1140">
        <v>239.773</v>
      </c>
      <c r="D1140">
        <v>228.36799999999999</v>
      </c>
      <c r="E1140">
        <v>233.07</v>
      </c>
      <c r="F1140">
        <v>87930960</v>
      </c>
    </row>
    <row r="1141" spans="1:6" x14ac:dyDescent="0.3">
      <c r="A1141" s="1">
        <v>44755</v>
      </c>
      <c r="B1141">
        <v>225.5</v>
      </c>
      <c r="C1141">
        <v>242.06</v>
      </c>
      <c r="D1141">
        <v>225.03299999999999</v>
      </c>
      <c r="E1141">
        <v>237.04</v>
      </c>
      <c r="F1141">
        <v>97954497</v>
      </c>
    </row>
    <row r="1142" spans="1:6" x14ac:dyDescent="0.3">
      <c r="A1142" s="1">
        <v>44756</v>
      </c>
      <c r="B1142">
        <v>234.89699999999999</v>
      </c>
      <c r="C1142">
        <v>238.65299999999999</v>
      </c>
      <c r="D1142">
        <v>229.333</v>
      </c>
      <c r="E1142">
        <v>238.31299999999999</v>
      </c>
      <c r="F1142">
        <v>78557499</v>
      </c>
    </row>
    <row r="1143" spans="1:6" x14ac:dyDescent="0.3">
      <c r="A1143" s="1">
        <v>44757</v>
      </c>
      <c r="B1143">
        <v>240</v>
      </c>
      <c r="C1143">
        <v>243.62299999999999</v>
      </c>
      <c r="D1143">
        <v>236.89</v>
      </c>
      <c r="E1143">
        <v>240.06700000000001</v>
      </c>
      <c r="F1143">
        <v>69683019</v>
      </c>
    </row>
    <row r="1144" spans="1:6" x14ac:dyDescent="0.3">
      <c r="A1144" s="1">
        <v>44760</v>
      </c>
      <c r="B1144">
        <v>244.93700000000001</v>
      </c>
      <c r="C1144">
        <v>250.517</v>
      </c>
      <c r="D1144">
        <v>239.60300000000001</v>
      </c>
      <c r="E1144">
        <v>240.547</v>
      </c>
      <c r="F1144">
        <v>82537428</v>
      </c>
    </row>
    <row r="1145" spans="1:6" x14ac:dyDescent="0.3">
      <c r="A1145" s="1">
        <v>44761</v>
      </c>
      <c r="B1145">
        <v>245</v>
      </c>
      <c r="C1145">
        <v>247.14</v>
      </c>
      <c r="D1145">
        <v>236.977</v>
      </c>
      <c r="E1145">
        <v>245.53</v>
      </c>
      <c r="F1145">
        <v>80890110</v>
      </c>
    </row>
    <row r="1146" spans="1:6" x14ac:dyDescent="0.3">
      <c r="A1146" s="1">
        <v>44762</v>
      </c>
      <c r="B1146">
        <v>246.78299999999999</v>
      </c>
      <c r="C1146">
        <v>250.66300000000001</v>
      </c>
      <c r="D1146">
        <v>243.483</v>
      </c>
      <c r="E1146">
        <v>247.5</v>
      </c>
      <c r="F1146">
        <v>88864089</v>
      </c>
    </row>
    <row r="1147" spans="1:6" x14ac:dyDescent="0.3">
      <c r="A1147" s="1">
        <v>44763</v>
      </c>
      <c r="B1147">
        <v>255.107</v>
      </c>
      <c r="C1147">
        <v>273.267</v>
      </c>
      <c r="D1147">
        <v>254.86699999999999</v>
      </c>
      <c r="E1147">
        <v>271.70699999999999</v>
      </c>
      <c r="F1147">
        <v>142032177</v>
      </c>
    </row>
    <row r="1148" spans="1:6" x14ac:dyDescent="0.3">
      <c r="A1148" s="1">
        <v>44764</v>
      </c>
      <c r="B1148">
        <v>276.22000000000003</v>
      </c>
      <c r="C1148">
        <v>280.78699999999998</v>
      </c>
      <c r="D1148">
        <v>270.71300000000002</v>
      </c>
      <c r="E1148">
        <v>272.24299999999999</v>
      </c>
      <c r="F1148">
        <v>103472847</v>
      </c>
    </row>
    <row r="1149" spans="1:6" x14ac:dyDescent="0.3">
      <c r="A1149" s="1">
        <v>44767</v>
      </c>
      <c r="B1149">
        <v>272.21699999999998</v>
      </c>
      <c r="C1149">
        <v>274.14699999999999</v>
      </c>
      <c r="D1149">
        <v>267.39999999999998</v>
      </c>
      <c r="E1149">
        <v>268.43299999999999</v>
      </c>
      <c r="F1149">
        <v>64073505</v>
      </c>
    </row>
    <row r="1150" spans="1:6" x14ac:dyDescent="0.3">
      <c r="A1150" s="1">
        <v>44768</v>
      </c>
      <c r="B1150">
        <v>266.51299999999998</v>
      </c>
      <c r="C1150">
        <v>267.31</v>
      </c>
      <c r="D1150">
        <v>256.26299999999998</v>
      </c>
      <c r="E1150">
        <v>258.86</v>
      </c>
      <c r="F1150">
        <v>66820758</v>
      </c>
    </row>
    <row r="1151" spans="1:6" x14ac:dyDescent="0.3">
      <c r="A1151" s="1">
        <v>44769</v>
      </c>
      <c r="B1151">
        <v>263.81</v>
      </c>
      <c r="C1151">
        <v>275.92599999999999</v>
      </c>
      <c r="D1151">
        <v>261.79000000000002</v>
      </c>
      <c r="E1151">
        <v>274.82</v>
      </c>
      <c r="F1151">
        <v>88109988</v>
      </c>
    </row>
    <row r="1152" spans="1:6" x14ac:dyDescent="0.3">
      <c r="A1152" s="1">
        <v>44770</v>
      </c>
      <c r="B1152">
        <v>280.06700000000001</v>
      </c>
      <c r="C1152">
        <v>283.3</v>
      </c>
      <c r="D1152">
        <v>272.8</v>
      </c>
      <c r="E1152">
        <v>280.89999999999998</v>
      </c>
      <c r="F1152">
        <v>84722991</v>
      </c>
    </row>
    <row r="1153" spans="1:6" x14ac:dyDescent="0.3">
      <c r="A1153" s="1">
        <v>44771</v>
      </c>
      <c r="B1153">
        <v>280.7</v>
      </c>
      <c r="C1153">
        <v>298.32</v>
      </c>
      <c r="D1153">
        <v>279.10000000000002</v>
      </c>
      <c r="E1153">
        <v>297.14999999999998</v>
      </c>
      <c r="F1153">
        <v>95312883</v>
      </c>
    </row>
    <row r="1154" spans="1:6" x14ac:dyDescent="0.3">
      <c r="A1154" s="1">
        <v>44774</v>
      </c>
      <c r="B1154">
        <v>301.27499999999998</v>
      </c>
      <c r="C1154">
        <v>311.87799999999999</v>
      </c>
      <c r="D1154">
        <v>295</v>
      </c>
      <c r="E1154">
        <v>297.27699999999999</v>
      </c>
      <c r="F1154">
        <v>117042888</v>
      </c>
    </row>
    <row r="1155" spans="1:6" x14ac:dyDescent="0.3">
      <c r="A1155" s="1">
        <v>44775</v>
      </c>
      <c r="B1155">
        <v>294.00299999999999</v>
      </c>
      <c r="C1155">
        <v>307.83300000000003</v>
      </c>
      <c r="D1155">
        <v>292.66699999999997</v>
      </c>
      <c r="E1155">
        <v>300.58699999999999</v>
      </c>
      <c r="F1155">
        <v>95577468</v>
      </c>
    </row>
    <row r="1156" spans="1:6" x14ac:dyDescent="0.3">
      <c r="A1156" s="1">
        <v>44776</v>
      </c>
      <c r="B1156">
        <v>305</v>
      </c>
      <c r="C1156">
        <v>309.55</v>
      </c>
      <c r="D1156">
        <v>301.14999999999998</v>
      </c>
      <c r="E1156">
        <v>307.39699999999999</v>
      </c>
      <c r="F1156">
        <v>80091105</v>
      </c>
    </row>
    <row r="1157" spans="1:6" x14ac:dyDescent="0.3">
      <c r="A1157" s="1">
        <v>44777</v>
      </c>
      <c r="B1157">
        <v>311</v>
      </c>
      <c r="C1157">
        <v>313.60700000000003</v>
      </c>
      <c r="D1157">
        <v>305</v>
      </c>
      <c r="E1157">
        <v>308.63299999999998</v>
      </c>
      <c r="F1157">
        <v>72256317</v>
      </c>
    </row>
    <row r="1158" spans="1:6" x14ac:dyDescent="0.3">
      <c r="A1158" s="1">
        <v>44778</v>
      </c>
      <c r="B1158">
        <v>302.67</v>
      </c>
      <c r="C1158">
        <v>304.60700000000003</v>
      </c>
      <c r="D1158">
        <v>285.54500000000002</v>
      </c>
      <c r="E1158">
        <v>288.17</v>
      </c>
      <c r="F1158">
        <v>113172897</v>
      </c>
    </row>
    <row r="1159" spans="1:6" x14ac:dyDescent="0.3">
      <c r="A1159" s="1">
        <v>44781</v>
      </c>
      <c r="B1159">
        <v>295</v>
      </c>
      <c r="C1159">
        <v>305.2</v>
      </c>
      <c r="D1159">
        <v>289.08499999999998</v>
      </c>
      <c r="E1159">
        <v>290.423</v>
      </c>
      <c r="F1159">
        <v>99365274</v>
      </c>
    </row>
    <row r="1160" spans="1:6" x14ac:dyDescent="0.3">
      <c r="A1160" s="1">
        <v>44782</v>
      </c>
      <c r="B1160">
        <v>290.29300000000001</v>
      </c>
      <c r="C1160">
        <v>292.39699999999999</v>
      </c>
      <c r="D1160">
        <v>279.35300000000001</v>
      </c>
      <c r="E1160">
        <v>283.33300000000003</v>
      </c>
      <c r="F1160">
        <v>86244681</v>
      </c>
    </row>
    <row r="1161" spans="1:6" x14ac:dyDescent="0.3">
      <c r="A1161" s="1">
        <v>44783</v>
      </c>
      <c r="B1161">
        <v>297.06700000000001</v>
      </c>
      <c r="C1161">
        <v>297.51</v>
      </c>
      <c r="D1161">
        <v>283.37</v>
      </c>
      <c r="E1161">
        <v>294.35700000000003</v>
      </c>
      <c r="F1161">
        <v>94918872</v>
      </c>
    </row>
    <row r="1162" spans="1:6" x14ac:dyDescent="0.3">
      <c r="A1162" s="1">
        <v>44784</v>
      </c>
      <c r="B1162">
        <v>296.51299999999998</v>
      </c>
      <c r="C1162">
        <v>298.23700000000002</v>
      </c>
      <c r="D1162">
        <v>285.83300000000003</v>
      </c>
      <c r="E1162">
        <v>286.63</v>
      </c>
      <c r="F1162">
        <v>70155045</v>
      </c>
    </row>
    <row r="1163" spans="1:6" x14ac:dyDescent="0.3">
      <c r="A1163" s="1">
        <v>44785</v>
      </c>
      <c r="B1163">
        <v>289.41500000000002</v>
      </c>
      <c r="C1163">
        <v>300.16000000000003</v>
      </c>
      <c r="D1163">
        <v>285.03300000000002</v>
      </c>
      <c r="E1163">
        <v>300.02999999999997</v>
      </c>
      <c r="F1163">
        <v>79657287</v>
      </c>
    </row>
    <row r="1164" spans="1:6" x14ac:dyDescent="0.3">
      <c r="A1164" s="1">
        <v>44788</v>
      </c>
      <c r="B1164">
        <v>301.78699999999998</v>
      </c>
      <c r="C1164">
        <v>313.13299999999998</v>
      </c>
      <c r="D1164">
        <v>301.23</v>
      </c>
      <c r="E1164">
        <v>309.32</v>
      </c>
      <c r="F1164">
        <v>89359167</v>
      </c>
    </row>
    <row r="1165" spans="1:6" x14ac:dyDescent="0.3">
      <c r="A1165" s="1">
        <v>44789</v>
      </c>
      <c r="B1165">
        <v>311.66699999999997</v>
      </c>
      <c r="C1165">
        <v>314.66699999999997</v>
      </c>
      <c r="D1165">
        <v>302.88299999999998</v>
      </c>
      <c r="E1165">
        <v>306.56299999999999</v>
      </c>
      <c r="F1165">
        <v>88136322</v>
      </c>
    </row>
    <row r="1166" spans="1:6" x14ac:dyDescent="0.3">
      <c r="A1166" s="1">
        <v>44790</v>
      </c>
      <c r="B1166">
        <v>303.39699999999999</v>
      </c>
      <c r="C1166">
        <v>309.65699999999998</v>
      </c>
      <c r="D1166">
        <v>300.03300000000002</v>
      </c>
      <c r="E1166">
        <v>303.99700000000001</v>
      </c>
      <c r="F1166">
        <v>68765970</v>
      </c>
    </row>
    <row r="1167" spans="1:6" x14ac:dyDescent="0.3">
      <c r="A1167" s="1">
        <v>44791</v>
      </c>
      <c r="B1167">
        <v>306</v>
      </c>
      <c r="C1167">
        <v>306.5</v>
      </c>
      <c r="D1167">
        <v>301.85300000000001</v>
      </c>
      <c r="E1167">
        <v>302.87</v>
      </c>
      <c r="F1167">
        <v>47500536</v>
      </c>
    </row>
    <row r="1168" spans="1:6" x14ac:dyDescent="0.3">
      <c r="A1168" s="1">
        <v>44792</v>
      </c>
      <c r="B1168">
        <v>299</v>
      </c>
      <c r="C1168">
        <v>300.36</v>
      </c>
      <c r="D1168">
        <v>292.5</v>
      </c>
      <c r="E1168">
        <v>296.66699999999997</v>
      </c>
      <c r="F1168">
        <v>61395387</v>
      </c>
    </row>
    <row r="1169" spans="1:6" x14ac:dyDescent="0.3">
      <c r="A1169" s="1">
        <v>44795</v>
      </c>
      <c r="B1169">
        <v>291.91300000000001</v>
      </c>
      <c r="C1169">
        <v>292.39999999999998</v>
      </c>
      <c r="D1169">
        <v>286.29700000000003</v>
      </c>
      <c r="E1169">
        <v>289.91300000000001</v>
      </c>
      <c r="F1169">
        <v>55843347</v>
      </c>
    </row>
    <row r="1170" spans="1:6" x14ac:dyDescent="0.3">
      <c r="A1170" s="1">
        <v>44796</v>
      </c>
      <c r="B1170">
        <v>291.45299999999997</v>
      </c>
      <c r="C1170">
        <v>298.827</v>
      </c>
      <c r="D1170">
        <v>287.923</v>
      </c>
      <c r="E1170">
        <v>296.45299999999997</v>
      </c>
      <c r="F1170">
        <v>63985044</v>
      </c>
    </row>
    <row r="1171" spans="1:6" x14ac:dyDescent="0.3">
      <c r="A1171" s="1">
        <v>44797</v>
      </c>
      <c r="B1171">
        <v>297.56299999999999</v>
      </c>
      <c r="C1171">
        <v>303.64699999999999</v>
      </c>
      <c r="D1171">
        <v>296.5</v>
      </c>
      <c r="E1171">
        <v>297.09699999999998</v>
      </c>
      <c r="F1171">
        <v>57259716</v>
      </c>
    </row>
    <row r="1172" spans="1:6" x14ac:dyDescent="0.3">
      <c r="A1172" s="1">
        <v>44798</v>
      </c>
      <c r="B1172">
        <v>302.36</v>
      </c>
      <c r="C1172">
        <v>302.95999999999998</v>
      </c>
      <c r="D1172">
        <v>291.60000000000002</v>
      </c>
      <c r="E1172">
        <v>296.07</v>
      </c>
      <c r="F1172">
        <v>53230013</v>
      </c>
    </row>
    <row r="1173" spans="1:6" x14ac:dyDescent="0.3">
      <c r="A1173" s="1">
        <v>44799</v>
      </c>
      <c r="B1173">
        <v>297.43</v>
      </c>
      <c r="C1173">
        <v>302</v>
      </c>
      <c r="D1173">
        <v>287.47000000000003</v>
      </c>
      <c r="E1173">
        <v>288.08999999999997</v>
      </c>
      <c r="F1173">
        <v>57163947</v>
      </c>
    </row>
    <row r="1174" spans="1:6" x14ac:dyDescent="0.3">
      <c r="A1174" s="1">
        <v>44802</v>
      </c>
      <c r="B1174">
        <v>282.83</v>
      </c>
      <c r="C1174">
        <v>287.74</v>
      </c>
      <c r="D1174">
        <v>280.7</v>
      </c>
      <c r="E1174">
        <v>284.82</v>
      </c>
      <c r="F1174">
        <v>41864742</v>
      </c>
    </row>
    <row r="1175" spans="1:6" x14ac:dyDescent="0.3">
      <c r="A1175" s="1">
        <v>44803</v>
      </c>
      <c r="B1175">
        <v>287.86500000000001</v>
      </c>
      <c r="C1175">
        <v>288.48</v>
      </c>
      <c r="D1175">
        <v>272.64999999999998</v>
      </c>
      <c r="E1175">
        <v>277.7</v>
      </c>
      <c r="F1175">
        <v>50541759</v>
      </c>
    </row>
    <row r="1176" spans="1:6" x14ac:dyDescent="0.3">
      <c r="A1176" s="1">
        <v>44804</v>
      </c>
      <c r="B1176">
        <v>280.62</v>
      </c>
      <c r="C1176">
        <v>281.25</v>
      </c>
      <c r="D1176">
        <v>271.81</v>
      </c>
      <c r="E1176">
        <v>275.61</v>
      </c>
      <c r="F1176">
        <v>52107337</v>
      </c>
    </row>
    <row r="1177" spans="1:6" x14ac:dyDescent="0.3">
      <c r="A1177" s="1">
        <v>44805</v>
      </c>
      <c r="B1177">
        <v>272.57499999999999</v>
      </c>
      <c r="C1177">
        <v>277.58</v>
      </c>
      <c r="D1177">
        <v>266.14999999999998</v>
      </c>
      <c r="E1177">
        <v>277.16000000000003</v>
      </c>
      <c r="F1177">
        <v>54287024</v>
      </c>
    </row>
    <row r="1178" spans="1:6" x14ac:dyDescent="0.3">
      <c r="A1178" s="1">
        <v>44806</v>
      </c>
      <c r="B1178">
        <v>281.065</v>
      </c>
      <c r="C1178">
        <v>282.35000000000002</v>
      </c>
      <c r="D1178">
        <v>269.08</v>
      </c>
      <c r="E1178">
        <v>270.20999999999998</v>
      </c>
      <c r="F1178">
        <v>50890090</v>
      </c>
    </row>
    <row r="1179" spans="1:6" x14ac:dyDescent="0.3">
      <c r="A1179" s="1">
        <v>44810</v>
      </c>
      <c r="B1179">
        <v>272.67500000000001</v>
      </c>
      <c r="C1179">
        <v>275.99</v>
      </c>
      <c r="D1179">
        <v>265.74</v>
      </c>
      <c r="E1179">
        <v>274.42</v>
      </c>
      <c r="F1179">
        <v>55859984</v>
      </c>
    </row>
    <row r="1180" spans="1:6" x14ac:dyDescent="0.3">
      <c r="A1180" s="1">
        <v>44811</v>
      </c>
      <c r="B1180">
        <v>273.10000000000002</v>
      </c>
      <c r="C1180">
        <v>283.83999999999997</v>
      </c>
      <c r="D1180">
        <v>272.27</v>
      </c>
      <c r="E1180">
        <v>283.7</v>
      </c>
      <c r="F1180">
        <v>50028916</v>
      </c>
    </row>
    <row r="1181" spans="1:6" x14ac:dyDescent="0.3">
      <c r="A1181" s="1">
        <v>44812</v>
      </c>
      <c r="B1181">
        <v>281.3</v>
      </c>
      <c r="C1181">
        <v>289.5</v>
      </c>
      <c r="D1181">
        <v>279.76</v>
      </c>
      <c r="E1181">
        <v>289.26</v>
      </c>
      <c r="F1181">
        <v>53713124</v>
      </c>
    </row>
    <row r="1182" spans="1:6" x14ac:dyDescent="0.3">
      <c r="A1182" s="1">
        <v>44813</v>
      </c>
      <c r="B1182">
        <v>291.67</v>
      </c>
      <c r="C1182">
        <v>299.85000000000002</v>
      </c>
      <c r="D1182">
        <v>291.245</v>
      </c>
      <c r="E1182">
        <v>299.68</v>
      </c>
      <c r="F1182">
        <v>54470854</v>
      </c>
    </row>
    <row r="1183" spans="1:6" x14ac:dyDescent="0.3">
      <c r="A1183" s="1">
        <v>44816</v>
      </c>
      <c r="B1183">
        <v>300.72000000000003</v>
      </c>
      <c r="C1183">
        <v>305.49</v>
      </c>
      <c r="D1183">
        <v>300.39999999999998</v>
      </c>
      <c r="E1183">
        <v>304.42</v>
      </c>
      <c r="F1183">
        <v>48674604</v>
      </c>
    </row>
    <row r="1184" spans="1:6" x14ac:dyDescent="0.3">
      <c r="A1184" s="1">
        <v>44817</v>
      </c>
      <c r="B1184">
        <v>292.89999999999998</v>
      </c>
      <c r="C1184">
        <v>297.3999</v>
      </c>
      <c r="D1184">
        <v>290.39999999999998</v>
      </c>
      <c r="E1184">
        <v>292.13</v>
      </c>
      <c r="F1184">
        <v>68229619</v>
      </c>
    </row>
    <row r="1185" spans="1:6" x14ac:dyDescent="0.3">
      <c r="A1185" s="1">
        <v>44818</v>
      </c>
      <c r="B1185">
        <v>292.13</v>
      </c>
      <c r="C1185">
        <v>306</v>
      </c>
      <c r="D1185">
        <v>291.64</v>
      </c>
      <c r="E1185">
        <v>302.61</v>
      </c>
      <c r="F1185">
        <v>72628653</v>
      </c>
    </row>
    <row r="1186" spans="1:6" x14ac:dyDescent="0.3">
      <c r="A1186" s="1">
        <v>44819</v>
      </c>
      <c r="B1186">
        <v>301.82499999999999</v>
      </c>
      <c r="C1186">
        <v>309.12</v>
      </c>
      <c r="D1186">
        <v>300.72469999999998</v>
      </c>
      <c r="E1186">
        <v>303.75</v>
      </c>
      <c r="F1186">
        <v>64795523</v>
      </c>
    </row>
    <row r="1187" spans="1:6" x14ac:dyDescent="0.3">
      <c r="A1187" s="1">
        <v>44820</v>
      </c>
      <c r="B1187">
        <v>299.60500000000002</v>
      </c>
      <c r="C1187">
        <v>303.70999999999998</v>
      </c>
      <c r="D1187">
        <v>295.60050000000001</v>
      </c>
      <c r="E1187">
        <v>303.35000000000002</v>
      </c>
      <c r="F1187">
        <v>87087786</v>
      </c>
    </row>
    <row r="1188" spans="1:6" x14ac:dyDescent="0.3">
      <c r="A1188" s="1">
        <v>44823</v>
      </c>
      <c r="B1188">
        <v>300.08999999999997</v>
      </c>
      <c r="C1188">
        <v>309.83999999999997</v>
      </c>
      <c r="D1188">
        <v>297.8</v>
      </c>
      <c r="E1188">
        <v>309.07</v>
      </c>
      <c r="F1188">
        <v>60231156</v>
      </c>
    </row>
    <row r="1189" spans="1:6" x14ac:dyDescent="0.3">
      <c r="A1189" s="1">
        <v>44824</v>
      </c>
      <c r="B1189">
        <v>306.91000000000003</v>
      </c>
      <c r="C1189">
        <v>313.33</v>
      </c>
      <c r="D1189">
        <v>305.58</v>
      </c>
      <c r="E1189">
        <v>308.73</v>
      </c>
      <c r="F1189">
        <v>61642783</v>
      </c>
    </row>
    <row r="1190" spans="1:6" x14ac:dyDescent="0.3">
      <c r="A1190" s="1">
        <v>44825</v>
      </c>
      <c r="B1190">
        <v>308.29000000000002</v>
      </c>
      <c r="C1190">
        <v>313.8</v>
      </c>
      <c r="D1190">
        <v>300.63</v>
      </c>
      <c r="E1190">
        <v>300.8</v>
      </c>
      <c r="F1190">
        <v>62555656</v>
      </c>
    </row>
    <row r="1191" spans="1:6" x14ac:dyDescent="0.3">
      <c r="A1191" s="1">
        <v>44826</v>
      </c>
      <c r="B1191">
        <v>299.86</v>
      </c>
      <c r="C1191">
        <v>301.29000000000002</v>
      </c>
      <c r="D1191">
        <v>285.82</v>
      </c>
      <c r="E1191">
        <v>288.58999999999997</v>
      </c>
      <c r="F1191">
        <v>70545413</v>
      </c>
    </row>
    <row r="1192" spans="1:6" x14ac:dyDescent="0.3">
      <c r="A1192" s="1">
        <v>44827</v>
      </c>
      <c r="B1192">
        <v>283.08999999999997</v>
      </c>
      <c r="C1192">
        <v>284.5</v>
      </c>
      <c r="D1192">
        <v>272.82</v>
      </c>
      <c r="E1192">
        <v>275.33</v>
      </c>
      <c r="F1192">
        <v>63748362</v>
      </c>
    </row>
    <row r="1193" spans="1:6" x14ac:dyDescent="0.3">
      <c r="A1193" s="1">
        <v>44830</v>
      </c>
      <c r="B1193">
        <v>271.83</v>
      </c>
      <c r="C1193">
        <v>284.08999999999997</v>
      </c>
      <c r="D1193">
        <v>270.31</v>
      </c>
      <c r="E1193">
        <v>276.01</v>
      </c>
      <c r="F1193">
        <v>58076913</v>
      </c>
    </row>
    <row r="1194" spans="1:6" x14ac:dyDescent="0.3">
      <c r="A1194" s="1">
        <v>44831</v>
      </c>
      <c r="B1194">
        <v>283.83999999999997</v>
      </c>
      <c r="C1194">
        <v>288.67</v>
      </c>
      <c r="D1194">
        <v>277.51</v>
      </c>
      <c r="E1194">
        <v>282.94</v>
      </c>
      <c r="F1194">
        <v>61925185</v>
      </c>
    </row>
    <row r="1195" spans="1:6" x14ac:dyDescent="0.3">
      <c r="A1195" s="1">
        <v>44832</v>
      </c>
      <c r="B1195">
        <v>283.08</v>
      </c>
      <c r="C1195">
        <v>289</v>
      </c>
      <c r="D1195">
        <v>277.57</v>
      </c>
      <c r="E1195">
        <v>287.81</v>
      </c>
      <c r="F1195">
        <v>54664809</v>
      </c>
    </row>
    <row r="1196" spans="1:6" x14ac:dyDescent="0.3">
      <c r="A1196" s="1">
        <v>44833</v>
      </c>
      <c r="B1196">
        <v>282.76</v>
      </c>
      <c r="C1196">
        <v>283.64999999999998</v>
      </c>
      <c r="D1196">
        <v>265.77999999999997</v>
      </c>
      <c r="E1196">
        <v>268.20999999999998</v>
      </c>
      <c r="F1196">
        <v>77620642</v>
      </c>
    </row>
    <row r="1197" spans="1:6" x14ac:dyDescent="0.3">
      <c r="A1197" s="1">
        <v>44834</v>
      </c>
      <c r="B1197">
        <v>266.14499999999998</v>
      </c>
      <c r="C1197">
        <v>275.57</v>
      </c>
      <c r="D1197">
        <v>262.47000000000003</v>
      </c>
      <c r="E1197">
        <v>265.25</v>
      </c>
      <c r="F1197">
        <v>67726598</v>
      </c>
    </row>
    <row r="1198" spans="1:6" x14ac:dyDescent="0.3">
      <c r="A1198" s="1">
        <v>44837</v>
      </c>
      <c r="B1198">
        <v>254.5</v>
      </c>
      <c r="C1198">
        <v>255.16</v>
      </c>
      <c r="D1198">
        <v>241.01</v>
      </c>
      <c r="E1198">
        <v>242.4</v>
      </c>
      <c r="F1198">
        <v>98363541</v>
      </c>
    </row>
    <row r="1199" spans="1:6" x14ac:dyDescent="0.3">
      <c r="A1199" s="1">
        <v>44838</v>
      </c>
      <c r="B1199">
        <v>250.53</v>
      </c>
      <c r="C1199">
        <v>257.5</v>
      </c>
      <c r="D1199">
        <v>242.01</v>
      </c>
      <c r="E1199">
        <v>249.44</v>
      </c>
      <c r="F1199">
        <v>109578535</v>
      </c>
    </row>
    <row r="1200" spans="1:6" x14ac:dyDescent="0.3">
      <c r="A1200" s="1">
        <v>44839</v>
      </c>
      <c r="B1200">
        <v>245.01</v>
      </c>
      <c r="C1200">
        <v>246.66970000000001</v>
      </c>
      <c r="D1200">
        <v>233.27</v>
      </c>
      <c r="E1200">
        <v>240.81</v>
      </c>
      <c r="F1200">
        <v>86982673</v>
      </c>
    </row>
    <row r="1201" spans="1:6" x14ac:dyDescent="0.3">
      <c r="A1201" s="1">
        <v>44840</v>
      </c>
      <c r="B1201">
        <v>239.44</v>
      </c>
      <c r="C1201">
        <v>244.58</v>
      </c>
      <c r="D1201">
        <v>235.35</v>
      </c>
      <c r="E1201">
        <v>238.13</v>
      </c>
      <c r="F1201">
        <v>69298437</v>
      </c>
    </row>
    <row r="1202" spans="1:6" x14ac:dyDescent="0.3">
      <c r="A1202" s="1">
        <v>44841</v>
      </c>
      <c r="B1202">
        <v>233.935</v>
      </c>
      <c r="C1202">
        <v>234.57149999999999</v>
      </c>
      <c r="D1202">
        <v>222.02</v>
      </c>
      <c r="E1202">
        <v>223.07</v>
      </c>
      <c r="F1202">
        <v>83916800</v>
      </c>
    </row>
    <row r="1203" spans="1:6" x14ac:dyDescent="0.3">
      <c r="A1203" s="1">
        <v>44844</v>
      </c>
      <c r="B1203">
        <v>223.93</v>
      </c>
      <c r="C1203">
        <v>226.99</v>
      </c>
      <c r="D1203">
        <v>218.35820000000001</v>
      </c>
      <c r="E1203">
        <v>222.96</v>
      </c>
      <c r="F1203">
        <v>67925018</v>
      </c>
    </row>
    <row r="1204" spans="1:6" x14ac:dyDescent="0.3">
      <c r="A1204" s="1">
        <v>44845</v>
      </c>
      <c r="B1204">
        <v>220.94499999999999</v>
      </c>
      <c r="C1204">
        <v>225.75</v>
      </c>
      <c r="D1204">
        <v>215</v>
      </c>
      <c r="E1204">
        <v>216.5</v>
      </c>
      <c r="F1204">
        <v>77013202</v>
      </c>
    </row>
    <row r="1205" spans="1:6" x14ac:dyDescent="0.3">
      <c r="A1205" s="1">
        <v>44846</v>
      </c>
      <c r="B1205">
        <v>215.33</v>
      </c>
      <c r="C1205">
        <v>219.29990000000001</v>
      </c>
      <c r="D1205">
        <v>211.51</v>
      </c>
      <c r="E1205">
        <v>217.24</v>
      </c>
      <c r="F1205">
        <v>66860699</v>
      </c>
    </row>
    <row r="1206" spans="1:6" x14ac:dyDescent="0.3">
      <c r="A1206" s="1">
        <v>44847</v>
      </c>
      <c r="B1206">
        <v>208.3</v>
      </c>
      <c r="C1206">
        <v>222.99</v>
      </c>
      <c r="D1206">
        <v>206.22</v>
      </c>
      <c r="E1206">
        <v>221.72</v>
      </c>
      <c r="F1206">
        <v>91483045</v>
      </c>
    </row>
    <row r="1207" spans="1:6" x14ac:dyDescent="0.3">
      <c r="A1207" s="1">
        <v>44848</v>
      </c>
      <c r="B1207">
        <v>224.01</v>
      </c>
      <c r="C1207">
        <v>226.26</v>
      </c>
      <c r="D1207">
        <v>204.16</v>
      </c>
      <c r="E1207">
        <v>204.99</v>
      </c>
      <c r="F1207">
        <v>94124511</v>
      </c>
    </row>
    <row r="1208" spans="1:6" x14ac:dyDescent="0.3">
      <c r="A1208" s="1">
        <v>44851</v>
      </c>
      <c r="B1208">
        <v>210.04</v>
      </c>
      <c r="C1208">
        <v>221.86</v>
      </c>
      <c r="D1208">
        <v>209.45</v>
      </c>
      <c r="E1208">
        <v>219.35</v>
      </c>
      <c r="F1208">
        <v>79428810</v>
      </c>
    </row>
    <row r="1209" spans="1:6" x14ac:dyDescent="0.3">
      <c r="A1209" s="1">
        <v>44852</v>
      </c>
      <c r="B1209">
        <v>229.5</v>
      </c>
      <c r="C1209">
        <v>229.82</v>
      </c>
      <c r="D1209">
        <v>217.25</v>
      </c>
      <c r="E1209">
        <v>220.19</v>
      </c>
      <c r="F1209">
        <v>75891905</v>
      </c>
    </row>
    <row r="1210" spans="1:6" x14ac:dyDescent="0.3">
      <c r="A1210" s="1">
        <v>44853</v>
      </c>
      <c r="B1210">
        <v>219.8</v>
      </c>
      <c r="C1210">
        <v>222.93</v>
      </c>
      <c r="D1210">
        <v>217.78</v>
      </c>
      <c r="E1210">
        <v>222.04</v>
      </c>
      <c r="F1210">
        <v>66571479</v>
      </c>
    </row>
    <row r="1211" spans="1:6" x14ac:dyDescent="0.3">
      <c r="A1211" s="1">
        <v>44854</v>
      </c>
      <c r="B1211">
        <v>208.28</v>
      </c>
      <c r="C1211">
        <v>215.55</v>
      </c>
      <c r="D1211">
        <v>202</v>
      </c>
      <c r="E1211">
        <v>207.28</v>
      </c>
      <c r="F1211">
        <v>117798062</v>
      </c>
    </row>
    <row r="1212" spans="1:6" x14ac:dyDescent="0.3">
      <c r="A1212" s="1">
        <v>44855</v>
      </c>
      <c r="B1212">
        <v>206.41499999999999</v>
      </c>
      <c r="C1212">
        <v>214.66</v>
      </c>
      <c r="D1212">
        <v>203.8</v>
      </c>
      <c r="E1212">
        <v>214.44</v>
      </c>
      <c r="F1212">
        <v>75713754</v>
      </c>
    </row>
    <row r="1213" spans="1:6" x14ac:dyDescent="0.3">
      <c r="A1213" s="1">
        <v>44858</v>
      </c>
      <c r="B1213">
        <v>205.82</v>
      </c>
      <c r="C1213">
        <v>213.5</v>
      </c>
      <c r="D1213">
        <v>198.58629999999999</v>
      </c>
      <c r="E1213">
        <v>211.25</v>
      </c>
      <c r="F1213">
        <v>100446765</v>
      </c>
    </row>
    <row r="1214" spans="1:6" x14ac:dyDescent="0.3">
      <c r="A1214" s="1">
        <v>44859</v>
      </c>
      <c r="B1214">
        <v>210.1</v>
      </c>
      <c r="C1214">
        <v>224.34979999999999</v>
      </c>
      <c r="D1214">
        <v>210</v>
      </c>
      <c r="E1214">
        <v>222.41499999999999</v>
      </c>
      <c r="F1214">
        <v>96507870</v>
      </c>
    </row>
    <row r="1215" spans="1:6" x14ac:dyDescent="0.3">
      <c r="A1215" s="1">
        <v>44860</v>
      </c>
      <c r="B1215">
        <v>219.4</v>
      </c>
      <c r="C1215">
        <v>230.6</v>
      </c>
      <c r="D1215">
        <v>218.2</v>
      </c>
      <c r="E1215">
        <v>224.64</v>
      </c>
      <c r="F1215">
        <v>85327078</v>
      </c>
    </row>
    <row r="1216" spans="1:6" x14ac:dyDescent="0.3">
      <c r="A1216" s="1">
        <v>44861</v>
      </c>
      <c r="B1216">
        <v>229.77</v>
      </c>
      <c r="C1216">
        <v>233.81</v>
      </c>
      <c r="D1216">
        <v>222.85</v>
      </c>
      <c r="E1216">
        <v>225.09</v>
      </c>
      <c r="F1216">
        <v>61638824</v>
      </c>
    </row>
    <row r="1217" spans="1:6" x14ac:dyDescent="0.3">
      <c r="A1217" s="1">
        <v>44862</v>
      </c>
      <c r="B1217">
        <v>225.4</v>
      </c>
      <c r="C1217">
        <v>228.86</v>
      </c>
      <c r="D1217">
        <v>216.35</v>
      </c>
      <c r="E1217">
        <v>228.52</v>
      </c>
      <c r="F1217">
        <v>69152386</v>
      </c>
    </row>
    <row r="1218" spans="1:6" x14ac:dyDescent="0.3">
      <c r="A1218" s="1">
        <v>44865</v>
      </c>
      <c r="B1218">
        <v>226.19</v>
      </c>
      <c r="C1218">
        <v>229.85</v>
      </c>
      <c r="D1218">
        <v>221.94</v>
      </c>
      <c r="E1218">
        <v>227.54</v>
      </c>
      <c r="F1218">
        <v>61554341</v>
      </c>
    </row>
    <row r="1219" spans="1:6" x14ac:dyDescent="0.3">
      <c r="A1219" s="1">
        <v>44866</v>
      </c>
      <c r="B1219">
        <v>234.05</v>
      </c>
      <c r="C1219">
        <v>237.39510000000001</v>
      </c>
      <c r="D1219">
        <v>227.28</v>
      </c>
      <c r="E1219">
        <v>227.82</v>
      </c>
      <c r="F1219">
        <v>62688822</v>
      </c>
    </row>
    <row r="1220" spans="1:6" x14ac:dyDescent="0.3">
      <c r="A1220" s="1">
        <v>44867</v>
      </c>
      <c r="B1220">
        <v>226.04</v>
      </c>
      <c r="C1220">
        <v>227.8699</v>
      </c>
      <c r="D1220">
        <v>214.82</v>
      </c>
      <c r="E1220">
        <v>214.98</v>
      </c>
      <c r="F1220">
        <v>63070293</v>
      </c>
    </row>
    <row r="1221" spans="1:6" x14ac:dyDescent="0.3">
      <c r="A1221" s="1">
        <v>44868</v>
      </c>
      <c r="B1221">
        <v>211.36</v>
      </c>
      <c r="C1221">
        <v>221.2</v>
      </c>
      <c r="D1221">
        <v>210.14</v>
      </c>
      <c r="E1221">
        <v>215.31</v>
      </c>
      <c r="F1221">
        <v>56538848</v>
      </c>
    </row>
    <row r="1222" spans="1:6" x14ac:dyDescent="0.3">
      <c r="A1222" s="1">
        <v>44869</v>
      </c>
      <c r="B1222">
        <v>222.6</v>
      </c>
      <c r="C1222">
        <v>223.8</v>
      </c>
      <c r="D1222">
        <v>203.08</v>
      </c>
      <c r="E1222">
        <v>207.47</v>
      </c>
      <c r="F1222">
        <v>98622212</v>
      </c>
    </row>
    <row r="1223" spans="1:6" x14ac:dyDescent="0.3">
      <c r="A1223" s="1">
        <v>44872</v>
      </c>
      <c r="B1223">
        <v>208.65</v>
      </c>
      <c r="C1223">
        <v>208.9</v>
      </c>
      <c r="D1223">
        <v>196.66</v>
      </c>
      <c r="E1223">
        <v>197.08</v>
      </c>
      <c r="F1223">
        <v>93916520</v>
      </c>
    </row>
    <row r="1224" spans="1:6" x14ac:dyDescent="0.3">
      <c r="A1224" s="1">
        <v>44873</v>
      </c>
      <c r="B1224">
        <v>194.02</v>
      </c>
      <c r="C1224">
        <v>195.2</v>
      </c>
      <c r="D1224">
        <v>186.75</v>
      </c>
      <c r="E1224">
        <v>191.3</v>
      </c>
      <c r="F1224">
        <v>128803404</v>
      </c>
    </row>
    <row r="1225" spans="1:6" x14ac:dyDescent="0.3">
      <c r="A1225" s="1">
        <v>44874</v>
      </c>
      <c r="B1225">
        <v>190.77500000000001</v>
      </c>
      <c r="C1225">
        <v>195.89</v>
      </c>
      <c r="D1225">
        <v>177.12</v>
      </c>
      <c r="E1225">
        <v>177.59</v>
      </c>
      <c r="F1225">
        <v>127062659</v>
      </c>
    </row>
    <row r="1226" spans="1:6" x14ac:dyDescent="0.3">
      <c r="A1226" s="1">
        <v>44875</v>
      </c>
      <c r="B1226">
        <v>189.9</v>
      </c>
      <c r="C1226">
        <v>191</v>
      </c>
      <c r="D1226">
        <v>180.03</v>
      </c>
      <c r="E1226">
        <v>190.72</v>
      </c>
      <c r="F1226">
        <v>132703015</v>
      </c>
    </row>
    <row r="1227" spans="1:6" x14ac:dyDescent="0.3">
      <c r="A1227" s="1">
        <v>44876</v>
      </c>
      <c r="B1227">
        <v>186</v>
      </c>
      <c r="C1227">
        <v>196.52</v>
      </c>
      <c r="D1227">
        <v>182.59</v>
      </c>
      <c r="E1227">
        <v>195.97</v>
      </c>
      <c r="F1227">
        <v>114403575</v>
      </c>
    </row>
    <row r="1228" spans="1:6" x14ac:dyDescent="0.3">
      <c r="A1228" s="1">
        <v>44879</v>
      </c>
      <c r="B1228">
        <v>192.77</v>
      </c>
      <c r="C1228">
        <v>195.73</v>
      </c>
      <c r="D1228">
        <v>186.34</v>
      </c>
      <c r="E1228">
        <v>190.95</v>
      </c>
      <c r="F1228">
        <v>92226649</v>
      </c>
    </row>
    <row r="1229" spans="1:6" x14ac:dyDescent="0.3">
      <c r="A1229" s="1">
        <v>44880</v>
      </c>
      <c r="B1229">
        <v>195.88</v>
      </c>
      <c r="C1229">
        <v>200.8237</v>
      </c>
      <c r="D1229">
        <v>192.06</v>
      </c>
      <c r="E1229">
        <v>194.42</v>
      </c>
      <c r="F1229">
        <v>91293785</v>
      </c>
    </row>
    <row r="1230" spans="1:6" x14ac:dyDescent="0.3">
      <c r="A1230" s="1">
        <v>44881</v>
      </c>
      <c r="B1230">
        <v>191.51</v>
      </c>
      <c r="C1230">
        <v>192.57</v>
      </c>
      <c r="D1230">
        <v>185.66</v>
      </c>
      <c r="E1230">
        <v>186.92</v>
      </c>
      <c r="F1230">
        <v>66567599</v>
      </c>
    </row>
    <row r="1231" spans="1:6" x14ac:dyDescent="0.3">
      <c r="A1231" s="1">
        <v>44882</v>
      </c>
      <c r="B1231">
        <v>183.96</v>
      </c>
      <c r="C1231">
        <v>186.16</v>
      </c>
      <c r="D1231">
        <v>180.9</v>
      </c>
      <c r="E1231">
        <v>183.17</v>
      </c>
      <c r="F1231">
        <v>64335970</v>
      </c>
    </row>
    <row r="1232" spans="1:6" x14ac:dyDescent="0.3">
      <c r="A1232" s="1">
        <v>44883</v>
      </c>
      <c r="B1232">
        <v>185.05</v>
      </c>
      <c r="C1232">
        <v>185.19</v>
      </c>
      <c r="D1232">
        <v>176.55</v>
      </c>
      <c r="E1232">
        <v>180.19</v>
      </c>
      <c r="F1232">
        <v>76048866</v>
      </c>
    </row>
    <row r="1233" spans="1:6" x14ac:dyDescent="0.3">
      <c r="A1233" s="1">
        <v>44886</v>
      </c>
      <c r="B1233">
        <v>175.85</v>
      </c>
      <c r="C1233">
        <v>176.77</v>
      </c>
      <c r="D1233">
        <v>167.54</v>
      </c>
      <c r="E1233">
        <v>167.87</v>
      </c>
      <c r="F1233">
        <v>92882712</v>
      </c>
    </row>
    <row r="1234" spans="1:6" x14ac:dyDescent="0.3">
      <c r="A1234" s="1">
        <v>44887</v>
      </c>
      <c r="B1234">
        <v>168.63</v>
      </c>
      <c r="C1234">
        <v>170.92</v>
      </c>
      <c r="D1234">
        <v>166.185</v>
      </c>
      <c r="E1234">
        <v>169.91</v>
      </c>
      <c r="F1234">
        <v>78452327</v>
      </c>
    </row>
    <row r="1235" spans="1:6" x14ac:dyDescent="0.3">
      <c r="A1235" s="1">
        <v>44888</v>
      </c>
      <c r="B1235">
        <v>173.57</v>
      </c>
      <c r="C1235">
        <v>183.62</v>
      </c>
      <c r="D1235">
        <v>172.5</v>
      </c>
      <c r="E1235">
        <v>183.2</v>
      </c>
      <c r="F1235">
        <v>109536709</v>
      </c>
    </row>
    <row r="1236" spans="1:6" x14ac:dyDescent="0.3">
      <c r="A1236" s="1">
        <v>44890</v>
      </c>
      <c r="B1236">
        <v>185.06</v>
      </c>
      <c r="C1236">
        <v>185.2</v>
      </c>
      <c r="D1236">
        <v>180.63</v>
      </c>
      <c r="E1236">
        <v>182.86</v>
      </c>
      <c r="F1236">
        <v>50672739</v>
      </c>
    </row>
    <row r="1237" spans="1:6" x14ac:dyDescent="0.3">
      <c r="A1237" s="1">
        <v>44893</v>
      </c>
      <c r="B1237">
        <v>179.96</v>
      </c>
      <c r="C1237">
        <v>188.5</v>
      </c>
      <c r="D1237">
        <v>179</v>
      </c>
      <c r="E1237">
        <v>182.92</v>
      </c>
      <c r="F1237">
        <v>93038148</v>
      </c>
    </row>
    <row r="1238" spans="1:6" x14ac:dyDescent="0.3">
      <c r="A1238" s="1">
        <v>44894</v>
      </c>
      <c r="B1238">
        <v>184.99</v>
      </c>
      <c r="C1238">
        <v>186.38</v>
      </c>
      <c r="D1238">
        <v>178.75</v>
      </c>
      <c r="E1238">
        <v>180.83</v>
      </c>
      <c r="F1238">
        <v>83357111</v>
      </c>
    </row>
    <row r="1239" spans="1:6" x14ac:dyDescent="0.3">
      <c r="A1239" s="1">
        <v>44895</v>
      </c>
      <c r="B1239">
        <v>182.43</v>
      </c>
      <c r="C1239">
        <v>194.76</v>
      </c>
      <c r="D1239">
        <v>180.6301</v>
      </c>
      <c r="E1239">
        <v>194.7</v>
      </c>
      <c r="F1239">
        <v>109186404</v>
      </c>
    </row>
    <row r="1240" spans="1:6" x14ac:dyDescent="0.3">
      <c r="A1240" s="1">
        <v>44896</v>
      </c>
      <c r="B1240">
        <v>197.08</v>
      </c>
      <c r="C1240">
        <v>198.92</v>
      </c>
      <c r="D1240">
        <v>191.8</v>
      </c>
      <c r="E1240">
        <v>194.7</v>
      </c>
      <c r="F1240">
        <v>80046213</v>
      </c>
    </row>
    <row r="1241" spans="1:6" x14ac:dyDescent="0.3">
      <c r="A1241" s="1">
        <v>44897</v>
      </c>
      <c r="B1241">
        <v>191.78</v>
      </c>
      <c r="C1241">
        <v>196.25</v>
      </c>
      <c r="D1241">
        <v>191.11</v>
      </c>
      <c r="E1241">
        <v>194.86</v>
      </c>
      <c r="F1241">
        <v>73645922</v>
      </c>
    </row>
    <row r="1242" spans="1:6" x14ac:dyDescent="0.3">
      <c r="A1242" s="1">
        <v>44900</v>
      </c>
      <c r="B1242">
        <v>189.44</v>
      </c>
      <c r="C1242">
        <v>191.27</v>
      </c>
      <c r="D1242">
        <v>180.55</v>
      </c>
      <c r="E1242">
        <v>182.45</v>
      </c>
      <c r="F1242">
        <v>93122667</v>
      </c>
    </row>
    <row r="1243" spans="1:6" x14ac:dyDescent="0.3">
      <c r="A1243" s="1">
        <v>44901</v>
      </c>
      <c r="B1243">
        <v>181.215</v>
      </c>
      <c r="C1243">
        <v>183.65</v>
      </c>
      <c r="D1243">
        <v>175.33</v>
      </c>
      <c r="E1243">
        <v>179.82</v>
      </c>
      <c r="F1243">
        <v>92150823</v>
      </c>
    </row>
    <row r="1244" spans="1:6" x14ac:dyDescent="0.3">
      <c r="A1244" s="1">
        <v>44902</v>
      </c>
      <c r="B1244">
        <v>175.03</v>
      </c>
      <c r="C1244">
        <v>179.38</v>
      </c>
      <c r="D1244">
        <v>172.21799999999999</v>
      </c>
      <c r="E1244">
        <v>174.04</v>
      </c>
      <c r="F1244">
        <v>84213284</v>
      </c>
    </row>
    <row r="1245" spans="1:6" x14ac:dyDescent="0.3">
      <c r="A1245" s="1">
        <v>44903</v>
      </c>
      <c r="B1245">
        <v>172.2</v>
      </c>
      <c r="C1245">
        <v>175.2</v>
      </c>
      <c r="D1245">
        <v>169.06</v>
      </c>
      <c r="E1245">
        <v>173.44</v>
      </c>
      <c r="F1245">
        <v>97624491</v>
      </c>
    </row>
    <row r="1246" spans="1:6" x14ac:dyDescent="0.3">
      <c r="A1246" s="1">
        <v>44904</v>
      </c>
      <c r="B1246">
        <v>173.84</v>
      </c>
      <c r="C1246">
        <v>182.5</v>
      </c>
      <c r="D1246">
        <v>173.36</v>
      </c>
      <c r="E1246">
        <v>179.05</v>
      </c>
      <c r="F1246">
        <v>104872336</v>
      </c>
    </row>
    <row r="1247" spans="1:6" x14ac:dyDescent="0.3">
      <c r="A1247" s="1">
        <v>44907</v>
      </c>
      <c r="B1247">
        <v>176.1</v>
      </c>
      <c r="C1247">
        <v>177.37</v>
      </c>
      <c r="D1247">
        <v>167.52</v>
      </c>
      <c r="E1247">
        <v>167.82</v>
      </c>
      <c r="F1247">
        <v>109794471</v>
      </c>
    </row>
    <row r="1248" spans="1:6" x14ac:dyDescent="0.3">
      <c r="A1248" s="1">
        <v>44908</v>
      </c>
      <c r="B1248">
        <v>174.87</v>
      </c>
      <c r="C1248">
        <v>175.05</v>
      </c>
      <c r="D1248">
        <v>156.91</v>
      </c>
      <c r="E1248">
        <v>160.94999999999999</v>
      </c>
      <c r="F1248">
        <v>175862722</v>
      </c>
    </row>
    <row r="1249" spans="1:6" x14ac:dyDescent="0.3">
      <c r="A1249" s="1">
        <v>44909</v>
      </c>
      <c r="B1249">
        <v>159.25</v>
      </c>
      <c r="C1249">
        <v>161.62</v>
      </c>
      <c r="D1249">
        <v>155.31</v>
      </c>
      <c r="E1249">
        <v>156.80000000000001</v>
      </c>
      <c r="F1249">
        <v>140682338</v>
      </c>
    </row>
    <row r="1250" spans="1:6" x14ac:dyDescent="0.3">
      <c r="A1250" s="1">
        <v>44910</v>
      </c>
      <c r="B1250">
        <v>153.44</v>
      </c>
      <c r="C1250">
        <v>160.9299</v>
      </c>
      <c r="D1250">
        <v>153.28</v>
      </c>
      <c r="E1250">
        <v>157.66999999999999</v>
      </c>
      <c r="F1250">
        <v>122334459</v>
      </c>
    </row>
    <row r="1251" spans="1:6" x14ac:dyDescent="0.3">
      <c r="A1251" s="1">
        <v>44911</v>
      </c>
      <c r="B1251">
        <v>159.63499999999999</v>
      </c>
      <c r="C1251">
        <v>160.99</v>
      </c>
      <c r="D1251">
        <v>150.04</v>
      </c>
      <c r="E1251">
        <v>150.22999999999999</v>
      </c>
      <c r="F1251">
        <v>139032175</v>
      </c>
    </row>
    <row r="1252" spans="1:6" x14ac:dyDescent="0.3">
      <c r="A1252" s="1">
        <v>44914</v>
      </c>
      <c r="B1252">
        <v>154</v>
      </c>
      <c r="C1252">
        <v>155.25</v>
      </c>
      <c r="D1252">
        <v>145.82</v>
      </c>
      <c r="E1252">
        <v>149.87</v>
      </c>
      <c r="F1252">
        <v>139390634</v>
      </c>
    </row>
    <row r="1253" spans="1:6" x14ac:dyDescent="0.3">
      <c r="A1253" s="1">
        <v>44915</v>
      </c>
      <c r="B1253">
        <v>146.05000000000001</v>
      </c>
      <c r="C1253">
        <v>148.47</v>
      </c>
      <c r="D1253">
        <v>137.66</v>
      </c>
      <c r="E1253">
        <v>137.80000000000001</v>
      </c>
      <c r="F1253">
        <v>159563267</v>
      </c>
    </row>
    <row r="1254" spans="1:6" x14ac:dyDescent="0.3">
      <c r="A1254" s="1">
        <v>44916</v>
      </c>
      <c r="B1254">
        <v>139.33500000000001</v>
      </c>
      <c r="C1254">
        <v>141.26</v>
      </c>
      <c r="D1254">
        <v>135.88999999999999</v>
      </c>
      <c r="E1254">
        <v>137.57</v>
      </c>
      <c r="F1254">
        <v>145417412</v>
      </c>
    </row>
    <row r="1255" spans="1:6" x14ac:dyDescent="0.3">
      <c r="A1255" s="1">
        <v>44917</v>
      </c>
      <c r="B1255">
        <v>136</v>
      </c>
      <c r="C1255">
        <v>136.63</v>
      </c>
      <c r="D1255">
        <v>122.26</v>
      </c>
      <c r="E1255">
        <v>125.35</v>
      </c>
      <c r="F1255">
        <v>210090250</v>
      </c>
    </row>
    <row r="1256" spans="1:6" x14ac:dyDescent="0.3">
      <c r="A1256" s="1">
        <v>44918</v>
      </c>
      <c r="B1256">
        <v>126.37</v>
      </c>
      <c r="C1256">
        <v>128.6173</v>
      </c>
      <c r="D1256">
        <v>121.02</v>
      </c>
      <c r="E1256">
        <v>123.15</v>
      </c>
      <c r="F1256">
        <v>166989688</v>
      </c>
    </row>
    <row r="1257" spans="1:6" x14ac:dyDescent="0.3">
      <c r="A1257" s="1">
        <v>44922</v>
      </c>
      <c r="B1257">
        <v>117.495</v>
      </c>
      <c r="C1257">
        <v>119.67</v>
      </c>
      <c r="D1257">
        <v>108.76</v>
      </c>
      <c r="E1257">
        <v>109.1</v>
      </c>
      <c r="F1257">
        <v>208643444</v>
      </c>
    </row>
    <row r="1258" spans="1:6" x14ac:dyDescent="0.3">
      <c r="A1258" s="1">
        <v>44923</v>
      </c>
      <c r="B1258">
        <v>110.35</v>
      </c>
      <c r="C1258">
        <v>116.27</v>
      </c>
      <c r="D1258">
        <v>108.24</v>
      </c>
      <c r="E1258">
        <v>112.71</v>
      </c>
      <c r="F1258">
        <v>221070537</v>
      </c>
    </row>
    <row r="1259" spans="1:6" x14ac:dyDescent="0.3">
      <c r="A1259" s="1">
        <v>44924</v>
      </c>
      <c r="B1259">
        <v>120.38500000000001</v>
      </c>
      <c r="C1259">
        <v>123.57</v>
      </c>
      <c r="D1259">
        <v>117.495</v>
      </c>
      <c r="E1259">
        <v>121.82</v>
      </c>
      <c r="F1259">
        <v>221923313</v>
      </c>
    </row>
    <row r="1260" spans="1:6" x14ac:dyDescent="0.3">
      <c r="A1260" s="1">
        <v>44925</v>
      </c>
      <c r="B1260">
        <v>119.95</v>
      </c>
      <c r="C1260">
        <v>124.48</v>
      </c>
      <c r="D1260">
        <v>119.75</v>
      </c>
      <c r="E1260">
        <v>123.18</v>
      </c>
      <c r="F1260">
        <v>157777339</v>
      </c>
    </row>
    <row r="1261" spans="1:6" x14ac:dyDescent="0.3">
      <c r="A1261" s="1">
        <v>44929</v>
      </c>
      <c r="B1261">
        <v>118.47</v>
      </c>
      <c r="C1261">
        <v>118.8</v>
      </c>
      <c r="D1261">
        <v>104.64</v>
      </c>
      <c r="E1261">
        <v>108.1</v>
      </c>
      <c r="F1261">
        <v>231402818</v>
      </c>
    </row>
    <row r="1262" spans="1:6" x14ac:dyDescent="0.3">
      <c r="A1262" s="1">
        <v>44930</v>
      </c>
      <c r="B1262">
        <v>109.11</v>
      </c>
      <c r="C1262">
        <v>114.59</v>
      </c>
      <c r="D1262">
        <v>107.52</v>
      </c>
      <c r="E1262">
        <v>113.64</v>
      </c>
      <c r="F1262">
        <v>180388976</v>
      </c>
    </row>
    <row r="1263" spans="1:6" x14ac:dyDescent="0.3">
      <c r="A1263" s="1">
        <v>44931</v>
      </c>
      <c r="B1263">
        <v>110.51</v>
      </c>
      <c r="C1263">
        <v>111.75</v>
      </c>
      <c r="D1263">
        <v>107.1601</v>
      </c>
      <c r="E1263">
        <v>110.34</v>
      </c>
      <c r="F1263">
        <v>157986324</v>
      </c>
    </row>
    <row r="1264" spans="1:6" x14ac:dyDescent="0.3">
      <c r="A1264" s="1">
        <v>44932</v>
      </c>
      <c r="B1264">
        <v>103</v>
      </c>
      <c r="C1264">
        <v>114.39</v>
      </c>
      <c r="D1264">
        <v>101.81</v>
      </c>
      <c r="E1264">
        <v>113.06</v>
      </c>
      <c r="F1264">
        <v>220911051</v>
      </c>
    </row>
    <row r="1265" spans="1:6" x14ac:dyDescent="0.3">
      <c r="A1265" s="1">
        <v>44935</v>
      </c>
      <c r="B1265">
        <v>118.96</v>
      </c>
      <c r="C1265">
        <v>123.52</v>
      </c>
      <c r="D1265">
        <v>117.11</v>
      </c>
      <c r="E1265">
        <v>119.77</v>
      </c>
      <c r="F1265">
        <v>190283951</v>
      </c>
    </row>
    <row r="1266" spans="1:6" x14ac:dyDescent="0.3">
      <c r="A1266" s="1">
        <v>44936</v>
      </c>
      <c r="B1266">
        <v>121.07</v>
      </c>
      <c r="C1266">
        <v>122.76</v>
      </c>
      <c r="D1266">
        <v>114.92</v>
      </c>
      <c r="E1266">
        <v>118.85</v>
      </c>
      <c r="F1266">
        <v>167642485</v>
      </c>
    </row>
    <row r="1267" spans="1:6" x14ac:dyDescent="0.3">
      <c r="A1267" s="1">
        <v>44937</v>
      </c>
      <c r="B1267">
        <v>122.09</v>
      </c>
      <c r="C1267">
        <v>125.95</v>
      </c>
      <c r="D1267">
        <v>120.51</v>
      </c>
      <c r="E1267">
        <v>123.22</v>
      </c>
      <c r="F1267">
        <v>183810771</v>
      </c>
    </row>
    <row r="1268" spans="1:6" x14ac:dyDescent="0.3">
      <c r="A1268" s="1">
        <v>44938</v>
      </c>
      <c r="B1268">
        <v>122.56</v>
      </c>
      <c r="C1268">
        <v>124.1311</v>
      </c>
      <c r="D1268">
        <v>117</v>
      </c>
      <c r="E1268">
        <v>123.56</v>
      </c>
      <c r="F1268">
        <v>169400913</v>
      </c>
    </row>
    <row r="1269" spans="1:6" x14ac:dyDescent="0.3">
      <c r="A1269" s="1">
        <v>44939</v>
      </c>
      <c r="B1269">
        <v>116.55</v>
      </c>
      <c r="C1269">
        <v>122.63</v>
      </c>
      <c r="D1269">
        <v>115.6</v>
      </c>
      <c r="E1269">
        <v>122.4</v>
      </c>
      <c r="F1269">
        <v>180714119</v>
      </c>
    </row>
    <row r="1270" spans="1:6" x14ac:dyDescent="0.3">
      <c r="A1270" s="1">
        <v>44943</v>
      </c>
      <c r="B1270">
        <v>125.69499999999999</v>
      </c>
      <c r="C1270">
        <v>131.69999999999999</v>
      </c>
      <c r="D1270">
        <v>125.02</v>
      </c>
      <c r="E1270">
        <v>131.49</v>
      </c>
      <c r="F1270">
        <v>186476985</v>
      </c>
    </row>
    <row r="1271" spans="1:6" x14ac:dyDescent="0.3">
      <c r="A1271" s="1">
        <v>44944</v>
      </c>
      <c r="B1271">
        <v>136.55500000000001</v>
      </c>
      <c r="C1271">
        <v>136.68</v>
      </c>
      <c r="D1271">
        <v>127.01</v>
      </c>
      <c r="E1271">
        <v>128.78</v>
      </c>
      <c r="F1271">
        <v>195680318</v>
      </c>
    </row>
    <row r="1272" spans="1:6" x14ac:dyDescent="0.3">
      <c r="A1272" s="1">
        <v>44945</v>
      </c>
      <c r="B1272">
        <v>127.26</v>
      </c>
      <c r="C1272">
        <v>129.99</v>
      </c>
      <c r="D1272">
        <v>124.3082</v>
      </c>
      <c r="E1272">
        <v>127.17</v>
      </c>
      <c r="F1272">
        <v>170291880</v>
      </c>
    </row>
    <row r="1273" spans="1:6" x14ac:dyDescent="0.3">
      <c r="A1273" s="1">
        <v>44946</v>
      </c>
      <c r="B1273">
        <v>128.68</v>
      </c>
      <c r="C1273">
        <v>133.51</v>
      </c>
      <c r="D1273">
        <v>127.3466</v>
      </c>
      <c r="E1273">
        <v>133.41999999999999</v>
      </c>
      <c r="F1273">
        <v>138858136</v>
      </c>
    </row>
    <row r="1274" spans="1:6" x14ac:dyDescent="0.3">
      <c r="A1274" s="1">
        <v>44949</v>
      </c>
      <c r="B1274">
        <v>135.87</v>
      </c>
      <c r="C1274">
        <v>145.3793</v>
      </c>
      <c r="D1274">
        <v>134.27000000000001</v>
      </c>
      <c r="E1274">
        <v>143.75</v>
      </c>
      <c r="F1274">
        <v>203119211</v>
      </c>
    </row>
    <row r="1275" spans="1:6" x14ac:dyDescent="0.3">
      <c r="A1275" s="1">
        <v>44950</v>
      </c>
      <c r="B1275">
        <v>143</v>
      </c>
      <c r="C1275">
        <v>146.5</v>
      </c>
      <c r="D1275">
        <v>141.1</v>
      </c>
      <c r="E1275">
        <v>143.88999999999999</v>
      </c>
      <c r="F1275">
        <v>158699056</v>
      </c>
    </row>
    <row r="1276" spans="1:6" x14ac:dyDescent="0.3">
      <c r="A1276" s="1">
        <v>44951</v>
      </c>
      <c r="B1276">
        <v>141.905</v>
      </c>
      <c r="C1276">
        <v>146.41</v>
      </c>
      <c r="D1276">
        <v>138.07</v>
      </c>
      <c r="E1276">
        <v>144.43</v>
      </c>
      <c r="F1276">
        <v>192734347</v>
      </c>
    </row>
    <row r="1277" spans="1:6" x14ac:dyDescent="0.3">
      <c r="A1277" s="1">
        <v>44952</v>
      </c>
      <c r="B1277">
        <v>159.965</v>
      </c>
      <c r="C1277">
        <v>161.41999999999999</v>
      </c>
      <c r="D1277">
        <v>154.76</v>
      </c>
      <c r="E1277">
        <v>160.27000000000001</v>
      </c>
      <c r="F1277">
        <v>234815090</v>
      </c>
    </row>
    <row r="1278" spans="1:6" x14ac:dyDescent="0.3">
      <c r="A1278" s="1">
        <v>44953</v>
      </c>
      <c r="B1278">
        <v>162.43</v>
      </c>
      <c r="C1278">
        <v>180.68</v>
      </c>
      <c r="D1278">
        <v>161.16999999999999</v>
      </c>
      <c r="E1278">
        <v>177.9</v>
      </c>
      <c r="F1278">
        <v>306590613</v>
      </c>
    </row>
    <row r="1279" spans="1:6" x14ac:dyDescent="0.3">
      <c r="A1279" s="1">
        <v>44956</v>
      </c>
      <c r="B1279">
        <v>178.05</v>
      </c>
      <c r="C1279">
        <v>179.77</v>
      </c>
      <c r="D1279">
        <v>166.5</v>
      </c>
      <c r="E1279">
        <v>166.66</v>
      </c>
      <c r="F1279">
        <v>230878807</v>
      </c>
    </row>
    <row r="1280" spans="1:6" x14ac:dyDescent="0.3">
      <c r="A1280" s="1">
        <v>44957</v>
      </c>
      <c r="B1280">
        <v>164.57</v>
      </c>
      <c r="C1280">
        <v>174.3</v>
      </c>
      <c r="D1280">
        <v>162.78</v>
      </c>
      <c r="E1280">
        <v>173.22</v>
      </c>
      <c r="F1280">
        <v>196813541</v>
      </c>
    </row>
    <row r="1281" spans="1:6" x14ac:dyDescent="0.3">
      <c r="A1281" s="1">
        <v>44958</v>
      </c>
      <c r="B1281">
        <v>173.89</v>
      </c>
      <c r="C1281">
        <v>183.80500000000001</v>
      </c>
      <c r="D1281">
        <v>169.93</v>
      </c>
      <c r="E1281">
        <v>181.41</v>
      </c>
      <c r="F1281">
        <v>213806323</v>
      </c>
    </row>
    <row r="1282" spans="1:6" x14ac:dyDescent="0.3">
      <c r="A1282" s="1">
        <v>44959</v>
      </c>
      <c r="B1282">
        <v>187.32499999999999</v>
      </c>
      <c r="C1282">
        <v>196.7501</v>
      </c>
      <c r="D1282">
        <v>182.61</v>
      </c>
      <c r="E1282">
        <v>188.27</v>
      </c>
      <c r="F1282">
        <v>217448287</v>
      </c>
    </row>
    <row r="1283" spans="1:6" x14ac:dyDescent="0.3">
      <c r="A1283" s="1">
        <v>44960</v>
      </c>
      <c r="B1283">
        <v>183.95</v>
      </c>
      <c r="C1283">
        <v>199</v>
      </c>
      <c r="D1283">
        <v>183.69</v>
      </c>
      <c r="E1283">
        <v>189.98</v>
      </c>
      <c r="F1283">
        <v>232662023</v>
      </c>
    </row>
    <row r="1284" spans="1:6" x14ac:dyDescent="0.3">
      <c r="A1284" s="1">
        <v>44963</v>
      </c>
      <c r="B1284">
        <v>193.01</v>
      </c>
      <c r="C1284">
        <v>198.17</v>
      </c>
      <c r="D1284">
        <v>189.92</v>
      </c>
      <c r="E1284">
        <v>194.76</v>
      </c>
      <c r="F1284">
        <v>186188131</v>
      </c>
    </row>
    <row r="1285" spans="1:6" x14ac:dyDescent="0.3">
      <c r="A1285" s="1">
        <v>44964</v>
      </c>
      <c r="B1285">
        <v>196.43</v>
      </c>
      <c r="C1285">
        <v>197.5</v>
      </c>
      <c r="D1285">
        <v>189.55</v>
      </c>
      <c r="E1285">
        <v>196.81</v>
      </c>
      <c r="F1285">
        <v>186010325</v>
      </c>
    </row>
    <row r="1286" spans="1:6" x14ac:dyDescent="0.3">
      <c r="A1286" s="1">
        <v>44965</v>
      </c>
      <c r="B1286">
        <v>196.1</v>
      </c>
      <c r="C1286">
        <v>203</v>
      </c>
      <c r="D1286">
        <v>194.31</v>
      </c>
      <c r="E1286">
        <v>201.29</v>
      </c>
      <c r="F1286">
        <v>180673644</v>
      </c>
    </row>
    <row r="1287" spans="1:6" x14ac:dyDescent="0.3">
      <c r="A1287" s="1">
        <v>44966</v>
      </c>
      <c r="B1287">
        <v>207.77500000000001</v>
      </c>
      <c r="C1287">
        <v>214</v>
      </c>
      <c r="D1287">
        <v>204.77</v>
      </c>
      <c r="E1287">
        <v>207.32</v>
      </c>
      <c r="F1287">
        <v>215431442</v>
      </c>
    </row>
    <row r="1288" spans="1:6" x14ac:dyDescent="0.3">
      <c r="A1288" s="1">
        <v>44967</v>
      </c>
      <c r="B1288">
        <v>202.22499999999999</v>
      </c>
      <c r="C1288">
        <v>206.2</v>
      </c>
      <c r="D1288">
        <v>192.89</v>
      </c>
      <c r="E1288">
        <v>196.89</v>
      </c>
      <c r="F1288">
        <v>204754129</v>
      </c>
    </row>
    <row r="1289" spans="1:6" x14ac:dyDescent="0.3">
      <c r="A1289" s="1">
        <v>44970</v>
      </c>
      <c r="B1289">
        <v>194.41499999999999</v>
      </c>
      <c r="C1289">
        <v>196.3</v>
      </c>
      <c r="D1289">
        <v>187.61</v>
      </c>
      <c r="E1289">
        <v>194.64</v>
      </c>
      <c r="F1289">
        <v>172475452</v>
      </c>
    </row>
    <row r="1290" spans="1:6" x14ac:dyDescent="0.3">
      <c r="A1290" s="1">
        <v>44971</v>
      </c>
      <c r="B1290">
        <v>191.94</v>
      </c>
      <c r="C1290">
        <v>209.82</v>
      </c>
      <c r="D1290">
        <v>189.44</v>
      </c>
      <c r="E1290">
        <v>209.25</v>
      </c>
      <c r="F1290">
        <v>216455708</v>
      </c>
    </row>
    <row r="1291" spans="1:6" x14ac:dyDescent="0.3">
      <c r="A1291" s="1">
        <v>44972</v>
      </c>
      <c r="B1291">
        <v>211.755</v>
      </c>
      <c r="C1291">
        <v>214.66</v>
      </c>
      <c r="D1291">
        <v>206.11</v>
      </c>
      <c r="E1291">
        <v>214.24</v>
      </c>
      <c r="F1291">
        <v>182108581</v>
      </c>
    </row>
    <row r="1292" spans="1:6" x14ac:dyDescent="0.3">
      <c r="A1292" s="1">
        <v>44973</v>
      </c>
      <c r="B1292">
        <v>210.78</v>
      </c>
      <c r="C1292">
        <v>217.65</v>
      </c>
      <c r="D1292">
        <v>201.84</v>
      </c>
      <c r="E1292">
        <v>202.04</v>
      </c>
      <c r="F1292">
        <v>229586538</v>
      </c>
    </row>
    <row r="1293" spans="1:6" x14ac:dyDescent="0.3">
      <c r="A1293" s="1">
        <v>44974</v>
      </c>
      <c r="B1293">
        <v>199.98500000000001</v>
      </c>
      <c r="C1293">
        <v>208.44</v>
      </c>
      <c r="D1293">
        <v>197.5</v>
      </c>
      <c r="E1293">
        <v>208.31</v>
      </c>
      <c r="F1293">
        <v>213738549</v>
      </c>
    </row>
    <row r="1294" spans="1:6" x14ac:dyDescent="0.3">
      <c r="A1294" s="1">
        <v>44978</v>
      </c>
      <c r="B1294">
        <v>204.99</v>
      </c>
      <c r="C1294">
        <v>209.71</v>
      </c>
      <c r="D1294">
        <v>197.22</v>
      </c>
      <c r="E1294">
        <v>197.37</v>
      </c>
      <c r="F1294">
        <v>180018588</v>
      </c>
    </row>
    <row r="1295" spans="1:6" x14ac:dyDescent="0.3">
      <c r="A1295" s="1">
        <v>44979</v>
      </c>
      <c r="B1295">
        <v>197.93</v>
      </c>
      <c r="C1295">
        <v>201.99</v>
      </c>
      <c r="D1295">
        <v>191.78</v>
      </c>
      <c r="E1295">
        <v>200.86</v>
      </c>
      <c r="F1295">
        <v>191828457</v>
      </c>
    </row>
    <row r="1296" spans="1:6" x14ac:dyDescent="0.3">
      <c r="A1296" s="1">
        <v>44980</v>
      </c>
      <c r="B1296">
        <v>203.91</v>
      </c>
      <c r="C1296">
        <v>205.14</v>
      </c>
      <c r="D1296">
        <v>196.33</v>
      </c>
      <c r="E1296">
        <v>202.07</v>
      </c>
      <c r="F1296">
        <v>146359950</v>
      </c>
    </row>
    <row r="1297" spans="1:6" x14ac:dyDescent="0.3">
      <c r="A1297" s="1">
        <v>44981</v>
      </c>
      <c r="B1297">
        <v>196.32499999999999</v>
      </c>
      <c r="C1297">
        <v>197.6695</v>
      </c>
      <c r="D1297">
        <v>192.8</v>
      </c>
      <c r="E1297">
        <v>196.88</v>
      </c>
      <c r="F1297">
        <v>142228105</v>
      </c>
    </row>
    <row r="1298" spans="1:6" x14ac:dyDescent="0.3">
      <c r="A1298" s="1">
        <v>44984</v>
      </c>
      <c r="B1298">
        <v>202.03</v>
      </c>
      <c r="C1298">
        <v>209.42</v>
      </c>
      <c r="D1298">
        <v>201.26</v>
      </c>
      <c r="E1298">
        <v>207.63</v>
      </c>
      <c r="F1298">
        <v>161028315</v>
      </c>
    </row>
    <row r="1299" spans="1:6" x14ac:dyDescent="0.3">
      <c r="A1299" s="1">
        <v>44985</v>
      </c>
      <c r="B1299">
        <v>210.59</v>
      </c>
      <c r="C1299">
        <v>211.23</v>
      </c>
      <c r="D1299">
        <v>203.75</v>
      </c>
      <c r="E1299">
        <v>205.71</v>
      </c>
      <c r="F1299">
        <v>15314491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8509AF-3636-4A8C-B328-E6D56E79756B}">
  <dimension ref="A1:P1614"/>
  <sheetViews>
    <sheetView workbookViewId="0">
      <selection activeCell="O21" sqref="O21"/>
    </sheetView>
  </sheetViews>
  <sheetFormatPr defaultRowHeight="14.4" x14ac:dyDescent="0.3"/>
  <cols>
    <col min="1" max="1" width="12.5546875" customWidth="1"/>
    <col min="2" max="2" width="25" customWidth="1"/>
    <col min="6" max="6" width="10.88671875" customWidth="1"/>
    <col min="8" max="8" width="17.44140625" customWidth="1"/>
    <col min="9" max="9" width="9.77734375" customWidth="1"/>
    <col min="10" max="10" width="9.21875" bestFit="1" customWidth="1"/>
    <col min="15" max="15" width="11.21875" customWidth="1"/>
    <col min="16" max="16" width="21.33203125" bestFit="1" customWidth="1"/>
  </cols>
  <sheetData>
    <row r="1" spans="1:14" ht="31.2" x14ac:dyDescent="0.3">
      <c r="A1" t="s">
        <v>0</v>
      </c>
      <c r="B1" s="24" t="s">
        <v>44</v>
      </c>
      <c r="C1" s="21">
        <f>SUM(J19:J1313)</f>
        <v>7079.1050034309446</v>
      </c>
    </row>
    <row r="2" spans="1:14" x14ac:dyDescent="0.3">
      <c r="B2" s="2" t="s">
        <v>10</v>
      </c>
      <c r="C2">
        <f>C7-C4-C3</f>
        <v>6.0961381838827669E-2</v>
      </c>
    </row>
    <row r="3" spans="1:14" x14ac:dyDescent="0.3">
      <c r="A3">
        <v>0.5</v>
      </c>
      <c r="B3" t="s">
        <v>8</v>
      </c>
      <c r="C3">
        <v>7.5788681977326508E-2</v>
      </c>
    </row>
    <row r="4" spans="1:14" x14ac:dyDescent="0.3">
      <c r="A4">
        <v>0.45</v>
      </c>
      <c r="B4" t="s">
        <v>9</v>
      </c>
      <c r="C4">
        <v>0.86324993618384582</v>
      </c>
    </row>
    <row r="5" spans="1:14" x14ac:dyDescent="0.3">
      <c r="A5">
        <v>1E-4</v>
      </c>
      <c r="B5" t="s">
        <v>11</v>
      </c>
      <c r="C5">
        <v>1.0397020835833007E-4</v>
      </c>
    </row>
    <row r="7" spans="1:14" x14ac:dyDescent="0.3">
      <c r="B7" t="s">
        <v>12</v>
      </c>
      <c r="C7">
        <v>1</v>
      </c>
    </row>
    <row r="8" spans="1:14" x14ac:dyDescent="0.3">
      <c r="B8" t="s">
        <v>2</v>
      </c>
      <c r="C8" s="8">
        <f>C5/C2</f>
        <v>1.7055093769562343E-3</v>
      </c>
    </row>
    <row r="9" spans="1:14" x14ac:dyDescent="0.3">
      <c r="B9" t="s">
        <v>3</v>
      </c>
      <c r="C9" s="8">
        <f>SQRT(C8)</f>
        <v>4.1297813222448403E-2</v>
      </c>
    </row>
    <row r="10" spans="1:14" x14ac:dyDescent="0.3">
      <c r="B10" t="s">
        <v>4</v>
      </c>
      <c r="C10" s="8">
        <f>C9*SQRT(250)</f>
        <v>0.65297576083577447</v>
      </c>
    </row>
    <row r="14" spans="1:14" x14ac:dyDescent="0.3">
      <c r="J14" s="21"/>
    </row>
    <row r="15" spans="1:14" ht="57.6" x14ac:dyDescent="0.3">
      <c r="F15" s="22" t="s">
        <v>5</v>
      </c>
      <c r="G15" s="22" t="s">
        <v>60</v>
      </c>
      <c r="H15" s="22" t="s">
        <v>7</v>
      </c>
      <c r="I15" s="22" t="s">
        <v>42</v>
      </c>
      <c r="J15" s="22"/>
      <c r="K15" s="23" t="s">
        <v>65</v>
      </c>
      <c r="L15" s="23" t="s">
        <v>38</v>
      </c>
      <c r="M15" s="23" t="s">
        <v>40</v>
      </c>
      <c r="N15" s="23" t="s">
        <v>41</v>
      </c>
    </row>
    <row r="16" spans="1:14" x14ac:dyDescent="0.3">
      <c r="F16" s="1">
        <v>43102</v>
      </c>
      <c r="G16">
        <v>21.3687</v>
      </c>
    </row>
    <row r="17" spans="6:14" x14ac:dyDescent="0.3">
      <c r="F17" s="1">
        <v>43103</v>
      </c>
      <c r="G17">
        <v>21.15</v>
      </c>
      <c r="H17" s="8">
        <f>IF(LN(G17/G16)=0,0.001%,LN(G17/G16))</f>
        <v>-1.0287329044992223E-2</v>
      </c>
    </row>
    <row r="18" spans="6:14" x14ac:dyDescent="0.3">
      <c r="F18" s="1">
        <v>43104</v>
      </c>
      <c r="G18">
        <v>20.974699999999999</v>
      </c>
      <c r="H18" s="8">
        <f t="shared" ref="H18:H81" si="0">IF(LN(G18/G17)=0,0.001%,LN(G18/G17))</f>
        <v>-8.3229559826610428E-3</v>
      </c>
      <c r="I18">
        <f>H17^2</f>
        <v>1.0582913887994061E-4</v>
      </c>
      <c r="K18" s="25">
        <f>SQRT(250)*SQRT(H18^2)</f>
        <v>0.13159748885266889</v>
      </c>
      <c r="L18" s="25">
        <f>SQRT(I18)</f>
        <v>1.0287329044992223E-2</v>
      </c>
      <c r="M18" s="25">
        <f>L18*SQRT(250)</f>
        <v>0.16265695410890108</v>
      </c>
      <c r="N18" s="8">
        <f>$C$10</f>
        <v>0.65297576083577447</v>
      </c>
    </row>
    <row r="19" spans="6:14" x14ac:dyDescent="0.3">
      <c r="F19" s="1">
        <v>43105</v>
      </c>
      <c r="G19">
        <v>21.1053</v>
      </c>
      <c r="H19" s="8">
        <f t="shared" si="0"/>
        <v>6.2072442648893437E-3</v>
      </c>
      <c r="I19">
        <f>$C$5+$C$3*(H18^2)+($C$4*(I18))</f>
        <v>2.0057720872406268E-4</v>
      </c>
      <c r="J19" s="21">
        <f>-LN(I19)-(H19^2/I19)</f>
        <v>8.3222162921888074</v>
      </c>
      <c r="K19" s="25">
        <f t="shared" ref="K19:K82" si="1">SQRT(250)*SQRT(H19^2)</f>
        <v>9.8145149350339328E-2</v>
      </c>
      <c r="L19" s="25">
        <f t="shared" ref="L19:L82" si="2">SQRT(I19)</f>
        <v>1.4162528330918271E-2</v>
      </c>
      <c r="M19" s="25">
        <f>L19*SQRT(250)</f>
        <v>0.22392923476182305</v>
      </c>
      <c r="N19" s="8">
        <f t="shared" ref="N19:N82" si="3">$C$10</f>
        <v>0.65297576083577447</v>
      </c>
    </row>
    <row r="20" spans="6:14" x14ac:dyDescent="0.3">
      <c r="F20" s="1">
        <v>43108</v>
      </c>
      <c r="G20">
        <v>22.427299999999999</v>
      </c>
      <c r="H20" s="8">
        <f t="shared" si="0"/>
        <v>6.0754773013570573E-2</v>
      </c>
      <c r="I20">
        <f>$C$5+$C$3*(H19^2)+($C$4*(I19))</f>
        <v>2.8003859991463157E-4</v>
      </c>
      <c r="J20" s="21">
        <f t="shared" ref="J20:J83" si="4">-LN(I20)-(H20^2/I20)</f>
        <v>-5.0002514098392172</v>
      </c>
      <c r="K20" s="25">
        <f t="shared" si="1"/>
        <v>0.96061730724707473</v>
      </c>
      <c r="L20" s="25">
        <f t="shared" si="2"/>
        <v>1.673435388399061E-2</v>
      </c>
      <c r="M20" s="25">
        <f t="shared" ref="M20:M82" si="5">L20*SQRT(250)</f>
        <v>0.26459336722347726</v>
      </c>
      <c r="N20" s="8">
        <f t="shared" si="3"/>
        <v>0.65297576083577447</v>
      </c>
    </row>
    <row r="21" spans="6:14" x14ac:dyDescent="0.3">
      <c r="F21" s="1">
        <v>43109</v>
      </c>
      <c r="G21">
        <v>22.245999999999999</v>
      </c>
      <c r="H21" s="8">
        <f t="shared" si="0"/>
        <v>-8.1167496182484727E-3</v>
      </c>
      <c r="I21">
        <f t="shared" ref="I21:I83" si="6">$C$5+$C$3*(H20^2)+($C$4*(I20))</f>
        <v>6.2546033267970843E-4</v>
      </c>
      <c r="J21" s="21">
        <f t="shared" si="4"/>
        <v>7.271689629231159</v>
      </c>
      <c r="K21" s="25">
        <f t="shared" si="1"/>
        <v>0.12833707995483684</v>
      </c>
      <c r="L21" s="25">
        <f t="shared" si="2"/>
        <v>2.5009204958968776E-2</v>
      </c>
      <c r="M21" s="25">
        <f t="shared" si="5"/>
        <v>0.39543025070159604</v>
      </c>
      <c r="N21" s="8">
        <f t="shared" si="3"/>
        <v>0.65297576083577447</v>
      </c>
    </row>
    <row r="22" spans="6:14" x14ac:dyDescent="0.3">
      <c r="F22" s="1">
        <v>43110</v>
      </c>
      <c r="G22">
        <v>22.32</v>
      </c>
      <c r="H22" s="8">
        <f t="shared" si="0"/>
        <v>3.3209203432728032E-3</v>
      </c>
      <c r="I22">
        <f t="shared" si="6"/>
        <v>6.4889188210678949E-4</v>
      </c>
      <c r="J22" s="21">
        <f t="shared" si="4"/>
        <v>7.3232485306453574</v>
      </c>
      <c r="K22" s="25">
        <f t="shared" si="1"/>
        <v>5.2508361063651456E-2</v>
      </c>
      <c r="L22" s="25">
        <f t="shared" si="2"/>
        <v>2.5473356318058867E-2</v>
      </c>
      <c r="M22" s="25">
        <f t="shared" si="5"/>
        <v>0.40276912807053294</v>
      </c>
      <c r="N22" s="8">
        <f t="shared" si="3"/>
        <v>0.65297576083577447</v>
      </c>
    </row>
    <row r="23" spans="6:14" x14ac:dyDescent="0.3">
      <c r="F23" s="1">
        <v>43111</v>
      </c>
      <c r="G23">
        <v>22.53</v>
      </c>
      <c r="H23" s="8">
        <f t="shared" si="0"/>
        <v>9.3646169310429798E-3</v>
      </c>
      <c r="I23">
        <f t="shared" si="6"/>
        <v>6.6496192056030208E-4</v>
      </c>
      <c r="J23" s="21">
        <f t="shared" si="4"/>
        <v>7.1838994696367928</v>
      </c>
      <c r="K23" s="25">
        <f t="shared" si="1"/>
        <v>0.14806759458535892</v>
      </c>
      <c r="L23" s="25">
        <f t="shared" si="2"/>
        <v>2.5786855577218059E-2</v>
      </c>
      <c r="M23" s="25">
        <f t="shared" si="5"/>
        <v>0.40772598658912523</v>
      </c>
      <c r="N23" s="8">
        <f t="shared" si="3"/>
        <v>0.65297576083577447</v>
      </c>
    </row>
    <row r="24" spans="6:14" x14ac:dyDescent="0.3">
      <c r="F24" s="1">
        <v>43112</v>
      </c>
      <c r="G24">
        <v>22.4147</v>
      </c>
      <c r="H24" s="8">
        <f t="shared" si="0"/>
        <v>-5.13076082102877E-3</v>
      </c>
      <c r="I24">
        <f t="shared" si="6"/>
        <v>6.8464491191091352E-4</v>
      </c>
      <c r="J24" s="21">
        <f t="shared" si="4"/>
        <v>7.2481600705911999</v>
      </c>
      <c r="K24" s="25">
        <f t="shared" si="1"/>
        <v>8.1124451620032262E-2</v>
      </c>
      <c r="L24" s="25">
        <f t="shared" si="2"/>
        <v>2.6165720168015889E-2</v>
      </c>
      <c r="M24" s="25">
        <f t="shared" si="5"/>
        <v>0.41371636174766929</v>
      </c>
      <c r="N24" s="8">
        <f t="shared" si="3"/>
        <v>0.65297576083577447</v>
      </c>
    </row>
    <row r="25" spans="6:14" x14ac:dyDescent="0.3">
      <c r="F25" s="1">
        <v>43116</v>
      </c>
      <c r="G25">
        <v>22.6707</v>
      </c>
      <c r="H25" s="8">
        <f t="shared" si="0"/>
        <v>1.1356348231690025E-2</v>
      </c>
      <c r="I25">
        <f t="shared" si="6"/>
        <v>6.9698499969087207E-4</v>
      </c>
      <c r="J25" s="21">
        <f t="shared" si="4"/>
        <v>7.0837116317494893</v>
      </c>
      <c r="K25" s="25">
        <f t="shared" si="1"/>
        <v>0.17955963157083021</v>
      </c>
      <c r="L25" s="25">
        <f t="shared" si="2"/>
        <v>2.6400473474747988E-2</v>
      </c>
      <c r="M25" s="25">
        <f t="shared" si="5"/>
        <v>0.41742813743531715</v>
      </c>
      <c r="N25" s="8">
        <f t="shared" si="3"/>
        <v>0.65297576083577447</v>
      </c>
    </row>
    <row r="26" spans="6:14" x14ac:dyDescent="0.3">
      <c r="F26" s="1">
        <v>43117</v>
      </c>
      <c r="G26">
        <v>23.143999999999998</v>
      </c>
      <c r="H26" s="8">
        <f t="shared" si="0"/>
        <v>2.0662225819019737E-2</v>
      </c>
      <c r="I26">
        <f t="shared" si="6"/>
        <v>7.1541667691824235E-4</v>
      </c>
      <c r="J26" s="21">
        <f t="shared" si="4"/>
        <v>6.645891682625602</v>
      </c>
      <c r="K26" s="25">
        <f t="shared" si="1"/>
        <v>0.32669847558420201</v>
      </c>
      <c r="L26" s="25">
        <f t="shared" si="2"/>
        <v>2.6747274196041778E-2</v>
      </c>
      <c r="M26" s="25">
        <f t="shared" si="5"/>
        <v>0.42291153830270528</v>
      </c>
      <c r="N26" s="8">
        <f t="shared" si="3"/>
        <v>0.65297576083577447</v>
      </c>
    </row>
    <row r="27" spans="6:14" x14ac:dyDescent="0.3">
      <c r="F27" s="1">
        <v>43118</v>
      </c>
      <c r="G27">
        <v>22.971299999999999</v>
      </c>
      <c r="H27" s="8">
        <f t="shared" si="0"/>
        <v>-7.4899570148699102E-3</v>
      </c>
      <c r="I27">
        <f t="shared" si="6"/>
        <v>7.5390988732222837E-4</v>
      </c>
      <c r="J27" s="21">
        <f t="shared" si="4"/>
        <v>7.1158263551711434</v>
      </c>
      <c r="K27" s="25">
        <f t="shared" si="1"/>
        <v>0.11842661871872279</v>
      </c>
      <c r="L27" s="25">
        <f t="shared" si="2"/>
        <v>2.7457419531380374E-2</v>
      </c>
      <c r="M27" s="25">
        <f t="shared" si="5"/>
        <v>0.43413992194977541</v>
      </c>
      <c r="N27" s="8">
        <f t="shared" si="3"/>
        <v>0.65297576083577447</v>
      </c>
    </row>
    <row r="28" spans="6:14" x14ac:dyDescent="0.3">
      <c r="F28" s="1">
        <v>43119</v>
      </c>
      <c r="G28">
        <v>23.334700000000002</v>
      </c>
      <c r="H28" s="8">
        <f t="shared" si="0"/>
        <v>1.5695912435617666E-2</v>
      </c>
      <c r="I28">
        <f t="shared" si="6"/>
        <v>7.5903457431391078E-4</v>
      </c>
      <c r="J28" s="21">
        <f t="shared" si="4"/>
        <v>6.8588908374259807</v>
      </c>
      <c r="K28" s="25">
        <f t="shared" si="1"/>
        <v>0.24817416625556402</v>
      </c>
      <c r="L28" s="25">
        <f t="shared" si="2"/>
        <v>2.7550582104810612E-2</v>
      </c>
      <c r="M28" s="25">
        <f t="shared" si="5"/>
        <v>0.43561295157338664</v>
      </c>
      <c r="N28" s="8">
        <f t="shared" si="3"/>
        <v>0.65297576083577447</v>
      </c>
    </row>
    <row r="29" spans="6:14" x14ac:dyDescent="0.3">
      <c r="F29" s="1">
        <v>43122</v>
      </c>
      <c r="G29">
        <v>23.4373</v>
      </c>
      <c r="H29" s="8">
        <f t="shared" si="0"/>
        <v>4.3872472663055145E-3</v>
      </c>
      <c r="I29">
        <f t="shared" si="6"/>
        <v>7.7787818224195359E-4</v>
      </c>
      <c r="J29" s="21">
        <f t="shared" si="4"/>
        <v>7.134196468802342</v>
      </c>
      <c r="K29" s="25">
        <f t="shared" si="1"/>
        <v>6.9368470099363602E-2</v>
      </c>
      <c r="L29" s="25">
        <f t="shared" si="2"/>
        <v>2.789046758736672E-2</v>
      </c>
      <c r="M29" s="25">
        <f t="shared" si="5"/>
        <v>0.44098701291590026</v>
      </c>
      <c r="N29" s="8">
        <f t="shared" si="3"/>
        <v>0.65297576083577447</v>
      </c>
    </row>
    <row r="30" spans="6:14" x14ac:dyDescent="0.3">
      <c r="F30" s="1">
        <v>43123</v>
      </c>
      <c r="G30">
        <v>23.519300000000001</v>
      </c>
      <c r="H30" s="8">
        <f t="shared" si="0"/>
        <v>3.4925903218828739E-3</v>
      </c>
      <c r="I30">
        <f t="shared" si="6"/>
        <v>7.7693227543293572E-4</v>
      </c>
      <c r="J30" s="21">
        <f t="shared" si="4"/>
        <v>7.1444569219543705</v>
      </c>
      <c r="K30" s="25">
        <f t="shared" si="1"/>
        <v>5.5222701755052506E-2</v>
      </c>
      <c r="L30" s="25">
        <f t="shared" si="2"/>
        <v>2.7873504900405612E-2</v>
      </c>
      <c r="M30" s="25">
        <f t="shared" si="5"/>
        <v>0.44071880928573254</v>
      </c>
      <c r="N30" s="8">
        <f t="shared" si="3"/>
        <v>0.65297576083577447</v>
      </c>
    </row>
    <row r="31" spans="6:14" x14ac:dyDescent="0.3">
      <c r="F31" s="1">
        <v>43124</v>
      </c>
      <c r="G31">
        <v>23.0593</v>
      </c>
      <c r="H31" s="8">
        <f t="shared" si="0"/>
        <v>-1.9752201896699805E-2</v>
      </c>
      <c r="I31">
        <f t="shared" si="6"/>
        <v>7.7558143007208657E-4</v>
      </c>
      <c r="J31" s="21">
        <f t="shared" si="4"/>
        <v>6.6588562918183394</v>
      </c>
      <c r="K31" s="25">
        <f t="shared" si="1"/>
        <v>0.31230973398534639</v>
      </c>
      <c r="L31" s="25">
        <f t="shared" si="2"/>
        <v>2.7849262648624768E-2</v>
      </c>
      <c r="M31" s="25">
        <f t="shared" si="5"/>
        <v>0.44033550562953888</v>
      </c>
      <c r="N31" s="8">
        <f t="shared" si="3"/>
        <v>0.65297576083577447</v>
      </c>
    </row>
    <row r="32" spans="6:14" x14ac:dyDescent="0.3">
      <c r="F32" s="1">
        <v>43125</v>
      </c>
      <c r="G32">
        <v>22.5093</v>
      </c>
      <c r="H32" s="8">
        <f t="shared" si="0"/>
        <v>-2.4140601641053423E-2</v>
      </c>
      <c r="I32">
        <f t="shared" si="6"/>
        <v>8.0305974321919036E-4</v>
      </c>
      <c r="J32" s="21">
        <f t="shared" si="4"/>
        <v>6.4013961506013581</v>
      </c>
      <c r="K32" s="25">
        <f t="shared" si="1"/>
        <v>0.38169642636263679</v>
      </c>
      <c r="L32" s="25">
        <f t="shared" si="2"/>
        <v>2.8338308757213975E-2</v>
      </c>
      <c r="M32" s="25">
        <f t="shared" si="5"/>
        <v>0.44806800354945853</v>
      </c>
      <c r="N32" s="8">
        <f t="shared" si="3"/>
        <v>0.65297576083577447</v>
      </c>
    </row>
    <row r="33" spans="6:14" x14ac:dyDescent="0.3">
      <c r="F33" s="1">
        <v>43126</v>
      </c>
      <c r="G33">
        <v>22.8567</v>
      </c>
      <c r="H33" s="8">
        <f t="shared" si="0"/>
        <v>1.531573384579916E-2</v>
      </c>
      <c r="I33">
        <f t="shared" si="6"/>
        <v>8.4137874814282085E-4</v>
      </c>
      <c r="J33" s="21">
        <f t="shared" si="4"/>
        <v>6.8016742211208285</v>
      </c>
      <c r="K33" s="25">
        <f t="shared" si="1"/>
        <v>0.24216301494827711</v>
      </c>
      <c r="L33" s="25">
        <f t="shared" si="2"/>
        <v>2.9006529405339428E-2</v>
      </c>
      <c r="M33" s="25">
        <f t="shared" si="5"/>
        <v>0.4586334996876103</v>
      </c>
      <c r="N33" s="8">
        <f t="shared" si="3"/>
        <v>0.65297576083577447</v>
      </c>
    </row>
    <row r="34" spans="6:14" x14ac:dyDescent="0.3">
      <c r="F34" s="1">
        <v>43129</v>
      </c>
      <c r="G34">
        <v>23.302</v>
      </c>
      <c r="H34" s="8">
        <f t="shared" si="0"/>
        <v>1.9294902806933467E-2</v>
      </c>
      <c r="I34">
        <f t="shared" si="6"/>
        <v>8.4806823921644862E-4</v>
      </c>
      <c r="J34" s="21">
        <f t="shared" si="4"/>
        <v>6.6335596928296843</v>
      </c>
      <c r="K34" s="25">
        <f t="shared" si="1"/>
        <v>0.30507920050742932</v>
      </c>
      <c r="L34" s="25">
        <f t="shared" si="2"/>
        <v>2.9121611205708529E-2</v>
      </c>
      <c r="M34" s="25">
        <f t="shared" si="5"/>
        <v>0.4604531027196061</v>
      </c>
      <c r="N34" s="8">
        <f t="shared" si="3"/>
        <v>0.65297576083577447</v>
      </c>
    </row>
    <row r="35" spans="6:14" x14ac:dyDescent="0.3">
      <c r="F35" s="1">
        <v>43130</v>
      </c>
      <c r="G35">
        <v>23.0547</v>
      </c>
      <c r="H35" s="8">
        <f t="shared" si="0"/>
        <v>-1.0669540585485641E-2</v>
      </c>
      <c r="I35">
        <f t="shared" si="6"/>
        <v>8.6428067831189476E-4</v>
      </c>
      <c r="J35" s="21">
        <f t="shared" si="4"/>
        <v>6.9218975584036526</v>
      </c>
      <c r="K35" s="25">
        <f t="shared" si="1"/>
        <v>0.16870024918870546</v>
      </c>
      <c r="L35" s="25">
        <f t="shared" si="2"/>
        <v>2.9398650960748094E-2</v>
      </c>
      <c r="M35" s="25">
        <f t="shared" si="5"/>
        <v>0.46483348586130679</v>
      </c>
      <c r="N35" s="8">
        <f t="shared" si="3"/>
        <v>0.65297576083577447</v>
      </c>
    </row>
    <row r="36" spans="6:14" x14ac:dyDescent="0.3">
      <c r="F36" s="1">
        <v>43131</v>
      </c>
      <c r="G36">
        <v>23.620699999999999</v>
      </c>
      <c r="H36" s="8">
        <f t="shared" si="0"/>
        <v>2.4253793019596088E-2</v>
      </c>
      <c r="I36">
        <f t="shared" si="6"/>
        <v>8.5868816382247471E-4</v>
      </c>
      <c r="J36" s="21">
        <f t="shared" si="4"/>
        <v>6.3750522213137302</v>
      </c>
      <c r="K36" s="25">
        <f t="shared" si="1"/>
        <v>0.38348613920108243</v>
      </c>
      <c r="L36" s="25">
        <f t="shared" si="2"/>
        <v>2.9303381440074022E-2</v>
      </c>
      <c r="M36" s="25">
        <f t="shared" si="5"/>
        <v>0.46332714247669393</v>
      </c>
      <c r="N36" s="8">
        <f t="shared" si="3"/>
        <v>0.65297576083577447</v>
      </c>
    </row>
    <row r="37" spans="6:14" x14ac:dyDescent="0.3">
      <c r="F37" s="1">
        <v>43132</v>
      </c>
      <c r="G37">
        <v>23.283300000000001</v>
      </c>
      <c r="H37" s="8">
        <f t="shared" si="0"/>
        <v>-1.4387080837250278E-2</v>
      </c>
      <c r="I37">
        <f t="shared" si="6"/>
        <v>8.8981513606142945E-4</v>
      </c>
      <c r="J37" s="21">
        <f t="shared" si="4"/>
        <v>6.7918776179564606</v>
      </c>
      <c r="K37" s="25">
        <f t="shared" si="1"/>
        <v>0.22747972163336569</v>
      </c>
      <c r="L37" s="25">
        <f t="shared" si="2"/>
        <v>2.9829769292795905E-2</v>
      </c>
      <c r="M37" s="25">
        <f t="shared" si="5"/>
        <v>0.47165006521292602</v>
      </c>
      <c r="N37" s="8">
        <f t="shared" si="3"/>
        <v>0.65297576083577447</v>
      </c>
    </row>
    <row r="38" spans="6:14" x14ac:dyDescent="0.3">
      <c r="F38" s="1">
        <v>43133</v>
      </c>
      <c r="G38">
        <v>22.916699999999999</v>
      </c>
      <c r="H38" s="8">
        <f t="shared" si="0"/>
        <v>-1.5870462971641873E-2</v>
      </c>
      <c r="I38">
        <f t="shared" si="6"/>
        <v>8.8779042268515864E-4</v>
      </c>
      <c r="J38" s="21">
        <f t="shared" si="4"/>
        <v>6.7430687122068367</v>
      </c>
      <c r="K38" s="25">
        <f t="shared" si="1"/>
        <v>0.25093405255876283</v>
      </c>
      <c r="L38" s="25">
        <f t="shared" si="2"/>
        <v>2.9795812166899541E-2</v>
      </c>
      <c r="M38" s="25">
        <f t="shared" si="5"/>
        <v>0.47111315590979802</v>
      </c>
      <c r="N38" s="8">
        <f t="shared" si="3"/>
        <v>0.65297576083577447</v>
      </c>
    </row>
    <row r="39" spans="6:14" x14ac:dyDescent="0.3">
      <c r="F39" s="1">
        <v>43136</v>
      </c>
      <c r="G39">
        <v>22.2087</v>
      </c>
      <c r="H39" s="8">
        <f t="shared" si="0"/>
        <v>-3.1381798422413155E-2</v>
      </c>
      <c r="I39">
        <f t="shared" si="6"/>
        <v>8.8944425029351701E-4</v>
      </c>
      <c r="J39" s="21">
        <f t="shared" si="4"/>
        <v>5.9176860723444182</v>
      </c>
      <c r="K39" s="25">
        <f t="shared" si="1"/>
        <v>0.49618980043552202</v>
      </c>
      <c r="L39" s="25">
        <f t="shared" si="2"/>
        <v>2.9823551939591585E-2</v>
      </c>
      <c r="M39" s="25">
        <f t="shared" si="5"/>
        <v>0.47155176022720902</v>
      </c>
      <c r="N39" s="8">
        <f t="shared" si="3"/>
        <v>0.65297576083577447</v>
      </c>
    </row>
    <row r="40" spans="6:14" x14ac:dyDescent="0.3">
      <c r="F40" s="1">
        <v>43137</v>
      </c>
      <c r="G40">
        <v>22.264700000000001</v>
      </c>
      <c r="H40" s="8">
        <f t="shared" si="0"/>
        <v>2.5183606199054459E-3</v>
      </c>
      <c r="I40">
        <f t="shared" si="6"/>
        <v>9.4642090371373385E-4</v>
      </c>
      <c r="J40" s="21">
        <f t="shared" si="4"/>
        <v>6.9561219743627047</v>
      </c>
      <c r="K40" s="25">
        <f t="shared" si="1"/>
        <v>3.9818777642873913E-2</v>
      </c>
      <c r="L40" s="25">
        <f t="shared" si="2"/>
        <v>3.07639546175997E-2</v>
      </c>
      <c r="M40" s="25">
        <f t="shared" si="5"/>
        <v>0.48642083212834691</v>
      </c>
      <c r="N40" s="8">
        <f t="shared" si="3"/>
        <v>0.65297576083577447</v>
      </c>
    </row>
    <row r="41" spans="6:14" x14ac:dyDescent="0.3">
      <c r="F41" s="1">
        <v>43138</v>
      </c>
      <c r="G41">
        <v>23</v>
      </c>
      <c r="H41" s="8">
        <f t="shared" si="0"/>
        <v>3.2491751308689823E-2</v>
      </c>
      <c r="I41">
        <f t="shared" si="6"/>
        <v>9.2144865553984306E-4</v>
      </c>
      <c r="J41" s="21">
        <f t="shared" si="4"/>
        <v>5.8438524546142627</v>
      </c>
      <c r="K41" s="25">
        <f t="shared" si="1"/>
        <v>0.51373969651608264</v>
      </c>
      <c r="L41" s="25">
        <f t="shared" si="2"/>
        <v>3.0355372762327314E-2</v>
      </c>
      <c r="M41" s="25">
        <f t="shared" si="5"/>
        <v>0.47996058576195688</v>
      </c>
      <c r="N41" s="8">
        <f t="shared" si="3"/>
        <v>0.65297576083577447</v>
      </c>
    </row>
    <row r="42" spans="6:14" x14ac:dyDescent="0.3">
      <c r="F42" s="1">
        <v>43139</v>
      </c>
      <c r="G42">
        <v>21.0153</v>
      </c>
      <c r="H42" s="8">
        <f t="shared" si="0"/>
        <v>-9.024347205647637E-2</v>
      </c>
      <c r="I42">
        <f t="shared" si="6"/>
        <v>9.7942186671131368E-4</v>
      </c>
      <c r="J42" s="21">
        <f t="shared" si="4"/>
        <v>-1.3864431546775089</v>
      </c>
      <c r="K42" s="25">
        <f t="shared" si="1"/>
        <v>1.426874578301123</v>
      </c>
      <c r="L42" s="25">
        <f t="shared" si="2"/>
        <v>3.1295716427513103E-2</v>
      </c>
      <c r="M42" s="25">
        <f t="shared" si="5"/>
        <v>0.49482872458844623</v>
      </c>
      <c r="N42" s="8">
        <f t="shared" si="3"/>
        <v>0.65297576083577447</v>
      </c>
    </row>
    <row r="43" spans="6:14" x14ac:dyDescent="0.3">
      <c r="F43" s="1">
        <v>43140</v>
      </c>
      <c r="G43">
        <v>20.694700000000001</v>
      </c>
      <c r="H43" s="8">
        <f t="shared" si="0"/>
        <v>-1.5373115032183332E-2</v>
      </c>
      <c r="I43">
        <f t="shared" si="6"/>
        <v>1.5666703256870052E-3</v>
      </c>
      <c r="J43" s="21">
        <f t="shared" si="4"/>
        <v>6.3079524379696306</v>
      </c>
      <c r="K43" s="25">
        <f t="shared" si="1"/>
        <v>0.24307029116736023</v>
      </c>
      <c r="L43" s="25">
        <f t="shared" si="2"/>
        <v>3.9581186511864513E-2</v>
      </c>
      <c r="M43" s="25">
        <f t="shared" si="5"/>
        <v>0.62583350934713566</v>
      </c>
      <c r="N43" s="8">
        <f t="shared" si="3"/>
        <v>0.65297576083577447</v>
      </c>
    </row>
    <row r="44" spans="6:14" x14ac:dyDescent="0.3">
      <c r="F44" s="1">
        <v>43143</v>
      </c>
      <c r="G44">
        <v>21.0487</v>
      </c>
      <c r="H44" s="8">
        <f t="shared" si="0"/>
        <v>1.6961171661099061E-2</v>
      </c>
      <c r="I44">
        <f t="shared" si="6"/>
        <v>1.4743096082773821E-3</v>
      </c>
      <c r="J44" s="21">
        <f t="shared" si="4"/>
        <v>6.3244359287937932</v>
      </c>
      <c r="K44" s="25">
        <f t="shared" si="1"/>
        <v>0.26817967117087282</v>
      </c>
      <c r="L44" s="25">
        <f t="shared" si="2"/>
        <v>3.8396739552693557E-2</v>
      </c>
      <c r="M44" s="25">
        <f t="shared" si="5"/>
        <v>0.60710575855393223</v>
      </c>
      <c r="N44" s="8">
        <f t="shared" si="3"/>
        <v>0.65297576083577447</v>
      </c>
    </row>
    <row r="45" spans="6:14" x14ac:dyDescent="0.3">
      <c r="F45" s="1">
        <v>43144</v>
      </c>
      <c r="G45">
        <v>21.577300000000001</v>
      </c>
      <c r="H45" s="8">
        <f t="shared" si="0"/>
        <v>2.4803035652751725E-2</v>
      </c>
      <c r="I45">
        <f t="shared" si="6"/>
        <v>1.3984708735191244E-3</v>
      </c>
      <c r="J45" s="21">
        <f t="shared" si="4"/>
        <v>6.1324735554302965</v>
      </c>
      <c r="K45" s="25">
        <f t="shared" si="1"/>
        <v>0.3921704277452831</v>
      </c>
      <c r="L45" s="25">
        <f t="shared" si="2"/>
        <v>3.739613447295221E-2</v>
      </c>
      <c r="M45" s="25">
        <f t="shared" si="5"/>
        <v>0.59128480310234688</v>
      </c>
      <c r="N45" s="8">
        <f t="shared" si="3"/>
        <v>0.65297576083577447</v>
      </c>
    </row>
    <row r="46" spans="6:14" x14ac:dyDescent="0.3">
      <c r="F46" s="1">
        <v>43145</v>
      </c>
      <c r="G46">
        <v>21.487300000000001</v>
      </c>
      <c r="H46" s="8">
        <f t="shared" si="0"/>
        <v>-4.1797732257465962E-3</v>
      </c>
      <c r="I46">
        <f t="shared" si="6"/>
        <v>1.3578245837192245E-3</v>
      </c>
      <c r="J46" s="21">
        <f t="shared" si="4"/>
        <v>6.5890048907822925</v>
      </c>
      <c r="K46" s="25">
        <f t="shared" si="1"/>
        <v>6.6088017481741923E-2</v>
      </c>
      <c r="L46" s="25">
        <f t="shared" si="2"/>
        <v>3.6848671396934034E-2</v>
      </c>
      <c r="M46" s="25">
        <f t="shared" si="5"/>
        <v>0.58262865182705015</v>
      </c>
      <c r="N46" s="8">
        <f t="shared" si="3"/>
        <v>0.65297576083577447</v>
      </c>
    </row>
    <row r="47" spans="6:14" x14ac:dyDescent="0.3">
      <c r="F47" s="1">
        <v>43146</v>
      </c>
      <c r="G47">
        <v>22.271000000000001</v>
      </c>
      <c r="H47" s="8">
        <f t="shared" si="0"/>
        <v>3.5823320790118421E-2</v>
      </c>
      <c r="I47">
        <f t="shared" si="6"/>
        <v>1.2774362600910198E-3</v>
      </c>
      <c r="J47" s="21">
        <f t="shared" si="4"/>
        <v>5.6583018179313216</v>
      </c>
      <c r="K47" s="25">
        <f t="shared" si="1"/>
        <v>0.56641643523818463</v>
      </c>
      <c r="L47" s="25">
        <f t="shared" si="2"/>
        <v>3.5741240326701305E-2</v>
      </c>
      <c r="M47" s="25">
        <f t="shared" si="5"/>
        <v>0.56511862915918365</v>
      </c>
      <c r="N47" s="8">
        <f t="shared" si="3"/>
        <v>0.65297576083577447</v>
      </c>
    </row>
    <row r="48" spans="6:14" x14ac:dyDescent="0.3">
      <c r="F48" s="1">
        <v>43147</v>
      </c>
      <c r="G48">
        <v>22.366</v>
      </c>
      <c r="H48" s="8">
        <f t="shared" si="0"/>
        <v>4.2565648872841862E-3</v>
      </c>
      <c r="I48">
        <f t="shared" si="6"/>
        <v>1.3039773755079455E-3</v>
      </c>
      <c r="J48" s="21">
        <f t="shared" si="4"/>
        <v>6.628441488551795</v>
      </c>
      <c r="K48" s="25">
        <f t="shared" si="1"/>
        <v>6.7302200260579592E-2</v>
      </c>
      <c r="L48" s="25">
        <f t="shared" si="2"/>
        <v>3.6110626905496192E-2</v>
      </c>
      <c r="M48" s="25">
        <f t="shared" si="5"/>
        <v>0.57095914378962909</v>
      </c>
      <c r="N48" s="8">
        <f t="shared" si="3"/>
        <v>0.65297576083577447</v>
      </c>
    </row>
    <row r="49" spans="6:14" x14ac:dyDescent="0.3">
      <c r="F49" s="1">
        <v>43151</v>
      </c>
      <c r="G49">
        <v>22.317299999999999</v>
      </c>
      <c r="H49" s="8">
        <f t="shared" si="0"/>
        <v>-2.179786152009317E-3</v>
      </c>
      <c r="I49">
        <f t="shared" si="6"/>
        <v>1.2310017600105938E-3</v>
      </c>
      <c r="J49" s="21">
        <f t="shared" si="4"/>
        <v>6.6960671637989346</v>
      </c>
      <c r="K49" s="25">
        <f t="shared" si="1"/>
        <v>3.4465445262217287E-2</v>
      </c>
      <c r="L49" s="25">
        <f t="shared" si="2"/>
        <v>3.5085634667347744E-2</v>
      </c>
      <c r="M49" s="25">
        <f t="shared" si="5"/>
        <v>0.55475259350691497</v>
      </c>
      <c r="N49" s="8">
        <f t="shared" si="3"/>
        <v>0.65297576083577447</v>
      </c>
    </row>
    <row r="50" spans="6:14" x14ac:dyDescent="0.3">
      <c r="F50" s="1">
        <v>43152</v>
      </c>
      <c r="G50">
        <v>22.22</v>
      </c>
      <c r="H50" s="8">
        <f t="shared" si="0"/>
        <v>-4.3693782425034194E-3</v>
      </c>
      <c r="I50">
        <f t="shared" si="6"/>
        <v>1.1669925066017297E-3</v>
      </c>
      <c r="J50" s="21">
        <f t="shared" si="4"/>
        <v>6.7369658019482248</v>
      </c>
      <c r="K50" s="25">
        <f t="shared" si="1"/>
        <v>6.9085936025471695E-2</v>
      </c>
      <c r="L50" s="25">
        <f t="shared" si="2"/>
        <v>3.4161272028449548E-2</v>
      </c>
      <c r="M50" s="25">
        <f t="shared" si="5"/>
        <v>0.54013713689250464</v>
      </c>
      <c r="N50" s="8">
        <f t="shared" si="3"/>
        <v>0.65297576083577447</v>
      </c>
    </row>
    <row r="51" spans="6:14" x14ac:dyDescent="0.3">
      <c r="F51" s="1">
        <v>43153</v>
      </c>
      <c r="G51">
        <v>23.088000000000001</v>
      </c>
      <c r="H51" s="8">
        <f t="shared" si="0"/>
        <v>3.8320217820031116E-2</v>
      </c>
      <c r="I51">
        <f t="shared" si="6"/>
        <v>1.1128233322715874E-3</v>
      </c>
      <c r="J51" s="21">
        <f t="shared" si="4"/>
        <v>5.4812932093853277</v>
      </c>
      <c r="K51" s="25">
        <f t="shared" si="1"/>
        <v>0.6058958437253531</v>
      </c>
      <c r="L51" s="25">
        <f t="shared" si="2"/>
        <v>3.3359006763864947E-2</v>
      </c>
      <c r="M51" s="25">
        <f t="shared" si="5"/>
        <v>0.52745220927387992</v>
      </c>
      <c r="N51" s="8">
        <f t="shared" si="3"/>
        <v>0.65297576083577447</v>
      </c>
    </row>
    <row r="52" spans="6:14" x14ac:dyDescent="0.3">
      <c r="F52" s="1">
        <v>43154</v>
      </c>
      <c r="G52">
        <v>23.47</v>
      </c>
      <c r="H52" s="8">
        <f t="shared" si="0"/>
        <v>1.6410007831417019E-2</v>
      </c>
      <c r="I52">
        <f t="shared" si="6"/>
        <v>1.1759059424068315E-3</v>
      </c>
      <c r="J52" s="21">
        <f t="shared" si="4"/>
        <v>6.5167113994607622</v>
      </c>
      <c r="K52" s="25">
        <f t="shared" si="1"/>
        <v>0.25946500584239096</v>
      </c>
      <c r="L52" s="25">
        <f t="shared" si="2"/>
        <v>3.4291484983984453E-2</v>
      </c>
      <c r="M52" s="25">
        <f t="shared" si="5"/>
        <v>0.54219598449426731</v>
      </c>
      <c r="N52" s="8">
        <f t="shared" si="3"/>
        <v>0.65297576083577447</v>
      </c>
    </row>
    <row r="53" spans="6:14" x14ac:dyDescent="0.3">
      <c r="F53" s="1">
        <v>43157</v>
      </c>
      <c r="G53">
        <v>23.8233</v>
      </c>
      <c r="H53" s="8">
        <f t="shared" si="0"/>
        <v>1.4941083511396171E-2</v>
      </c>
      <c r="I53">
        <f t="shared" si="6"/>
        <v>1.1394799477501612E-3</v>
      </c>
      <c r="J53" s="21">
        <f t="shared" si="4"/>
        <v>6.5812729032121906</v>
      </c>
      <c r="K53" s="25">
        <f t="shared" si="1"/>
        <v>0.23623927303399117</v>
      </c>
      <c r="L53" s="25">
        <f t="shared" si="2"/>
        <v>3.3756183844595958E-2</v>
      </c>
      <c r="M53" s="25">
        <f t="shared" si="5"/>
        <v>0.53373213032151279</v>
      </c>
      <c r="N53" s="8">
        <f t="shared" si="3"/>
        <v>0.65297576083577447</v>
      </c>
    </row>
    <row r="54" spans="6:14" x14ac:dyDescent="0.3">
      <c r="F54" s="1">
        <v>43158</v>
      </c>
      <c r="G54">
        <v>23.3993</v>
      </c>
      <c r="H54" s="8">
        <f t="shared" si="0"/>
        <v>-1.7957985988035465E-2</v>
      </c>
      <c r="I54">
        <f t="shared" si="6"/>
        <v>1.1045449609648696E-3</v>
      </c>
      <c r="J54" s="21">
        <f t="shared" si="4"/>
        <v>6.5163561125274221</v>
      </c>
      <c r="K54" s="25">
        <f t="shared" si="1"/>
        <v>0.28394068955790663</v>
      </c>
      <c r="L54" s="25">
        <f t="shared" si="2"/>
        <v>3.3234695138738217E-2</v>
      </c>
      <c r="M54" s="25">
        <f t="shared" si="5"/>
        <v>0.52548666989869253</v>
      </c>
      <c r="N54" s="8">
        <f t="shared" si="3"/>
        <v>0.65297576083577447</v>
      </c>
    </row>
    <row r="55" spans="6:14" x14ac:dyDescent="0.3">
      <c r="F55" s="1">
        <v>43159</v>
      </c>
      <c r="G55">
        <v>22.870699999999999</v>
      </c>
      <c r="H55" s="8">
        <f t="shared" si="0"/>
        <v>-2.2849492036889685E-2</v>
      </c>
      <c r="I55">
        <f t="shared" si="6"/>
        <v>1.0819096114472603E-3</v>
      </c>
      <c r="J55" s="21">
        <f t="shared" si="4"/>
        <v>6.3464556392230396</v>
      </c>
      <c r="K55" s="25">
        <f t="shared" si="1"/>
        <v>0.36128219107225762</v>
      </c>
      <c r="L55" s="25">
        <f t="shared" si="2"/>
        <v>3.2892394431650311E-2</v>
      </c>
      <c r="M55" s="25">
        <f t="shared" si="5"/>
        <v>0.52007442050327291</v>
      </c>
      <c r="N55" s="8">
        <f t="shared" si="3"/>
        <v>0.65297576083577447</v>
      </c>
    </row>
    <row r="56" spans="6:14" x14ac:dyDescent="0.3">
      <c r="F56" s="1">
        <v>43160</v>
      </c>
      <c r="G56">
        <v>22.062000000000001</v>
      </c>
      <c r="H56" s="8">
        <f t="shared" si="0"/>
        <v>-3.5999943802213143E-2</v>
      </c>
      <c r="I56">
        <f t="shared" si="6"/>
        <v>1.0774978281701728E-3</v>
      </c>
      <c r="J56" s="21">
        <f t="shared" si="4"/>
        <v>5.6303308597262793</v>
      </c>
      <c r="K56" s="25">
        <f t="shared" si="1"/>
        <v>0.56920909026527866</v>
      </c>
      <c r="L56" s="25">
        <f t="shared" si="2"/>
        <v>3.2825262042673366E-2</v>
      </c>
      <c r="M56" s="25">
        <f t="shared" si="5"/>
        <v>0.51901296423359522</v>
      </c>
      <c r="N56" s="8">
        <f t="shared" si="3"/>
        <v>0.65297576083577447</v>
      </c>
    </row>
    <row r="57" spans="6:14" x14ac:dyDescent="0.3">
      <c r="F57" s="1">
        <v>43161</v>
      </c>
      <c r="G57">
        <v>22.3413</v>
      </c>
      <c r="H57" s="8">
        <f t="shared" si="0"/>
        <v>1.2580311985401663E-2</v>
      </c>
      <c r="I57">
        <f t="shared" si="6"/>
        <v>1.1323419649480727E-3</v>
      </c>
      <c r="J57" s="21">
        <f t="shared" si="4"/>
        <v>6.6437000699801469</v>
      </c>
      <c r="K57" s="25">
        <f t="shared" si="1"/>
        <v>0.19891219774692095</v>
      </c>
      <c r="L57" s="25">
        <f t="shared" si="2"/>
        <v>3.3650289225325723E-2</v>
      </c>
      <c r="M57" s="25">
        <f t="shared" si="5"/>
        <v>0.53205778937726123</v>
      </c>
      <c r="N57" s="8">
        <f t="shared" si="3"/>
        <v>0.65297576083577447</v>
      </c>
    </row>
    <row r="58" spans="6:14" x14ac:dyDescent="0.3">
      <c r="F58" s="1">
        <v>43164</v>
      </c>
      <c r="G58">
        <v>22.223299999999998</v>
      </c>
      <c r="H58" s="8">
        <f t="shared" si="0"/>
        <v>-5.2956954968614613E-3</v>
      </c>
      <c r="I58">
        <f t="shared" si="6"/>
        <v>1.0934589762231514E-3</v>
      </c>
      <c r="J58" s="21">
        <f t="shared" si="4"/>
        <v>6.7927618244750558</v>
      </c>
      <c r="K58" s="25">
        <f t="shared" si="1"/>
        <v>8.3732297823896421E-2</v>
      </c>
      <c r="L58" s="25">
        <f t="shared" si="2"/>
        <v>3.30674912296526E-2</v>
      </c>
      <c r="M58" s="25">
        <f t="shared" si="5"/>
        <v>0.52284294396672115</v>
      </c>
      <c r="N58" s="8">
        <f t="shared" si="3"/>
        <v>0.65297576083577447</v>
      </c>
    </row>
    <row r="59" spans="6:14" x14ac:dyDescent="0.3">
      <c r="F59" s="1">
        <v>43165</v>
      </c>
      <c r="G59">
        <v>21.88</v>
      </c>
      <c r="H59" s="8">
        <f t="shared" si="0"/>
        <v>-1.5568310481949781E-2</v>
      </c>
      <c r="I59">
        <f t="shared" si="6"/>
        <v>1.0500240472178653E-3</v>
      </c>
      <c r="J59" s="21">
        <f t="shared" si="4"/>
        <v>6.6281167457702361</v>
      </c>
      <c r="K59" s="25">
        <f t="shared" si="1"/>
        <v>0.24615660221817504</v>
      </c>
      <c r="L59" s="25">
        <f t="shared" si="2"/>
        <v>3.2404074546542219E-2</v>
      </c>
      <c r="M59" s="25">
        <f t="shared" si="5"/>
        <v>0.51235340518480632</v>
      </c>
      <c r="N59" s="8">
        <f t="shared" si="3"/>
        <v>0.65297576083577447</v>
      </c>
    </row>
    <row r="60" spans="6:14" x14ac:dyDescent="0.3">
      <c r="F60" s="1">
        <v>43166</v>
      </c>
      <c r="G60">
        <v>22.153300000000002</v>
      </c>
      <c r="H60" s="8">
        <f t="shared" si="0"/>
        <v>1.2413492038966257E-2</v>
      </c>
      <c r="I60">
        <f t="shared" si="6"/>
        <v>1.028772476613257E-3</v>
      </c>
      <c r="J60" s="21">
        <f t="shared" si="4"/>
        <v>6.7296038613241338</v>
      </c>
      <c r="K60" s="25">
        <f t="shared" si="1"/>
        <v>0.19627454279750509</v>
      </c>
      <c r="L60" s="25">
        <f t="shared" si="2"/>
        <v>3.2074483263386439E-2</v>
      </c>
      <c r="M60" s="25">
        <f t="shared" si="5"/>
        <v>0.50714210942625759</v>
      </c>
      <c r="N60" s="8">
        <f t="shared" si="3"/>
        <v>0.65297576083577447</v>
      </c>
    </row>
    <row r="61" spans="6:14" x14ac:dyDescent="0.3">
      <c r="F61" s="1">
        <v>43167</v>
      </c>
      <c r="G61">
        <v>21.94</v>
      </c>
      <c r="H61" s="8">
        <f t="shared" si="0"/>
        <v>-9.675014745662569E-3</v>
      </c>
      <c r="I61">
        <f t="shared" si="6"/>
        <v>1.0037366237669472E-3</v>
      </c>
      <c r="J61" s="21">
        <f t="shared" si="4"/>
        <v>6.8107681766984314</v>
      </c>
      <c r="K61" s="25">
        <f t="shared" si="1"/>
        <v>0.15297541496004197</v>
      </c>
      <c r="L61" s="25">
        <f t="shared" si="2"/>
        <v>3.1681802722808364E-2</v>
      </c>
      <c r="M61" s="25">
        <f t="shared" si="5"/>
        <v>0.50093328492099309</v>
      </c>
      <c r="N61" s="8">
        <f t="shared" si="3"/>
        <v>0.65297576083577447</v>
      </c>
    </row>
    <row r="62" spans="6:14" x14ac:dyDescent="0.3">
      <c r="F62" s="1">
        <v>43168</v>
      </c>
      <c r="G62">
        <v>21.811299999999999</v>
      </c>
      <c r="H62" s="8">
        <f t="shared" si="0"/>
        <v>-5.8832707244295323E-3</v>
      </c>
      <c r="I62">
        <f t="shared" si="6"/>
        <v>9.7754005333964286E-4</v>
      </c>
      <c r="J62" s="21">
        <f t="shared" si="4"/>
        <v>6.895063152322896</v>
      </c>
      <c r="K62" s="25">
        <f t="shared" si="1"/>
        <v>9.3022677902930742E-2</v>
      </c>
      <c r="L62" s="25">
        <f t="shared" si="2"/>
        <v>3.12656369412114E-2</v>
      </c>
      <c r="M62" s="25">
        <f t="shared" si="5"/>
        <v>0.49435312615064014</v>
      </c>
      <c r="N62" s="8">
        <f t="shared" si="3"/>
        <v>0.65297576083577447</v>
      </c>
    </row>
    <row r="63" spans="6:14" x14ac:dyDescent="0.3">
      <c r="F63" s="1">
        <v>43171</v>
      </c>
      <c r="G63">
        <v>23.033999999999999</v>
      </c>
      <c r="H63" s="8">
        <f t="shared" si="0"/>
        <v>5.4543201124060955E-2</v>
      </c>
      <c r="I63">
        <f t="shared" si="6"/>
        <v>9.5045486115243581E-4</v>
      </c>
      <c r="J63" s="21">
        <f t="shared" si="4"/>
        <v>3.8285308807344585</v>
      </c>
      <c r="K63" s="25">
        <f t="shared" si="1"/>
        <v>0.86240373214344401</v>
      </c>
      <c r="L63" s="25">
        <f t="shared" si="2"/>
        <v>3.0829447954065538E-2</v>
      </c>
      <c r="M63" s="25">
        <f t="shared" si="5"/>
        <v>0.487456372702326</v>
      </c>
      <c r="N63" s="8">
        <f t="shared" si="3"/>
        <v>0.65297576083577447</v>
      </c>
    </row>
    <row r="64" spans="6:14" x14ac:dyDescent="0.3">
      <c r="F64" s="1">
        <v>43172</v>
      </c>
      <c r="G64">
        <v>22.789300000000001</v>
      </c>
      <c r="H64" s="8">
        <f t="shared" si="0"/>
        <v>-1.0680257686821189E-2</v>
      </c>
      <c r="I64">
        <f t="shared" si="6"/>
        <v>1.1499186637157054E-3</v>
      </c>
      <c r="J64" s="21">
        <f t="shared" si="4"/>
        <v>6.6688675684585617</v>
      </c>
      <c r="K64" s="25">
        <f t="shared" si="1"/>
        <v>0.16886970143938126</v>
      </c>
      <c r="L64" s="25">
        <f t="shared" si="2"/>
        <v>3.3910450656334627E-2</v>
      </c>
      <c r="M64" s="25">
        <f t="shared" si="5"/>
        <v>0.53617130278384573</v>
      </c>
      <c r="N64" s="8">
        <f t="shared" si="3"/>
        <v>0.65297576083577447</v>
      </c>
    </row>
    <row r="65" spans="6:14" x14ac:dyDescent="0.3">
      <c r="F65" s="1">
        <v>43173</v>
      </c>
      <c r="G65">
        <v>21.775300000000001</v>
      </c>
      <c r="H65" s="8">
        <f t="shared" si="0"/>
        <v>-4.5514827648724929E-2</v>
      </c>
      <c r="I65">
        <f t="shared" si="6"/>
        <v>1.1052824775470726E-3</v>
      </c>
      <c r="J65" s="21">
        <f t="shared" si="4"/>
        <v>4.9333827605715896</v>
      </c>
      <c r="K65" s="25">
        <f t="shared" si="1"/>
        <v>0.71965261339988462</v>
      </c>
      <c r="L65" s="25">
        <f t="shared" si="2"/>
        <v>3.3245788869375209E-2</v>
      </c>
      <c r="M65" s="25">
        <f t="shared" si="5"/>
        <v>0.52566207718149893</v>
      </c>
      <c r="N65" s="8">
        <f t="shared" si="3"/>
        <v>0.65297576083577447</v>
      </c>
    </row>
    <row r="66" spans="6:14" x14ac:dyDescent="0.3">
      <c r="F66" s="1">
        <v>43174</v>
      </c>
      <c r="G66">
        <v>21.706700000000001</v>
      </c>
      <c r="H66" s="8">
        <f t="shared" si="0"/>
        <v>-3.1553312596376819E-3</v>
      </c>
      <c r="I66">
        <f t="shared" si="6"/>
        <v>1.2151090349761455E-3</v>
      </c>
      <c r="J66" s="21">
        <f t="shared" si="4"/>
        <v>6.7047278671663761</v>
      </c>
      <c r="K66" s="25">
        <f t="shared" si="1"/>
        <v>4.9890167763915971E-2</v>
      </c>
      <c r="L66" s="25">
        <f t="shared" si="2"/>
        <v>3.4858414120211283E-2</v>
      </c>
      <c r="M66" s="25">
        <f t="shared" si="5"/>
        <v>0.5511599212062106</v>
      </c>
      <c r="N66" s="8">
        <f t="shared" si="3"/>
        <v>0.65297576083577447</v>
      </c>
    </row>
    <row r="67" spans="6:14" x14ac:dyDescent="0.3">
      <c r="F67" s="1">
        <v>43175</v>
      </c>
      <c r="G67">
        <v>21.423300000000001</v>
      </c>
      <c r="H67" s="8">
        <f t="shared" si="0"/>
        <v>-1.3141853873552463E-2</v>
      </c>
      <c r="I67">
        <f t="shared" si="6"/>
        <v>1.1536675661185027E-3</v>
      </c>
      <c r="J67" s="21">
        <f t="shared" si="4"/>
        <v>6.6151055060013668</v>
      </c>
      <c r="K67" s="25">
        <f t="shared" si="1"/>
        <v>0.20779095458766117</v>
      </c>
      <c r="L67" s="25">
        <f t="shared" si="2"/>
        <v>3.3965682182439713E-2</v>
      </c>
      <c r="M67" s="25">
        <f t="shared" si="5"/>
        <v>0.53704458988954129</v>
      </c>
      <c r="N67" s="8">
        <f t="shared" si="3"/>
        <v>0.65297576083577447</v>
      </c>
    </row>
    <row r="68" spans="6:14" x14ac:dyDescent="0.3">
      <c r="F68" s="1">
        <v>43178</v>
      </c>
      <c r="G68">
        <v>20.904</v>
      </c>
      <c r="H68" s="8">
        <f t="shared" si="0"/>
        <v>-2.4538586559667952E-2</v>
      </c>
      <c r="I68">
        <f t="shared" si="6"/>
        <v>1.1129629973719046E-3</v>
      </c>
      <c r="J68" s="21">
        <f t="shared" si="4"/>
        <v>6.259703172998389</v>
      </c>
      <c r="K68" s="25">
        <f t="shared" si="1"/>
        <v>0.38798912044873007</v>
      </c>
      <c r="L68" s="25">
        <f t="shared" si="2"/>
        <v>3.3361100062376609E-2</v>
      </c>
      <c r="M68" s="25">
        <f t="shared" si="5"/>
        <v>0.5274853072294774</v>
      </c>
      <c r="N68" s="8">
        <f t="shared" si="3"/>
        <v>0.65297576083577447</v>
      </c>
    </row>
    <row r="69" spans="6:14" x14ac:dyDescent="0.3">
      <c r="F69" s="1">
        <v>43179</v>
      </c>
      <c r="G69">
        <v>20.703299999999999</v>
      </c>
      <c r="H69" s="8">
        <f t="shared" si="0"/>
        <v>-9.6474203631970127E-3</v>
      </c>
      <c r="I69">
        <f t="shared" si="6"/>
        <v>1.1103710108154436E-3</v>
      </c>
      <c r="J69" s="21">
        <f t="shared" si="4"/>
        <v>6.7192397952904281</v>
      </c>
      <c r="K69" s="25">
        <f t="shared" si="1"/>
        <v>0.15253910946395713</v>
      </c>
      <c r="L69" s="25">
        <f t="shared" si="2"/>
        <v>3.3322229979631371E-2</v>
      </c>
      <c r="M69" s="25">
        <f t="shared" si="5"/>
        <v>0.52687071725790657</v>
      </c>
      <c r="N69" s="8">
        <f t="shared" si="3"/>
        <v>0.65297576083577447</v>
      </c>
    </row>
    <row r="70" spans="6:14" x14ac:dyDescent="0.3">
      <c r="F70" s="1">
        <v>43180</v>
      </c>
      <c r="G70">
        <v>21.102</v>
      </c>
      <c r="H70" s="8">
        <f t="shared" si="0"/>
        <v>1.907471486478602E-2</v>
      </c>
      <c r="I70">
        <f t="shared" si="6"/>
        <v>1.0695517713365512E-3</v>
      </c>
      <c r="J70" s="21">
        <f t="shared" si="4"/>
        <v>6.5003312987646158</v>
      </c>
      <c r="K70" s="25">
        <f t="shared" si="1"/>
        <v>0.30159772345497271</v>
      </c>
      <c r="L70" s="25">
        <f t="shared" si="2"/>
        <v>3.2704002374886035E-2</v>
      </c>
      <c r="M70" s="25">
        <f t="shared" si="5"/>
        <v>0.51709568054097865</v>
      </c>
      <c r="N70" s="8">
        <f t="shared" si="3"/>
        <v>0.65297576083577447</v>
      </c>
    </row>
    <row r="71" spans="6:14" x14ac:dyDescent="0.3">
      <c r="F71" s="1">
        <v>43181</v>
      </c>
      <c r="G71">
        <v>20.6067</v>
      </c>
      <c r="H71" s="8">
        <f t="shared" si="0"/>
        <v>-2.3751557085865797E-2</v>
      </c>
      <c r="I71">
        <f t="shared" si="6"/>
        <v>1.054836020542534E-3</v>
      </c>
      <c r="J71" s="21">
        <f t="shared" si="4"/>
        <v>6.3195603228655406</v>
      </c>
      <c r="K71" s="25">
        <f t="shared" si="1"/>
        <v>0.3755450918342369</v>
      </c>
      <c r="L71" s="25">
        <f t="shared" si="2"/>
        <v>3.2478239184760831E-2</v>
      </c>
      <c r="M71" s="25">
        <f t="shared" si="5"/>
        <v>0.51352605107787219</v>
      </c>
      <c r="N71" s="8">
        <f t="shared" si="3"/>
        <v>0.65297576083577447</v>
      </c>
    </row>
    <row r="72" spans="6:14" x14ac:dyDescent="0.3">
      <c r="F72" s="1">
        <v>43182</v>
      </c>
      <c r="G72">
        <v>20.102699999999999</v>
      </c>
      <c r="H72" s="8">
        <f t="shared" si="0"/>
        <v>-2.4762131232041691E-2</v>
      </c>
      <c r="I72">
        <f t="shared" si="6"/>
        <v>1.0573124948382421E-3</v>
      </c>
      <c r="J72" s="21">
        <f t="shared" si="4"/>
        <v>6.272098842780335</v>
      </c>
      <c r="K72" s="25">
        <f t="shared" si="1"/>
        <v>0.39152367206621574</v>
      </c>
      <c r="L72" s="25">
        <f t="shared" si="2"/>
        <v>3.2516341965821462E-2</v>
      </c>
      <c r="M72" s="25">
        <f t="shared" si="5"/>
        <v>0.51412850894456386</v>
      </c>
      <c r="N72" s="8">
        <f t="shared" si="3"/>
        <v>0.65297576083577447</v>
      </c>
    </row>
    <row r="73" spans="6:14" x14ac:dyDescent="0.3">
      <c r="F73" s="1">
        <v>43185</v>
      </c>
      <c r="G73">
        <v>20.278700000000001</v>
      </c>
      <c r="H73" s="8">
        <f t="shared" si="0"/>
        <v>8.7169397022297083E-3</v>
      </c>
      <c r="I73">
        <f t="shared" si="6"/>
        <v>1.063165978510455E-3</v>
      </c>
      <c r="J73" s="21">
        <f t="shared" si="4"/>
        <v>6.7750335185182387</v>
      </c>
      <c r="K73" s="25">
        <f t="shared" si="1"/>
        <v>0.13782691842697906</v>
      </c>
      <c r="L73" s="25">
        <f t="shared" si="2"/>
        <v>3.2606226069731757E-2</v>
      </c>
      <c r="M73" s="25">
        <f t="shared" si="5"/>
        <v>0.51554970141356271</v>
      </c>
      <c r="N73" s="8">
        <f t="shared" si="3"/>
        <v>0.65297576083577447</v>
      </c>
    </row>
    <row r="74" spans="6:14" x14ac:dyDescent="0.3">
      <c r="F74" s="1">
        <v>43186</v>
      </c>
      <c r="G74">
        <v>18.611999999999998</v>
      </c>
      <c r="H74" s="8">
        <f t="shared" si="0"/>
        <v>-8.5764540121820734E-2</v>
      </c>
      <c r="I74">
        <f t="shared" si="6"/>
        <v>1.0275069773230769E-3</v>
      </c>
      <c r="J74" s="21">
        <f t="shared" si="4"/>
        <v>-0.2780238715564316</v>
      </c>
      <c r="K74" s="25">
        <f t="shared" si="1"/>
        <v>1.3560564463092417</v>
      </c>
      <c r="L74" s="25">
        <f t="shared" si="2"/>
        <v>3.2054749684299159E-2</v>
      </c>
      <c r="M74" s="25">
        <f t="shared" si="5"/>
        <v>0.50683009414474323</v>
      </c>
      <c r="N74" s="8">
        <f t="shared" si="3"/>
        <v>0.65297576083577447</v>
      </c>
    </row>
    <row r="75" spans="6:14" x14ac:dyDescent="0.3">
      <c r="F75" s="1">
        <v>43187</v>
      </c>
      <c r="G75">
        <v>17.185300000000002</v>
      </c>
      <c r="H75" s="8">
        <f t="shared" si="0"/>
        <v>-7.9752166748310913E-2</v>
      </c>
      <c r="I75">
        <f t="shared" si="6"/>
        <v>1.5484334613543749E-3</v>
      </c>
      <c r="J75" s="21">
        <f t="shared" si="4"/>
        <v>2.3628709622867694</v>
      </c>
      <c r="K75" s="25">
        <f t="shared" si="1"/>
        <v>1.2609924762910352</v>
      </c>
      <c r="L75" s="25">
        <f t="shared" si="2"/>
        <v>3.9350139279986991E-2</v>
      </c>
      <c r="M75" s="25">
        <f t="shared" si="5"/>
        <v>0.62218033184808552</v>
      </c>
      <c r="N75" s="8">
        <f t="shared" si="3"/>
        <v>0.65297576083577447</v>
      </c>
    </row>
    <row r="76" spans="6:14" x14ac:dyDescent="0.3">
      <c r="F76" s="1">
        <v>43188</v>
      </c>
      <c r="G76">
        <v>17.742000000000001</v>
      </c>
      <c r="H76" s="8">
        <f t="shared" si="0"/>
        <v>3.1880342864304176E-2</v>
      </c>
      <c r="I76">
        <f t="shared" si="6"/>
        <v>1.9227022418739448E-3</v>
      </c>
      <c r="J76" s="21">
        <f t="shared" si="4"/>
        <v>5.7254154180095895</v>
      </c>
      <c r="K76" s="25">
        <f t="shared" si="1"/>
        <v>0.50407248019148743</v>
      </c>
      <c r="L76" s="25">
        <f t="shared" si="2"/>
        <v>4.3848628734248288E-2</v>
      </c>
      <c r="M76" s="25">
        <f t="shared" si="5"/>
        <v>0.69330769537665315</v>
      </c>
      <c r="N76" s="8">
        <f t="shared" si="3"/>
        <v>0.65297576083577447</v>
      </c>
    </row>
    <row r="77" spans="6:14" x14ac:dyDescent="0.3">
      <c r="F77" s="1">
        <v>43192</v>
      </c>
      <c r="G77">
        <v>16.832000000000001</v>
      </c>
      <c r="H77" s="8">
        <f t="shared" si="0"/>
        <v>-5.2652873543095842E-2</v>
      </c>
      <c r="I77">
        <f t="shared" si="6"/>
        <v>1.840771097408178E-3</v>
      </c>
      <c r="J77" s="21">
        <f t="shared" si="4"/>
        <v>4.7915034553720099</v>
      </c>
      <c r="K77" s="25">
        <f t="shared" si="1"/>
        <v>0.83251502874501337</v>
      </c>
      <c r="L77" s="25">
        <f t="shared" si="2"/>
        <v>4.2904208388084474E-2</v>
      </c>
      <c r="M77" s="25">
        <f t="shared" si="5"/>
        <v>0.67837509856424161</v>
      </c>
      <c r="N77" s="8">
        <f t="shared" si="3"/>
        <v>0.65297576083577447</v>
      </c>
    </row>
    <row r="78" spans="6:14" x14ac:dyDescent="0.3">
      <c r="F78" s="1">
        <v>43193</v>
      </c>
      <c r="G78">
        <v>17.8353</v>
      </c>
      <c r="H78" s="8">
        <f t="shared" si="0"/>
        <v>5.7897802971950171E-2</v>
      </c>
      <c r="I78">
        <f t="shared" si="6"/>
        <v>1.9031266054865235E-3</v>
      </c>
      <c r="J78" s="21">
        <f t="shared" si="4"/>
        <v>4.5028632660109356</v>
      </c>
      <c r="K78" s="25">
        <f t="shared" si="1"/>
        <v>0.91544464455514207</v>
      </c>
      <c r="L78" s="25">
        <f t="shared" si="2"/>
        <v>4.3624839317601201E-2</v>
      </c>
      <c r="M78" s="25">
        <f t="shared" si="5"/>
        <v>0.68976927401242716</v>
      </c>
      <c r="N78" s="8">
        <f t="shared" si="3"/>
        <v>0.65297576083577447</v>
      </c>
    </row>
    <row r="79" spans="6:14" x14ac:dyDescent="0.3">
      <c r="F79" s="1">
        <v>43194</v>
      </c>
      <c r="G79">
        <v>19.129300000000001</v>
      </c>
      <c r="H79" s="8">
        <f t="shared" si="0"/>
        <v>7.0041551514696584E-2</v>
      </c>
      <c r="I79">
        <f t="shared" si="6"/>
        <v>2.0008995829659797E-3</v>
      </c>
      <c r="J79" s="21">
        <f t="shared" si="4"/>
        <v>3.7623517405291156</v>
      </c>
      <c r="K79" s="25">
        <f t="shared" si="1"/>
        <v>1.1074541681922885</v>
      </c>
      <c r="L79" s="25">
        <f t="shared" si="2"/>
        <v>4.4731416062606152E-2</v>
      </c>
      <c r="M79" s="25">
        <f t="shared" si="5"/>
        <v>0.70726578861238221</v>
      </c>
      <c r="N79" s="8">
        <f t="shared" si="3"/>
        <v>0.65297576083577447</v>
      </c>
    </row>
    <row r="80" spans="6:14" x14ac:dyDescent="0.3">
      <c r="F80" s="1">
        <v>43195</v>
      </c>
      <c r="G80">
        <v>20.3813</v>
      </c>
      <c r="H80" s="8">
        <f t="shared" si="0"/>
        <v>6.3396622745740913E-2</v>
      </c>
      <c r="I80">
        <f t="shared" si="6"/>
        <v>2.2030521970388276E-3</v>
      </c>
      <c r="J80" s="21">
        <f t="shared" si="4"/>
        <v>4.2935644683237628</v>
      </c>
      <c r="K80" s="25">
        <f t="shared" si="1"/>
        <v>1.0023886191948952</v>
      </c>
      <c r="L80" s="25">
        <f t="shared" si="2"/>
        <v>4.6936682850823912E-2</v>
      </c>
      <c r="M80" s="25">
        <f t="shared" si="5"/>
        <v>0.74213411810784369</v>
      </c>
      <c r="N80" s="8">
        <f t="shared" si="3"/>
        <v>0.65297576083577447</v>
      </c>
    </row>
    <row r="81" spans="6:14" x14ac:dyDescent="0.3">
      <c r="F81" s="1">
        <v>43196</v>
      </c>
      <c r="G81">
        <v>19.953299999999999</v>
      </c>
      <c r="H81" s="8">
        <f t="shared" si="0"/>
        <v>-2.1223270597290095E-2</v>
      </c>
      <c r="I81">
        <f t="shared" si="6"/>
        <v>2.310359576825103E-3</v>
      </c>
      <c r="J81" s="21">
        <f t="shared" si="4"/>
        <v>5.8753923169307134</v>
      </c>
      <c r="K81" s="25">
        <f t="shared" si="1"/>
        <v>0.33556937242759444</v>
      </c>
      <c r="L81" s="25">
        <f t="shared" si="2"/>
        <v>4.8066199941592044E-2</v>
      </c>
      <c r="M81" s="25">
        <f t="shared" si="5"/>
        <v>0.75999335142241586</v>
      </c>
      <c r="N81" s="8">
        <f t="shared" si="3"/>
        <v>0.65297576083577447</v>
      </c>
    </row>
    <row r="82" spans="6:14" x14ac:dyDescent="0.3">
      <c r="F82" s="1">
        <v>43199</v>
      </c>
      <c r="G82">
        <v>19.310700000000001</v>
      </c>
      <c r="H82" s="8">
        <f t="shared" ref="H82:H145" si="7">IF(LN(G82/G81)=0,0.001%,LN(G82/G81))</f>
        <v>-3.2735196759679584E-2</v>
      </c>
      <c r="I82">
        <f t="shared" si="6"/>
        <v>2.1325252505542181E-3</v>
      </c>
      <c r="J82" s="21">
        <f t="shared" si="4"/>
        <v>5.6479488277632637</v>
      </c>
      <c r="K82" s="25">
        <f t="shared" si="1"/>
        <v>0.51758890707175531</v>
      </c>
      <c r="L82" s="25">
        <f t="shared" si="2"/>
        <v>4.6179272953937006E-2</v>
      </c>
      <c r="M82" s="25">
        <f t="shared" si="5"/>
        <v>0.73015841612526422</v>
      </c>
      <c r="N82" s="8">
        <f t="shared" si="3"/>
        <v>0.65297576083577447</v>
      </c>
    </row>
    <row r="83" spans="6:14" x14ac:dyDescent="0.3">
      <c r="F83" s="1">
        <v>43200</v>
      </c>
      <c r="G83">
        <v>20.313300000000002</v>
      </c>
      <c r="H83" s="8">
        <f t="shared" si="7"/>
        <v>5.0616497499069983E-2</v>
      </c>
      <c r="I83">
        <f t="shared" si="6"/>
        <v>2.0260871239972545E-3</v>
      </c>
      <c r="J83" s="21">
        <f t="shared" si="4"/>
        <v>4.9371278203082554</v>
      </c>
      <c r="K83" s="25">
        <f t="shared" ref="K83:K146" si="8">SQRT(250)*SQRT(H83^2)</f>
        <v>0.80031709638638826</v>
      </c>
      <c r="L83" s="25">
        <f t="shared" ref="L83:L146" si="9">SQRT(I83)</f>
        <v>4.5012077534782313E-2</v>
      </c>
      <c r="M83" s="25">
        <f t="shared" ref="M83:M146" si="10">L83*SQRT(250)</f>
        <v>0.71170343613004539</v>
      </c>
      <c r="N83" s="8">
        <f t="shared" ref="N83:N146" si="11">$C$10</f>
        <v>0.65297576083577447</v>
      </c>
    </row>
    <row r="84" spans="6:14" x14ac:dyDescent="0.3">
      <c r="F84" s="1">
        <v>43201</v>
      </c>
      <c r="G84">
        <v>20.062000000000001</v>
      </c>
      <c r="H84" s="8">
        <f t="shared" si="7"/>
        <v>-1.2448365468493917E-2</v>
      </c>
      <c r="I84">
        <f t="shared" ref="I84:I147" si="12">$C$5+$C$3*(H83^2)+($C$4*(I83))</f>
        <v>2.0471626520260498E-3</v>
      </c>
      <c r="J84" s="21">
        <f t="shared" ref="J84:J147" si="13">-LN(I84)-(H84^2/I84)</f>
        <v>6.1156046248133222</v>
      </c>
      <c r="K84" s="25">
        <f t="shared" si="8"/>
        <v>0.19682594013314897</v>
      </c>
      <c r="L84" s="25">
        <f t="shared" si="9"/>
        <v>4.5245581574625049E-2</v>
      </c>
      <c r="M84" s="25">
        <f t="shared" si="10"/>
        <v>0.7153954591738142</v>
      </c>
      <c r="N84" s="8">
        <f t="shared" si="11"/>
        <v>0.65297576083577447</v>
      </c>
    </row>
    <row r="85" spans="6:14" x14ac:dyDescent="0.3">
      <c r="F85" s="1">
        <v>43202</v>
      </c>
      <c r="G85">
        <v>19.6053</v>
      </c>
      <c r="H85" s="8">
        <f t="shared" si="7"/>
        <v>-2.3027540615254537E-2</v>
      </c>
      <c r="I85">
        <f t="shared" si="12"/>
        <v>1.8829275878716313E-3</v>
      </c>
      <c r="J85" s="21">
        <f t="shared" si="13"/>
        <v>5.9933087818954389</v>
      </c>
      <c r="K85" s="25">
        <f t="shared" si="8"/>
        <v>0.3640973862811972</v>
      </c>
      <c r="L85" s="25">
        <f t="shared" si="9"/>
        <v>4.3392713534320844E-2</v>
      </c>
      <c r="M85" s="25">
        <f t="shared" si="10"/>
        <v>0.68609904311834435</v>
      </c>
      <c r="N85" s="8">
        <f t="shared" si="11"/>
        <v>0.65297576083577447</v>
      </c>
    </row>
    <row r="86" spans="6:14" x14ac:dyDescent="0.3">
      <c r="F86" s="1">
        <v>43203</v>
      </c>
      <c r="G86">
        <v>20.0227</v>
      </c>
      <c r="H86" s="8">
        <f t="shared" si="7"/>
        <v>2.1066692082416138E-2</v>
      </c>
      <c r="I86">
        <f t="shared" si="12"/>
        <v>1.7695956129567653E-3</v>
      </c>
      <c r="J86" s="21">
        <f t="shared" si="13"/>
        <v>6.086209348074644</v>
      </c>
      <c r="K86" s="25">
        <f t="shared" si="8"/>
        <v>0.33309364872935315</v>
      </c>
      <c r="L86" s="25">
        <f t="shared" si="9"/>
        <v>4.206656169639688E-2</v>
      </c>
      <c r="M86" s="25">
        <f t="shared" si="10"/>
        <v>0.66513074146305351</v>
      </c>
      <c r="N86" s="8">
        <f t="shared" si="11"/>
        <v>0.65297576083577447</v>
      </c>
    </row>
    <row r="87" spans="6:14" x14ac:dyDescent="0.3">
      <c r="F87" s="1">
        <v>43206</v>
      </c>
      <c r="G87">
        <v>19.414000000000001</v>
      </c>
      <c r="H87" s="8">
        <f t="shared" si="7"/>
        <v>-3.0872174638420357E-2</v>
      </c>
      <c r="I87">
        <f t="shared" si="12"/>
        <v>1.6652089433729731E-3</v>
      </c>
      <c r="J87" s="21">
        <f t="shared" si="13"/>
        <v>5.8254493703715662</v>
      </c>
      <c r="K87" s="25">
        <f t="shared" si="8"/>
        <v>0.48813194089946754</v>
      </c>
      <c r="L87" s="25">
        <f t="shared" si="9"/>
        <v>4.0806971749603932E-2</v>
      </c>
      <c r="M87" s="25">
        <f t="shared" si="10"/>
        <v>0.64521487571447333</v>
      </c>
      <c r="N87" s="8">
        <f t="shared" si="11"/>
        <v>0.65297576083577447</v>
      </c>
    </row>
    <row r="88" spans="6:14" x14ac:dyDescent="0.3">
      <c r="F88" s="1">
        <v>43207</v>
      </c>
      <c r="G88">
        <v>19.179300000000001</v>
      </c>
      <c r="H88" s="8">
        <f t="shared" si="7"/>
        <v>-1.2162882851115367E-2</v>
      </c>
      <c r="I88">
        <f t="shared" si="12"/>
        <v>1.61369524580179E-3</v>
      </c>
      <c r="J88" s="21">
        <f t="shared" si="13"/>
        <v>6.3375534175255037</v>
      </c>
      <c r="K88" s="25">
        <f t="shared" si="8"/>
        <v>0.19231206361663605</v>
      </c>
      <c r="L88" s="25">
        <f t="shared" si="9"/>
        <v>4.0170825804329562E-2</v>
      </c>
      <c r="M88" s="25">
        <f t="shared" si="10"/>
        <v>0.63515652515773424</v>
      </c>
      <c r="N88" s="8">
        <f t="shared" si="11"/>
        <v>0.65297576083577447</v>
      </c>
    </row>
    <row r="89" spans="6:14" x14ac:dyDescent="0.3">
      <c r="F89" s="1">
        <v>43208</v>
      </c>
      <c r="G89">
        <v>19.556699999999999</v>
      </c>
      <c r="H89" s="8">
        <f t="shared" si="7"/>
        <v>1.9486366277897849E-2</v>
      </c>
      <c r="I89">
        <f t="shared" si="12"/>
        <v>1.5082043794962226E-3</v>
      </c>
      <c r="J89" s="21">
        <f t="shared" si="13"/>
        <v>6.2450669112338355</v>
      </c>
      <c r="K89" s="25">
        <f t="shared" si="8"/>
        <v>0.30810650379227411</v>
      </c>
      <c r="L89" s="25">
        <f t="shared" si="9"/>
        <v>3.8835607108634498E-2</v>
      </c>
      <c r="M89" s="25">
        <f t="shared" si="10"/>
        <v>0.61404486389355584</v>
      </c>
      <c r="N89" s="8">
        <f t="shared" si="11"/>
        <v>0.65297576083577447</v>
      </c>
    </row>
    <row r="90" spans="6:14" x14ac:dyDescent="0.3">
      <c r="F90" s="1">
        <v>43209</v>
      </c>
      <c r="G90">
        <v>20.005299999999998</v>
      </c>
      <c r="H90" s="8">
        <f t="shared" si="7"/>
        <v>2.2679299730875839E-2</v>
      </c>
      <c r="I90">
        <f t="shared" si="12"/>
        <v>1.4347059051286826E-3</v>
      </c>
      <c r="J90" s="21">
        <f t="shared" si="13"/>
        <v>6.1882894220779328</v>
      </c>
      <c r="K90" s="25">
        <f t="shared" si="8"/>
        <v>0.35859121443605702</v>
      </c>
      <c r="L90" s="25">
        <f t="shared" si="9"/>
        <v>3.7877511865600184E-2</v>
      </c>
      <c r="M90" s="25">
        <f t="shared" si="10"/>
        <v>0.59889604797675089</v>
      </c>
      <c r="N90" s="8">
        <f t="shared" si="11"/>
        <v>0.65297576083577447</v>
      </c>
    </row>
    <row r="91" spans="6:14" x14ac:dyDescent="0.3">
      <c r="F91" s="1">
        <v>43210</v>
      </c>
      <c r="G91">
        <v>19.349299999999999</v>
      </c>
      <c r="H91" s="8">
        <f t="shared" si="7"/>
        <v>-3.3340995336853217E-2</v>
      </c>
      <c r="I91">
        <f t="shared" si="12"/>
        <v>1.3814619462013326E-3</v>
      </c>
      <c r="J91" s="21">
        <f t="shared" si="13"/>
        <v>5.7799422456626068</v>
      </c>
      <c r="K91" s="25">
        <f t="shared" si="8"/>
        <v>0.5271674236075452</v>
      </c>
      <c r="L91" s="25">
        <f t="shared" si="9"/>
        <v>3.7168023167789443E-2</v>
      </c>
      <c r="M91" s="25">
        <f t="shared" si="10"/>
        <v>0.58767804668060653</v>
      </c>
      <c r="N91" s="8">
        <f t="shared" si="11"/>
        <v>0.65297576083577447</v>
      </c>
    </row>
    <row r="92" spans="6:14" x14ac:dyDescent="0.3">
      <c r="F92" s="1">
        <v>43213</v>
      </c>
      <c r="G92">
        <v>18.891300000000001</v>
      </c>
      <c r="H92" s="8">
        <f t="shared" si="7"/>
        <v>-2.3954744484166339E-2</v>
      </c>
      <c r="I92">
        <f t="shared" si="12"/>
        <v>1.3807655092243274E-3</v>
      </c>
      <c r="J92" s="21">
        <f t="shared" si="13"/>
        <v>6.1695290669710783</v>
      </c>
      <c r="K92" s="25">
        <f t="shared" si="8"/>
        <v>0.3787577666866046</v>
      </c>
      <c r="L92" s="25">
        <f t="shared" si="9"/>
        <v>3.7158653221347072E-2</v>
      </c>
      <c r="M92" s="25">
        <f t="shared" si="10"/>
        <v>0.58752989481904816</v>
      </c>
      <c r="N92" s="8">
        <f t="shared" si="11"/>
        <v>0.65297576083577447</v>
      </c>
    </row>
    <row r="93" spans="6:14" x14ac:dyDescent="0.3">
      <c r="F93" s="1">
        <v>43214</v>
      </c>
      <c r="G93">
        <v>18.897300000000001</v>
      </c>
      <c r="H93" s="8">
        <f t="shared" si="7"/>
        <v>3.1755609101279933E-4</v>
      </c>
      <c r="I93">
        <f t="shared" si="12"/>
        <v>1.3394057490368565E-3</v>
      </c>
      <c r="J93" s="21">
        <f t="shared" si="13"/>
        <v>6.6154539457337922</v>
      </c>
      <c r="K93" s="25">
        <f t="shared" si="8"/>
        <v>5.0210026623008601E-3</v>
      </c>
      <c r="L93" s="25">
        <f t="shared" si="9"/>
        <v>3.6597892685738841E-2</v>
      </c>
      <c r="M93" s="25">
        <f t="shared" si="10"/>
        <v>0.57866349224675828</v>
      </c>
      <c r="N93" s="8">
        <f t="shared" si="11"/>
        <v>0.65297576083577447</v>
      </c>
    </row>
    <row r="94" spans="6:14" x14ac:dyDescent="0.3">
      <c r="F94" s="1">
        <v>43215</v>
      </c>
      <c r="G94">
        <v>18.712700000000002</v>
      </c>
      <c r="H94" s="8">
        <f t="shared" si="7"/>
        <v>-9.8166169863037767E-3</v>
      </c>
      <c r="I94">
        <f t="shared" si="12"/>
        <v>1.2602197784111592E-3</v>
      </c>
      <c r="J94" s="21">
        <f t="shared" si="13"/>
        <v>6.6000015561329493</v>
      </c>
      <c r="K94" s="25">
        <f t="shared" si="8"/>
        <v>0.15521434297108938</v>
      </c>
      <c r="L94" s="25">
        <f t="shared" si="9"/>
        <v>3.5499574341267236E-2</v>
      </c>
      <c r="M94" s="25">
        <f t="shared" si="10"/>
        <v>0.5612975544243799</v>
      </c>
      <c r="N94" s="8">
        <f t="shared" si="11"/>
        <v>0.65297576083577447</v>
      </c>
    </row>
    <row r="95" spans="6:14" x14ac:dyDescent="0.3">
      <c r="F95" s="1">
        <v>43216</v>
      </c>
      <c r="G95">
        <v>19.032</v>
      </c>
      <c r="H95" s="8">
        <f t="shared" si="7"/>
        <v>1.691933526927436E-2</v>
      </c>
      <c r="I95">
        <f t="shared" si="12"/>
        <v>1.1991583014315896E-3</v>
      </c>
      <c r="J95" s="21">
        <f t="shared" si="13"/>
        <v>6.4874146864160105</v>
      </c>
      <c r="K95" s="25">
        <f t="shared" si="8"/>
        <v>0.26751817973462627</v>
      </c>
      <c r="L95" s="25">
        <f t="shared" si="9"/>
        <v>3.4628865147902116E-2</v>
      </c>
      <c r="M95" s="25">
        <f t="shared" si="10"/>
        <v>0.54753043327097117</v>
      </c>
      <c r="N95" s="8">
        <f t="shared" si="11"/>
        <v>0.65297576083577447</v>
      </c>
    </row>
    <row r="96" spans="6:14" x14ac:dyDescent="0.3">
      <c r="F96" s="1">
        <v>43217</v>
      </c>
      <c r="G96">
        <v>19.605</v>
      </c>
      <c r="H96" s="8">
        <f t="shared" si="7"/>
        <v>2.9662862743638344E-2</v>
      </c>
      <c r="I96">
        <f t="shared" si="12"/>
        <v>1.1608390996734222E-3</v>
      </c>
      <c r="J96" s="21">
        <f t="shared" si="13"/>
        <v>6.0006385436432046</v>
      </c>
      <c r="K96" s="25">
        <f t="shared" si="8"/>
        <v>0.46901104095424223</v>
      </c>
      <c r="L96" s="25">
        <f t="shared" si="9"/>
        <v>3.4071088912352394E-2</v>
      </c>
      <c r="M96" s="25">
        <f t="shared" si="10"/>
        <v>0.53871121662571275</v>
      </c>
      <c r="N96" s="8">
        <f t="shared" si="11"/>
        <v>0.65297576083577447</v>
      </c>
    </row>
    <row r="97" spans="6:14" x14ac:dyDescent="0.3">
      <c r="F97" s="1">
        <v>43220</v>
      </c>
      <c r="G97">
        <v>19.593299999999999</v>
      </c>
      <c r="H97" s="8">
        <f t="shared" si="7"/>
        <v>-5.9696468201216252E-4</v>
      </c>
      <c r="I97">
        <f t="shared" si="12"/>
        <v>1.1727498438099345E-3</v>
      </c>
      <c r="J97" s="21">
        <f t="shared" si="13"/>
        <v>6.7481001210934126</v>
      </c>
      <c r="K97" s="25">
        <f t="shared" si="8"/>
        <v>9.4388403891829085E-3</v>
      </c>
      <c r="L97" s="25">
        <f t="shared" si="9"/>
        <v>3.4245435371884743E-2</v>
      </c>
      <c r="M97" s="25">
        <f t="shared" si="10"/>
        <v>0.54146787619625569</v>
      </c>
      <c r="N97" s="8">
        <f t="shared" si="11"/>
        <v>0.65297576083577447</v>
      </c>
    </row>
    <row r="98" spans="6:14" x14ac:dyDescent="0.3">
      <c r="F98" s="1">
        <v>43221</v>
      </c>
      <c r="G98">
        <v>19.994700000000002</v>
      </c>
      <c r="H98" s="8">
        <f t="shared" si="7"/>
        <v>2.0279567373003717E-2</v>
      </c>
      <c r="I98">
        <f t="shared" si="12"/>
        <v>1.1163734447593363E-3</v>
      </c>
      <c r="J98" s="21">
        <f t="shared" si="13"/>
        <v>6.4292798076763926</v>
      </c>
      <c r="K98" s="25">
        <f t="shared" si="8"/>
        <v>0.320648114307646</v>
      </c>
      <c r="L98" s="25">
        <f t="shared" si="9"/>
        <v>3.3412175097699587E-2</v>
      </c>
      <c r="M98" s="25">
        <f t="shared" si="10"/>
        <v>0.52829287444544815</v>
      </c>
      <c r="N98" s="8">
        <f t="shared" si="11"/>
        <v>0.65297576083577447</v>
      </c>
    </row>
    <row r="99" spans="6:14" x14ac:dyDescent="0.3">
      <c r="F99" s="1">
        <v>43222</v>
      </c>
      <c r="G99">
        <v>20.076699999999999</v>
      </c>
      <c r="H99" s="8">
        <f t="shared" si="7"/>
        <v>4.0927002530300374E-3</v>
      </c>
      <c r="I99">
        <f t="shared" si="12"/>
        <v>1.0988484312894938E-3</v>
      </c>
      <c r="J99" s="21">
        <f t="shared" si="13"/>
        <v>6.7982491198285091</v>
      </c>
      <c r="K99" s="25">
        <f t="shared" si="8"/>
        <v>6.4711272899611802E-2</v>
      </c>
      <c r="L99" s="25">
        <f t="shared" si="9"/>
        <v>3.3148882806053867E-2</v>
      </c>
      <c r="M99" s="25">
        <f t="shared" si="10"/>
        <v>0.52412985778561916</v>
      </c>
      <c r="N99" s="8">
        <f t="shared" si="11"/>
        <v>0.65297576083577447</v>
      </c>
    </row>
    <row r="100" spans="6:14" x14ac:dyDescent="0.3">
      <c r="F100" s="1">
        <v>43223</v>
      </c>
      <c r="G100">
        <v>18.9633</v>
      </c>
      <c r="H100" s="8">
        <f t="shared" si="7"/>
        <v>-5.7054406373583652E-2</v>
      </c>
      <c r="I100">
        <f t="shared" si="12"/>
        <v>1.0538205217739893E-3</v>
      </c>
      <c r="J100" s="21">
        <f t="shared" si="13"/>
        <v>3.7663770665412692</v>
      </c>
      <c r="K100" s="25">
        <f t="shared" si="8"/>
        <v>0.9021093734467599</v>
      </c>
      <c r="L100" s="25">
        <f t="shared" si="9"/>
        <v>3.2462601894703222E-2</v>
      </c>
      <c r="M100" s="25">
        <f t="shared" si="10"/>
        <v>0.51327880381279845</v>
      </c>
      <c r="N100" s="8">
        <f t="shared" si="11"/>
        <v>0.65297576083577447</v>
      </c>
    </row>
    <row r="101" spans="6:14" x14ac:dyDescent="0.3">
      <c r="F101" s="1">
        <v>43224</v>
      </c>
      <c r="G101">
        <v>19.606000000000002</v>
      </c>
      <c r="H101" s="8">
        <f t="shared" si="7"/>
        <v>3.3330109524801359E-2</v>
      </c>
      <c r="I101">
        <f t="shared" si="12"/>
        <v>1.2603884247691776E-3</v>
      </c>
      <c r="J101" s="21">
        <f t="shared" si="13"/>
        <v>5.7949433902531249</v>
      </c>
      <c r="K101" s="25">
        <f t="shared" si="8"/>
        <v>0.52699530380622328</v>
      </c>
      <c r="L101" s="25">
        <f t="shared" si="9"/>
        <v>3.5501949591102422E-2</v>
      </c>
      <c r="M101" s="25">
        <f t="shared" si="10"/>
        <v>0.56133511042183559</v>
      </c>
      <c r="N101" s="8">
        <f t="shared" si="11"/>
        <v>0.65297576083577447</v>
      </c>
    </row>
    <row r="102" spans="6:14" x14ac:dyDescent="0.3">
      <c r="F102" s="1">
        <v>43227</v>
      </c>
      <c r="G102">
        <v>20.184699999999999</v>
      </c>
      <c r="H102" s="8">
        <f t="shared" si="7"/>
        <v>2.9089249833246691E-2</v>
      </c>
      <c r="I102">
        <f t="shared" si="12"/>
        <v>1.2761937944896829E-3</v>
      </c>
      <c r="J102" s="21">
        <f t="shared" si="13"/>
        <v>6.0008199690065327</v>
      </c>
      <c r="K102" s="25">
        <f t="shared" si="8"/>
        <v>0.45994142449366382</v>
      </c>
      <c r="L102" s="25">
        <f t="shared" si="9"/>
        <v>3.5723854698082105E-2</v>
      </c>
      <c r="M102" s="25">
        <f t="shared" si="10"/>
        <v>0.56484373823423117</v>
      </c>
      <c r="N102" s="8">
        <f t="shared" si="11"/>
        <v>0.65297576083577447</v>
      </c>
    </row>
    <row r="103" spans="6:14" x14ac:dyDescent="0.3">
      <c r="F103" s="1">
        <v>43228</v>
      </c>
      <c r="G103">
        <v>20.1313</v>
      </c>
      <c r="H103" s="8">
        <f t="shared" si="7"/>
        <v>-2.6490738777796771E-3</v>
      </c>
      <c r="I103">
        <f t="shared" si="12"/>
        <v>1.2697756246291786E-3</v>
      </c>
      <c r="J103" s="21">
        <f t="shared" si="13"/>
        <v>6.6633884279147688</v>
      </c>
      <c r="K103" s="25">
        <f t="shared" si="8"/>
        <v>4.1885535719191465E-2</v>
      </c>
      <c r="L103" s="25">
        <f t="shared" si="9"/>
        <v>3.5633911160987908E-2</v>
      </c>
      <c r="M103" s="25">
        <f t="shared" si="10"/>
        <v>0.56342160604408364</v>
      </c>
      <c r="N103" s="8">
        <f t="shared" si="11"/>
        <v>0.65297576083577447</v>
      </c>
    </row>
    <row r="104" spans="6:14" x14ac:dyDescent="0.3">
      <c r="F104" s="1">
        <v>43229</v>
      </c>
      <c r="G104">
        <v>20.456700000000001</v>
      </c>
      <c r="H104" s="8">
        <f t="shared" si="7"/>
        <v>1.6034639397215337E-2</v>
      </c>
      <c r="I104">
        <f t="shared" si="12"/>
        <v>1.2006357893666745E-3</v>
      </c>
      <c r="J104" s="21">
        <f t="shared" si="13"/>
        <v>6.5107594465695886</v>
      </c>
      <c r="K104" s="25">
        <f t="shared" si="8"/>
        <v>0.25352990977334916</v>
      </c>
      <c r="L104" s="25">
        <f t="shared" si="9"/>
        <v>3.465019176522223E-2</v>
      </c>
      <c r="M104" s="25">
        <f t="shared" si="10"/>
        <v>0.54786763669856298</v>
      </c>
      <c r="N104" s="8">
        <f t="shared" si="11"/>
        <v>0.65297576083577447</v>
      </c>
    </row>
    <row r="105" spans="6:14" x14ac:dyDescent="0.3">
      <c r="F105" s="1">
        <v>43230</v>
      </c>
      <c r="G105">
        <v>20.334700000000002</v>
      </c>
      <c r="H105" s="8">
        <f t="shared" si="7"/>
        <v>-5.9816708309613775E-3</v>
      </c>
      <c r="I105">
        <f t="shared" si="12"/>
        <v>1.1599049792095687E-3</v>
      </c>
      <c r="J105" s="21">
        <f t="shared" si="13"/>
        <v>6.7285695045370035</v>
      </c>
      <c r="K105" s="25">
        <f t="shared" si="8"/>
        <v>9.4578520196149943E-2</v>
      </c>
      <c r="L105" s="25">
        <f t="shared" si="9"/>
        <v>3.4057377750049529E-2</v>
      </c>
      <c r="M105" s="25">
        <f t="shared" si="10"/>
        <v>0.53849442411448623</v>
      </c>
      <c r="N105" s="8">
        <f t="shared" si="11"/>
        <v>0.65297576083577447</v>
      </c>
    </row>
    <row r="106" spans="6:14" x14ac:dyDescent="0.3">
      <c r="F106" s="1">
        <v>43231</v>
      </c>
      <c r="G106">
        <v>20.070699999999999</v>
      </c>
      <c r="H106" s="8">
        <f t="shared" si="7"/>
        <v>-1.3067746233975008E-2</v>
      </c>
      <c r="I106">
        <f t="shared" si="12"/>
        <v>1.1079698559305882E-3</v>
      </c>
      <c r="J106" s="21">
        <f t="shared" si="13"/>
        <v>6.6511007726836304</v>
      </c>
      <c r="K106" s="25">
        <f t="shared" si="8"/>
        <v>0.2066192099222432</v>
      </c>
      <c r="L106" s="25">
        <f t="shared" si="9"/>
        <v>3.3286181155707667E-2</v>
      </c>
      <c r="M106" s="25">
        <f t="shared" si="10"/>
        <v>0.52630073530506016</v>
      </c>
      <c r="N106" s="8">
        <f t="shared" si="11"/>
        <v>0.65297576083577447</v>
      </c>
    </row>
    <row r="107" spans="6:14" x14ac:dyDescent="0.3">
      <c r="F107" s="1">
        <v>43234</v>
      </c>
      <c r="G107">
        <v>19.464700000000001</v>
      </c>
      <c r="H107" s="8">
        <f t="shared" si="7"/>
        <v>-3.0658471462080304E-2</v>
      </c>
      <c r="I107">
        <f t="shared" si="12"/>
        <v>1.073367245216646E-3</v>
      </c>
      <c r="J107" s="21">
        <f t="shared" si="13"/>
        <v>5.9612600398144995</v>
      </c>
      <c r="K107" s="25">
        <f t="shared" si="8"/>
        <v>0.48475299699723168</v>
      </c>
      <c r="L107" s="25">
        <f t="shared" si="9"/>
        <v>3.2762283882791905E-2</v>
      </c>
      <c r="M107" s="25">
        <f t="shared" si="10"/>
        <v>0.51801719209323693</v>
      </c>
      <c r="N107" s="8">
        <f t="shared" si="11"/>
        <v>0.65297576083577447</v>
      </c>
    </row>
    <row r="108" spans="6:14" x14ac:dyDescent="0.3">
      <c r="F108" s="1">
        <v>43235</v>
      </c>
      <c r="G108">
        <v>18.9453</v>
      </c>
      <c r="H108" s="8">
        <f t="shared" si="7"/>
        <v>-2.7046689007265961E-2</v>
      </c>
      <c r="I108">
        <f t="shared" si="12"/>
        <v>1.101791369937259E-3</v>
      </c>
      <c r="J108" s="21">
        <f t="shared" si="13"/>
        <v>6.1468778837776572</v>
      </c>
      <c r="K108" s="25">
        <f t="shared" si="8"/>
        <v>0.42764570214599412</v>
      </c>
      <c r="L108" s="25">
        <f t="shared" si="9"/>
        <v>3.3193242835511852E-2</v>
      </c>
      <c r="M108" s="25">
        <f t="shared" si="10"/>
        <v>0.52483125143641618</v>
      </c>
      <c r="N108" s="8">
        <f t="shared" si="11"/>
        <v>0.65297576083577447</v>
      </c>
    </row>
    <row r="109" spans="6:14" x14ac:dyDescent="0.3">
      <c r="F109" s="1">
        <v>43236</v>
      </c>
      <c r="G109">
        <v>19.098700000000001</v>
      </c>
      <c r="H109" s="8">
        <f t="shared" si="7"/>
        <v>8.0643902510454616E-3</v>
      </c>
      <c r="I109">
        <f t="shared" si="12"/>
        <v>1.1105327314244959E-3</v>
      </c>
      <c r="J109" s="21">
        <f t="shared" si="13"/>
        <v>6.744354005792232</v>
      </c>
      <c r="K109" s="25">
        <f t="shared" si="8"/>
        <v>0.12750920566880367</v>
      </c>
      <c r="L109" s="25">
        <f t="shared" si="9"/>
        <v>3.3324656508724827E-2</v>
      </c>
      <c r="M109" s="25">
        <f t="shared" si="10"/>
        <v>0.52690908405162651</v>
      </c>
      <c r="N109" s="8">
        <f t="shared" si="11"/>
        <v>0.65297576083577447</v>
      </c>
    </row>
    <row r="110" spans="6:14" x14ac:dyDescent="0.3">
      <c r="F110" s="1">
        <v>43237</v>
      </c>
      <c r="G110">
        <v>18.9693</v>
      </c>
      <c r="H110" s="8">
        <f t="shared" si="7"/>
        <v>-6.7983870118959655E-3</v>
      </c>
      <c r="I110">
        <f t="shared" si="12"/>
        <v>1.06756638860108E-3</v>
      </c>
      <c r="J110" s="21">
        <f t="shared" si="13"/>
        <v>6.799080704342594</v>
      </c>
      <c r="K110" s="25">
        <f t="shared" si="8"/>
        <v>0.10749193686448737</v>
      </c>
      <c r="L110" s="25">
        <f t="shared" si="9"/>
        <v>3.2673634456562677E-2</v>
      </c>
      <c r="M110" s="25">
        <f t="shared" si="10"/>
        <v>0.51661552159247981</v>
      </c>
      <c r="N110" s="8">
        <f t="shared" si="11"/>
        <v>0.65297576083577447</v>
      </c>
    </row>
    <row r="111" spans="6:14" x14ac:dyDescent="0.3">
      <c r="F111" s="1">
        <v>43238</v>
      </c>
      <c r="G111">
        <v>18.454699999999999</v>
      </c>
      <c r="H111" s="8">
        <f t="shared" si="7"/>
        <v>-2.7502802304495561E-2</v>
      </c>
      <c r="I111">
        <f t="shared" si="12"/>
        <v>1.029049631493147E-3</v>
      </c>
      <c r="J111" s="21">
        <f t="shared" si="13"/>
        <v>6.1440684215380355</v>
      </c>
      <c r="K111" s="25">
        <f t="shared" si="8"/>
        <v>0.43485748659766865</v>
      </c>
      <c r="L111" s="25">
        <f t="shared" si="9"/>
        <v>3.2078803461057383E-2</v>
      </c>
      <c r="M111" s="25">
        <f t="shared" si="10"/>
        <v>0.5072104177491692</v>
      </c>
      <c r="N111" s="8">
        <f t="shared" si="11"/>
        <v>0.65297576083577447</v>
      </c>
    </row>
    <row r="112" spans="6:14" x14ac:dyDescent="0.3">
      <c r="F112" s="1">
        <v>43241</v>
      </c>
      <c r="G112">
        <v>18.966000000000001</v>
      </c>
      <c r="H112" s="8">
        <f t="shared" si="7"/>
        <v>2.7328821868947591E-2</v>
      </c>
      <c r="I112">
        <f t="shared" si="12"/>
        <v>1.0496241094783462E-3</v>
      </c>
      <c r="J112" s="21">
        <f t="shared" si="13"/>
        <v>6.1477689115502345</v>
      </c>
      <c r="K112" s="25">
        <f t="shared" si="8"/>
        <v>0.43210661437447012</v>
      </c>
      <c r="L112" s="25">
        <f t="shared" si="9"/>
        <v>3.2397902856177996E-2</v>
      </c>
      <c r="M112" s="25">
        <f t="shared" si="10"/>
        <v>0.51225582219198507</v>
      </c>
      <c r="N112" s="8">
        <f t="shared" si="11"/>
        <v>0.65297576083577447</v>
      </c>
    </row>
    <row r="113" spans="6:14" x14ac:dyDescent="0.3">
      <c r="F113" s="1">
        <v>43242</v>
      </c>
      <c r="G113">
        <v>18.334</v>
      </c>
      <c r="H113" s="8">
        <f t="shared" si="7"/>
        <v>-3.3890642921951916E-2</v>
      </c>
      <c r="I113">
        <f t="shared" si="12"/>
        <v>1.0666620303127856E-3</v>
      </c>
      <c r="J113" s="21">
        <f t="shared" si="13"/>
        <v>5.7664267262516713</v>
      </c>
      <c r="K113" s="25">
        <f t="shared" si="8"/>
        <v>0.5358581150041607</v>
      </c>
      <c r="L113" s="25">
        <f t="shared" si="9"/>
        <v>3.2659792257648937E-2</v>
      </c>
      <c r="M113" s="25">
        <f t="shared" si="10"/>
        <v>0.5163966572105172</v>
      </c>
      <c r="N113" s="8">
        <f t="shared" si="11"/>
        <v>0.65297576083577447</v>
      </c>
    </row>
    <row r="114" spans="6:14" x14ac:dyDescent="0.3">
      <c r="F114" s="1">
        <v>43243</v>
      </c>
      <c r="G114">
        <v>18.604700000000001</v>
      </c>
      <c r="H114" s="8">
        <f t="shared" si="7"/>
        <v>1.4656977431335851E-2</v>
      </c>
      <c r="I114">
        <f t="shared" si="12"/>
        <v>1.1118151747168859E-3</v>
      </c>
      <c r="J114" s="21">
        <f t="shared" si="13"/>
        <v>6.6085394545012885</v>
      </c>
      <c r="K114" s="25">
        <f t="shared" si="8"/>
        <v>0.23174716148352736</v>
      </c>
      <c r="L114" s="25">
        <f t="shared" si="9"/>
        <v>3.3343892614943534E-2</v>
      </c>
      <c r="M114" s="25">
        <f t="shared" si="10"/>
        <v>0.52721323359644667</v>
      </c>
      <c r="N114" s="8">
        <f t="shared" si="11"/>
        <v>0.65297576083577447</v>
      </c>
    </row>
    <row r="115" spans="6:14" x14ac:dyDescent="0.3">
      <c r="F115" s="1">
        <v>43244</v>
      </c>
      <c r="G115">
        <v>18.523299999999999</v>
      </c>
      <c r="H115" s="8">
        <f t="shared" si="7"/>
        <v>-4.3848378809402755E-3</v>
      </c>
      <c r="I115">
        <f t="shared" si="12"/>
        <v>1.0800260412108383E-3</v>
      </c>
      <c r="J115" s="21">
        <f t="shared" si="13"/>
        <v>6.8129679595598525</v>
      </c>
      <c r="K115" s="25">
        <f t="shared" si="8"/>
        <v>6.9330374371787448E-2</v>
      </c>
      <c r="L115" s="25">
        <f t="shared" si="9"/>
        <v>3.2863749652327232E-2</v>
      </c>
      <c r="M115" s="25">
        <f t="shared" si="10"/>
        <v>0.51962150677460373</v>
      </c>
      <c r="N115" s="8">
        <f t="shared" si="11"/>
        <v>0.65297576083577447</v>
      </c>
    </row>
    <row r="116" spans="6:14" x14ac:dyDescent="0.3">
      <c r="F116" s="1">
        <v>43245</v>
      </c>
      <c r="G116">
        <v>18.59</v>
      </c>
      <c r="H116" s="8">
        <f t="shared" si="7"/>
        <v>3.5944026433732744E-3</v>
      </c>
      <c r="I116">
        <f t="shared" si="12"/>
        <v>1.0377597935868363E-3</v>
      </c>
      <c r="J116" s="21">
        <f t="shared" si="13"/>
        <v>6.8582412990227093</v>
      </c>
      <c r="K116" s="25">
        <f t="shared" si="8"/>
        <v>5.6832495903947379E-2</v>
      </c>
      <c r="L116" s="25">
        <f t="shared" si="9"/>
        <v>3.2214279342968957E-2</v>
      </c>
      <c r="M116" s="25">
        <f t="shared" si="10"/>
        <v>0.50935247952347218</v>
      </c>
      <c r="N116" s="8">
        <f t="shared" si="11"/>
        <v>0.65297576083577447</v>
      </c>
    </row>
    <row r="117" spans="6:14" x14ac:dyDescent="0.3">
      <c r="F117" s="1">
        <v>43249</v>
      </c>
      <c r="G117">
        <v>18.917300000000001</v>
      </c>
      <c r="H117" s="8">
        <f t="shared" si="7"/>
        <v>1.7453045575812644E-2</v>
      </c>
      <c r="I117">
        <f t="shared" si="12"/>
        <v>1.0007954532820181E-3</v>
      </c>
      <c r="J117" s="21">
        <f t="shared" si="13"/>
        <v>6.6025934515168201</v>
      </c>
      <c r="K117" s="25">
        <f t="shared" si="8"/>
        <v>0.27595688063146445</v>
      </c>
      <c r="L117" s="25">
        <f t="shared" si="9"/>
        <v>3.1635351322247367E-2</v>
      </c>
      <c r="M117" s="25">
        <f t="shared" si="10"/>
        <v>0.50019882378960523</v>
      </c>
      <c r="N117" s="8">
        <f t="shared" si="11"/>
        <v>0.65297576083577447</v>
      </c>
    </row>
    <row r="118" spans="6:14" x14ac:dyDescent="0.3">
      <c r="F118" s="1">
        <v>43250</v>
      </c>
      <c r="G118">
        <v>19.448</v>
      </c>
      <c r="H118" s="8">
        <f t="shared" si="7"/>
        <v>2.7667389704657049E-2</v>
      </c>
      <c r="I118">
        <f t="shared" si="12"/>
        <v>9.9099271899806335E-4</v>
      </c>
      <c r="J118" s="21">
        <f t="shared" si="13"/>
        <v>6.1443613150643746</v>
      </c>
      <c r="K118" s="25">
        <f t="shared" si="8"/>
        <v>0.43745984189104797</v>
      </c>
      <c r="L118" s="25">
        <f t="shared" si="9"/>
        <v>3.1480036832857473E-2</v>
      </c>
      <c r="M118" s="25">
        <f t="shared" si="10"/>
        <v>0.49774308608911466</v>
      </c>
      <c r="N118" s="8">
        <f t="shared" si="11"/>
        <v>0.65297576083577447</v>
      </c>
    </row>
    <row r="119" spans="6:14" x14ac:dyDescent="0.3">
      <c r="F119" s="1">
        <v>43251</v>
      </c>
      <c r="G119">
        <v>18.981999999999999</v>
      </c>
      <c r="H119" s="8">
        <f t="shared" si="7"/>
        <v>-2.4253075305521822E-2</v>
      </c>
      <c r="I119">
        <f t="shared" si="12"/>
        <v>1.0174596675643257E-3</v>
      </c>
      <c r="J119" s="21">
        <f t="shared" si="13"/>
        <v>6.312328365027005</v>
      </c>
      <c r="K119" s="25">
        <f t="shared" si="8"/>
        <v>0.38347479114516525</v>
      </c>
      <c r="L119" s="25">
        <f t="shared" si="9"/>
        <v>3.1897643605199519E-2</v>
      </c>
      <c r="M119" s="25">
        <f t="shared" si="10"/>
        <v>0.50434602892367597</v>
      </c>
      <c r="N119" s="8">
        <f t="shared" si="11"/>
        <v>0.65297576083577447</v>
      </c>
    </row>
    <row r="120" spans="6:14" x14ac:dyDescent="0.3">
      <c r="F120" s="1">
        <v>43252</v>
      </c>
      <c r="G120">
        <v>19.454699999999999</v>
      </c>
      <c r="H120" s="8">
        <f t="shared" si="7"/>
        <v>2.4597524408861215E-2</v>
      </c>
      <c r="I120">
        <f t="shared" si="12"/>
        <v>1.0268719880225151E-3</v>
      </c>
      <c r="J120" s="21">
        <f t="shared" si="13"/>
        <v>6.2920329075317429</v>
      </c>
      <c r="K120" s="25">
        <f t="shared" si="8"/>
        <v>0.38892100966794119</v>
      </c>
      <c r="L120" s="25">
        <f t="shared" si="9"/>
        <v>3.2044843392073474E-2</v>
      </c>
      <c r="M120" s="25">
        <f t="shared" si="10"/>
        <v>0.50667346191174123</v>
      </c>
      <c r="N120" s="8">
        <f t="shared" si="11"/>
        <v>0.65297576083577447</v>
      </c>
    </row>
    <row r="121" spans="6:14" x14ac:dyDescent="0.3">
      <c r="F121" s="1">
        <v>43255</v>
      </c>
      <c r="G121">
        <v>19.782699999999998</v>
      </c>
      <c r="H121" s="8">
        <f t="shared" si="7"/>
        <v>1.6719132278603398E-2</v>
      </c>
      <c r="I121">
        <f t="shared" si="12"/>
        <v>1.0362724347455744E-3</v>
      </c>
      <c r="J121" s="21">
        <f t="shared" si="13"/>
        <v>6.6023801282432952</v>
      </c>
      <c r="K121" s="25">
        <f t="shared" si="8"/>
        <v>0.26435269251013788</v>
      </c>
      <c r="L121" s="25">
        <f t="shared" si="9"/>
        <v>3.2191185668526939E-2</v>
      </c>
      <c r="M121" s="25">
        <f t="shared" si="10"/>
        <v>0.50898733646957617</v>
      </c>
      <c r="N121" s="8">
        <f t="shared" si="11"/>
        <v>0.65297576083577447</v>
      </c>
    </row>
    <row r="122" spans="6:14" x14ac:dyDescent="0.3">
      <c r="F122" s="1">
        <v>43256</v>
      </c>
      <c r="G122">
        <v>19.4087</v>
      </c>
      <c r="H122" s="8">
        <f t="shared" si="7"/>
        <v>-1.9086399243501834E-2</v>
      </c>
      <c r="I122">
        <f t="shared" si="12"/>
        <v>1.0197174851201453E-3</v>
      </c>
      <c r="J122" s="21">
        <f t="shared" si="13"/>
        <v>6.5309830344708031</v>
      </c>
      <c r="K122" s="25">
        <f t="shared" si="8"/>
        <v>0.30178246970390249</v>
      </c>
      <c r="L122" s="25">
        <f t="shared" si="9"/>
        <v>3.1933015597029747E-2</v>
      </c>
      <c r="M122" s="25">
        <f t="shared" si="10"/>
        <v>0.50490530922147792</v>
      </c>
      <c r="N122" s="8">
        <f t="shared" si="11"/>
        <v>0.65297576083577447</v>
      </c>
    </row>
    <row r="123" spans="6:14" x14ac:dyDescent="0.3">
      <c r="F123" s="1">
        <v>43257</v>
      </c>
      <c r="G123">
        <v>21.3</v>
      </c>
      <c r="H123" s="8">
        <f t="shared" si="7"/>
        <v>9.2985653563116097E-2</v>
      </c>
      <c r="I123">
        <f t="shared" si="12"/>
        <v>1.0118503694792104E-3</v>
      </c>
      <c r="J123" s="21">
        <f t="shared" si="13"/>
        <v>-1.6490949620225788</v>
      </c>
      <c r="K123" s="25">
        <f t="shared" si="8"/>
        <v>1.4702322748939913</v>
      </c>
      <c r="L123" s="25">
        <f t="shared" si="9"/>
        <v>3.1809595556674571E-2</v>
      </c>
      <c r="M123" s="25">
        <f t="shared" si="10"/>
        <v>0.50295386703931666</v>
      </c>
      <c r="N123" s="8">
        <f t="shared" si="11"/>
        <v>0.65297576083577447</v>
      </c>
    </row>
    <row r="124" spans="6:14" x14ac:dyDescent="0.3">
      <c r="F124" s="1">
        <v>43258</v>
      </c>
      <c r="G124">
        <v>21.072700000000001</v>
      </c>
      <c r="H124" s="8">
        <f t="shared" si="7"/>
        <v>-1.0728708828090542E-2</v>
      </c>
      <c r="I124">
        <f t="shared" si="12"/>
        <v>1.6327440639166964E-3</v>
      </c>
      <c r="J124" s="21">
        <f t="shared" si="13"/>
        <v>6.3469952035371273</v>
      </c>
      <c r="K124" s="25">
        <f t="shared" si="8"/>
        <v>0.16963578124760997</v>
      </c>
      <c r="L124" s="25">
        <f t="shared" si="9"/>
        <v>4.0407227867260288E-2</v>
      </c>
      <c r="M124" s="25">
        <f t="shared" si="10"/>
        <v>0.63889436996985194</v>
      </c>
      <c r="N124" s="8">
        <f t="shared" si="11"/>
        <v>0.65297576083577447</v>
      </c>
    </row>
    <row r="125" spans="6:14" x14ac:dyDescent="0.3">
      <c r="F125" s="1">
        <v>43259</v>
      </c>
      <c r="G125">
        <v>21.177299999999999</v>
      </c>
      <c r="H125" s="8">
        <f t="shared" si="7"/>
        <v>4.9514894063233551E-3</v>
      </c>
      <c r="I125">
        <f t="shared" si="12"/>
        <v>1.5221600882141262E-3</v>
      </c>
      <c r="J125" s="21">
        <f t="shared" si="13"/>
        <v>6.471517963948032</v>
      </c>
      <c r="K125" s="25">
        <f t="shared" si="8"/>
        <v>7.828992167088368E-2</v>
      </c>
      <c r="L125" s="25">
        <f t="shared" si="9"/>
        <v>3.9014870090955396E-2</v>
      </c>
      <c r="M125" s="25">
        <f t="shared" si="10"/>
        <v>0.61687926051499853</v>
      </c>
      <c r="N125" s="8">
        <f t="shared" si="11"/>
        <v>0.65297576083577447</v>
      </c>
    </row>
    <row r="126" spans="6:14" x14ac:dyDescent="0.3">
      <c r="F126" s="1">
        <v>43262</v>
      </c>
      <c r="G126">
        <v>22.14</v>
      </c>
      <c r="H126" s="8">
        <f t="shared" si="7"/>
        <v>4.445607398687846E-2</v>
      </c>
      <c r="I126">
        <f t="shared" si="12"/>
        <v>1.4198329372324531E-3</v>
      </c>
      <c r="J126" s="21">
        <f t="shared" si="13"/>
        <v>5.1652617978879416</v>
      </c>
      <c r="K126" s="25">
        <f t="shared" si="8"/>
        <v>0.70291224813749187</v>
      </c>
      <c r="L126" s="25">
        <f t="shared" si="9"/>
        <v>3.7680670604866538E-2</v>
      </c>
      <c r="M126" s="25">
        <f t="shared" si="10"/>
        <v>0.59578371436966393</v>
      </c>
      <c r="N126" s="8">
        <f t="shared" si="11"/>
        <v>0.65297576083577447</v>
      </c>
    </row>
    <row r="127" spans="6:14" x14ac:dyDescent="0.3">
      <c r="F127" s="1">
        <v>43263</v>
      </c>
      <c r="G127">
        <v>22.851299999999998</v>
      </c>
      <c r="H127" s="8">
        <f t="shared" si="7"/>
        <v>3.1622081220383493E-2</v>
      </c>
      <c r="I127">
        <f t="shared" si="12"/>
        <v>1.4794252951125522E-3</v>
      </c>
      <c r="J127" s="21">
        <f t="shared" si="13"/>
        <v>5.8401931560139975</v>
      </c>
      <c r="K127" s="25">
        <f t="shared" si="8"/>
        <v>0.49998900505624377</v>
      </c>
      <c r="L127" s="25">
        <f t="shared" si="9"/>
        <v>3.8463298026983492E-2</v>
      </c>
      <c r="M127" s="25">
        <f t="shared" si="10"/>
        <v>0.60815814043564198</v>
      </c>
      <c r="N127" s="8">
        <f t="shared" si="11"/>
        <v>0.65297576083577447</v>
      </c>
    </row>
    <row r="128" spans="6:14" x14ac:dyDescent="0.3">
      <c r="F128" s="1">
        <v>43264</v>
      </c>
      <c r="G128">
        <v>22.985299999999999</v>
      </c>
      <c r="H128" s="8">
        <f t="shared" si="7"/>
        <v>5.8468726625689619E-3</v>
      </c>
      <c r="I128">
        <f t="shared" si="12"/>
        <v>1.4568693487977996E-3</v>
      </c>
      <c r="J128" s="21">
        <f t="shared" si="13"/>
        <v>6.50800009724232</v>
      </c>
      <c r="K128" s="25">
        <f t="shared" si="8"/>
        <v>9.2447174013455188E-2</v>
      </c>
      <c r="L128" s="25">
        <f t="shared" si="9"/>
        <v>3.8168957921297771E-2</v>
      </c>
      <c r="M128" s="25">
        <f t="shared" si="10"/>
        <v>0.60350421473213423</v>
      </c>
      <c r="N128" s="8">
        <f t="shared" si="11"/>
        <v>0.65297576083577447</v>
      </c>
    </row>
    <row r="129" spans="6:14" x14ac:dyDescent="0.3">
      <c r="F129" s="1">
        <v>43265</v>
      </c>
      <c r="G129">
        <v>23.847999999999999</v>
      </c>
      <c r="H129" s="8">
        <f t="shared" si="7"/>
        <v>3.6845475212327054E-2</v>
      </c>
      <c r="I129">
        <f t="shared" si="12"/>
        <v>1.3642034865500828E-3</v>
      </c>
      <c r="J129" s="21">
        <f t="shared" si="13"/>
        <v>5.6020331220058228</v>
      </c>
      <c r="K129" s="25">
        <f t="shared" si="8"/>
        <v>0.58257811571114804</v>
      </c>
      <c r="L129" s="25">
        <f t="shared" si="9"/>
        <v>3.6935125376125137E-2</v>
      </c>
      <c r="M129" s="25">
        <f t="shared" si="10"/>
        <v>0.58399560926219363</v>
      </c>
      <c r="N129" s="8">
        <f t="shared" si="11"/>
        <v>0.65297576083577447</v>
      </c>
    </row>
    <row r="130" spans="6:14" x14ac:dyDescent="0.3">
      <c r="F130" s="1">
        <v>43266</v>
      </c>
      <c r="G130">
        <v>23.878</v>
      </c>
      <c r="H130" s="8">
        <f t="shared" si="7"/>
        <v>1.2571765474262561E-3</v>
      </c>
      <c r="I130">
        <f t="shared" si="12"/>
        <v>1.3845086653474553E-3</v>
      </c>
      <c r="J130" s="21">
        <f t="shared" si="13"/>
        <v>6.5812684014856044</v>
      </c>
      <c r="K130" s="25">
        <f t="shared" si="8"/>
        <v>1.9877706554068314E-2</v>
      </c>
      <c r="L130" s="25">
        <f t="shared" si="9"/>
        <v>3.7208986352055537E-2</v>
      </c>
      <c r="M130" s="25">
        <f t="shared" si="10"/>
        <v>0.58832573149307665</v>
      </c>
      <c r="N130" s="8">
        <f t="shared" si="11"/>
        <v>0.65297576083577447</v>
      </c>
    </row>
    <row r="131" spans="6:14" x14ac:dyDescent="0.3">
      <c r="F131" s="1">
        <v>43269</v>
      </c>
      <c r="G131">
        <v>24.722000000000001</v>
      </c>
      <c r="H131" s="8">
        <f t="shared" si="7"/>
        <v>3.4736002542434974E-2</v>
      </c>
      <c r="I131">
        <f t="shared" si="12"/>
        <v>1.2992670088371003E-3</v>
      </c>
      <c r="J131" s="21">
        <f t="shared" si="13"/>
        <v>5.7172853365078407</v>
      </c>
      <c r="K131" s="25">
        <f t="shared" si="8"/>
        <v>0.54922442421747075</v>
      </c>
      <c r="L131" s="25">
        <f t="shared" si="9"/>
        <v>3.6045346562865788E-2</v>
      </c>
      <c r="M131" s="25">
        <f t="shared" si="10"/>
        <v>0.56992697094388778</v>
      </c>
      <c r="N131" s="8">
        <f t="shared" si="11"/>
        <v>0.65297576083577447</v>
      </c>
    </row>
    <row r="132" spans="6:14" x14ac:dyDescent="0.3">
      <c r="F132" s="1">
        <v>43270</v>
      </c>
      <c r="G132">
        <v>23.503299999999999</v>
      </c>
      <c r="H132" s="8">
        <f t="shared" si="7"/>
        <v>-5.0552698642345344E-2</v>
      </c>
      <c r="I132">
        <f t="shared" si="12"/>
        <v>1.3170082269564033E-3</v>
      </c>
      <c r="J132" s="21">
        <f t="shared" si="13"/>
        <v>4.6919526883851095</v>
      </c>
      <c r="K132" s="25">
        <f t="shared" si="8"/>
        <v>0.79930834788956517</v>
      </c>
      <c r="L132" s="25">
        <f t="shared" si="9"/>
        <v>3.6290607971710853E-2</v>
      </c>
      <c r="M132" s="25">
        <f t="shared" si="10"/>
        <v>0.57380489431434867</v>
      </c>
      <c r="N132" s="8">
        <f t="shared" si="11"/>
        <v>0.65297576083577447</v>
      </c>
    </row>
    <row r="133" spans="6:14" x14ac:dyDescent="0.3">
      <c r="F133" s="1">
        <v>43271</v>
      </c>
      <c r="G133">
        <v>24.148</v>
      </c>
      <c r="H133" s="8">
        <f t="shared" si="7"/>
        <v>2.7060724110893629E-2</v>
      </c>
      <c r="I133">
        <f t="shared" si="12"/>
        <v>1.434561162946206E-3</v>
      </c>
      <c r="J133" s="21">
        <f t="shared" si="13"/>
        <v>6.036438587965308</v>
      </c>
      <c r="K133" s="25">
        <f t="shared" si="8"/>
        <v>0.42786761661929373</v>
      </c>
      <c r="L133" s="25">
        <f t="shared" si="9"/>
        <v>3.7875601156235207E-2</v>
      </c>
      <c r="M133" s="25">
        <f t="shared" si="10"/>
        <v>0.59886583700905116</v>
      </c>
      <c r="N133" s="8">
        <f t="shared" si="11"/>
        <v>0.65297576083577447</v>
      </c>
    </row>
    <row r="134" spans="6:14" x14ac:dyDescent="0.3">
      <c r="F134" s="1">
        <v>43272</v>
      </c>
      <c r="G134">
        <v>23.167300000000001</v>
      </c>
      <c r="H134" s="8">
        <f t="shared" si="7"/>
        <v>-4.1459759275726378E-2</v>
      </c>
      <c r="I134">
        <f t="shared" si="12"/>
        <v>1.3978537881672193E-3</v>
      </c>
      <c r="J134" s="21">
        <f t="shared" si="13"/>
        <v>5.3431380905623218</v>
      </c>
      <c r="K134" s="25">
        <f t="shared" si="8"/>
        <v>0.65553635276794131</v>
      </c>
      <c r="L134" s="25">
        <f t="shared" si="9"/>
        <v>3.7387882905658344E-2</v>
      </c>
      <c r="M134" s="25">
        <f t="shared" si="10"/>
        <v>0.59115433436777309</v>
      </c>
      <c r="N134" s="8">
        <f t="shared" si="11"/>
        <v>0.65297576083577447</v>
      </c>
    </row>
    <row r="135" spans="6:14" x14ac:dyDescent="0.3">
      <c r="F135" s="1">
        <v>43273</v>
      </c>
      <c r="G135">
        <v>22.242000000000001</v>
      </c>
      <c r="H135" s="8">
        <f t="shared" si="7"/>
        <v>-4.075940826180309E-2</v>
      </c>
      <c r="I135">
        <f t="shared" si="12"/>
        <v>1.4409414493585725E-3</v>
      </c>
      <c r="J135" s="21">
        <f t="shared" si="13"/>
        <v>5.389511427740235</v>
      </c>
      <c r="K135" s="25">
        <f t="shared" si="8"/>
        <v>0.64446283093991186</v>
      </c>
      <c r="L135" s="25">
        <f t="shared" si="9"/>
        <v>3.7959734579664443E-2</v>
      </c>
      <c r="M135" s="25">
        <f t="shared" si="10"/>
        <v>0.60019610323596995</v>
      </c>
      <c r="N135" s="8">
        <f t="shared" si="11"/>
        <v>0.65297576083577447</v>
      </c>
    </row>
    <row r="136" spans="6:14" x14ac:dyDescent="0.3">
      <c r="F136" s="1">
        <v>43276</v>
      </c>
      <c r="G136">
        <v>22.200700000000001</v>
      </c>
      <c r="H136" s="8">
        <f t="shared" si="7"/>
        <v>-1.858573483993211E-3</v>
      </c>
      <c r="I136">
        <f t="shared" si="12"/>
        <v>1.473772785226798E-3</v>
      </c>
      <c r="J136" s="21">
        <f t="shared" si="13"/>
        <v>6.5175858002324434</v>
      </c>
      <c r="K136" s="25">
        <f t="shared" si="8"/>
        <v>2.9386627041065219E-2</v>
      </c>
      <c r="L136" s="25">
        <f t="shared" si="9"/>
        <v>3.8389748439222653E-2</v>
      </c>
      <c r="M136" s="25">
        <f t="shared" si="10"/>
        <v>0.60699521934418854</v>
      </c>
      <c r="N136" s="8">
        <f t="shared" si="11"/>
        <v>0.65297576083577447</v>
      </c>
    </row>
    <row r="137" spans="6:14" x14ac:dyDescent="0.3">
      <c r="F137" s="1">
        <v>43277</v>
      </c>
      <c r="G137">
        <v>22.8</v>
      </c>
      <c r="H137" s="8">
        <f t="shared" si="7"/>
        <v>2.6636716047738051E-2</v>
      </c>
      <c r="I137">
        <f t="shared" si="12"/>
        <v>1.37646626765003E-3</v>
      </c>
      <c r="J137" s="21">
        <f t="shared" si="13"/>
        <v>6.0727747664332137</v>
      </c>
      <c r="K137" s="25">
        <f t="shared" si="8"/>
        <v>0.42116346049005299</v>
      </c>
      <c r="L137" s="25">
        <f t="shared" si="9"/>
        <v>3.710075831637448E-2</v>
      </c>
      <c r="M137" s="25">
        <f t="shared" si="10"/>
        <v>0.58661449599588611</v>
      </c>
      <c r="N137" s="8">
        <f t="shared" si="11"/>
        <v>0.65297576083577447</v>
      </c>
    </row>
    <row r="138" spans="6:14" x14ac:dyDescent="0.3">
      <c r="F138" s="1">
        <v>43278</v>
      </c>
      <c r="G138">
        <v>22.966699999999999</v>
      </c>
      <c r="H138" s="8">
        <f t="shared" si="7"/>
        <v>7.2848047688645967E-3</v>
      </c>
      <c r="I138">
        <f t="shared" si="12"/>
        <v>1.3459778056126651E-3</v>
      </c>
      <c r="J138" s="21">
        <f t="shared" si="13"/>
        <v>6.5712071554737683</v>
      </c>
      <c r="K138" s="25">
        <f t="shared" si="8"/>
        <v>0.11518287689634293</v>
      </c>
      <c r="L138" s="25">
        <f t="shared" si="9"/>
        <v>3.6687570178640411E-2</v>
      </c>
      <c r="M138" s="25">
        <f t="shared" si="10"/>
        <v>0.58008141790887102</v>
      </c>
      <c r="N138" s="8">
        <f t="shared" si="11"/>
        <v>0.65297576083577447</v>
      </c>
    </row>
    <row r="139" spans="6:14" x14ac:dyDescent="0.3">
      <c r="F139" s="1">
        <v>43279</v>
      </c>
      <c r="G139">
        <v>23.328700000000001</v>
      </c>
      <c r="H139" s="8">
        <f t="shared" si="7"/>
        <v>1.5639021505501637E-2</v>
      </c>
      <c r="I139">
        <f t="shared" si="12"/>
        <v>1.2699074457726538E-3</v>
      </c>
      <c r="J139" s="21">
        <f t="shared" si="13"/>
        <v>6.4762153378690348</v>
      </c>
      <c r="K139" s="25">
        <f t="shared" si="8"/>
        <v>0.24727464166870339</v>
      </c>
      <c r="L139" s="25">
        <f t="shared" si="9"/>
        <v>3.5635760771627341E-2</v>
      </c>
      <c r="M139" s="25">
        <f t="shared" si="10"/>
        <v>0.56345085095610914</v>
      </c>
      <c r="N139" s="8">
        <f t="shared" si="11"/>
        <v>0.65297576083577447</v>
      </c>
    </row>
    <row r="140" spans="6:14" x14ac:dyDescent="0.3">
      <c r="F140" s="1">
        <v>43280</v>
      </c>
      <c r="G140">
        <v>22.863299999999999</v>
      </c>
      <c r="H140" s="8">
        <f t="shared" si="7"/>
        <v>-2.0151357331178985E-2</v>
      </c>
      <c r="I140">
        <f t="shared" si="12"/>
        <v>1.218754049449004E-3</v>
      </c>
      <c r="J140" s="21">
        <f t="shared" si="13"/>
        <v>6.3767357695037639</v>
      </c>
      <c r="K140" s="25">
        <f t="shared" si="8"/>
        <v>0.31862093555228799</v>
      </c>
      <c r="L140" s="25">
        <f t="shared" si="9"/>
        <v>3.4910658106787444E-2</v>
      </c>
      <c r="M140" s="25">
        <f t="shared" si="10"/>
        <v>0.55198597116435033</v>
      </c>
      <c r="N140" s="8">
        <f t="shared" si="11"/>
        <v>0.65297576083577447</v>
      </c>
    </row>
    <row r="141" spans="6:14" x14ac:dyDescent="0.3">
      <c r="F141" s="1">
        <v>43283</v>
      </c>
      <c r="G141">
        <v>22.338000000000001</v>
      </c>
      <c r="H141" s="8">
        <f t="shared" si="7"/>
        <v>-2.3243740784947592E-2</v>
      </c>
      <c r="I141">
        <f t="shared" si="12"/>
        <v>1.1868356197114994E-3</v>
      </c>
      <c r="J141" s="21">
        <f t="shared" si="13"/>
        <v>6.2812445094157425</v>
      </c>
      <c r="K141" s="25">
        <f t="shared" si="8"/>
        <v>0.36751581111492199</v>
      </c>
      <c r="L141" s="25">
        <f t="shared" si="9"/>
        <v>3.4450480689121009E-2</v>
      </c>
      <c r="M141" s="25">
        <f t="shared" si="10"/>
        <v>0.5447099273263476</v>
      </c>
      <c r="N141" s="8">
        <f t="shared" si="11"/>
        <v>0.65297576083577447</v>
      </c>
    </row>
    <row r="142" spans="6:14" x14ac:dyDescent="0.3">
      <c r="F142" s="1">
        <v>43284</v>
      </c>
      <c r="G142">
        <v>20.724</v>
      </c>
      <c r="H142" s="8">
        <f t="shared" si="7"/>
        <v>-7.4996815166092981E-2</v>
      </c>
      <c r="I142">
        <f t="shared" si="12"/>
        <v>1.1694524451444522E-3</v>
      </c>
      <c r="J142" s="21">
        <f t="shared" si="13"/>
        <v>1.9416847898369891</v>
      </c>
      <c r="K142" s="25">
        <f t="shared" si="8"/>
        <v>1.1858037659175646</v>
      </c>
      <c r="L142" s="25">
        <f t="shared" si="9"/>
        <v>3.4197257860016379E-2</v>
      </c>
      <c r="M142" s="25">
        <f t="shared" si="10"/>
        <v>0.54070612284873654</v>
      </c>
      <c r="N142" s="8">
        <f t="shared" si="11"/>
        <v>0.65297576083577447</v>
      </c>
    </row>
    <row r="143" spans="6:14" x14ac:dyDescent="0.3">
      <c r="F143" s="1">
        <v>43286</v>
      </c>
      <c r="G143">
        <v>20.610700000000001</v>
      </c>
      <c r="H143" s="8">
        <f t="shared" si="7"/>
        <v>-5.4820905318414635E-3</v>
      </c>
      <c r="I143">
        <f t="shared" si="12"/>
        <v>1.5397750877359003E-3</v>
      </c>
      <c r="J143" s="21">
        <f t="shared" si="13"/>
        <v>6.4566009289557398</v>
      </c>
      <c r="K143" s="25">
        <f t="shared" si="8"/>
        <v>8.667946209931425E-2</v>
      </c>
      <c r="L143" s="25">
        <f t="shared" si="9"/>
        <v>3.9239967988466816E-2</v>
      </c>
      <c r="M143" s="25">
        <f t="shared" si="10"/>
        <v>0.6204383707782547</v>
      </c>
      <c r="N143" s="8">
        <f t="shared" si="11"/>
        <v>0.65297576083577447</v>
      </c>
    </row>
    <row r="144" spans="6:14" x14ac:dyDescent="0.3">
      <c r="F144" s="1">
        <v>43287</v>
      </c>
      <c r="G144">
        <v>20.593299999999999</v>
      </c>
      <c r="H144" s="8">
        <f t="shared" si="7"/>
        <v>-8.4457824649572782E-4</v>
      </c>
      <c r="I144">
        <f t="shared" si="12"/>
        <v>1.4354586558379303E-3</v>
      </c>
      <c r="J144" s="21">
        <f t="shared" si="13"/>
        <v>6.5457739370504173</v>
      </c>
      <c r="K144" s="25">
        <f t="shared" si="8"/>
        <v>1.3353954605788114E-2</v>
      </c>
      <c r="L144" s="25">
        <f t="shared" si="9"/>
        <v>3.7887447206666355E-2</v>
      </c>
      <c r="M144" s="25">
        <f t="shared" si="10"/>
        <v>0.59905313951224937</v>
      </c>
      <c r="N144" s="8">
        <f t="shared" si="11"/>
        <v>0.65297576083577447</v>
      </c>
    </row>
    <row r="145" spans="6:14" x14ac:dyDescent="0.3">
      <c r="F145" s="1">
        <v>43290</v>
      </c>
      <c r="G145">
        <v>21.234000000000002</v>
      </c>
      <c r="H145" s="8">
        <f t="shared" si="7"/>
        <v>3.063789041717677E-2</v>
      </c>
      <c r="I145">
        <f t="shared" si="12"/>
        <v>1.343183862412702E-3</v>
      </c>
      <c r="J145" s="21">
        <f t="shared" si="13"/>
        <v>5.913865230909277</v>
      </c>
      <c r="K145" s="25">
        <f t="shared" si="8"/>
        <v>0.48442758210462483</v>
      </c>
      <c r="L145" s="25">
        <f t="shared" si="9"/>
        <v>3.6649472880420829E-2</v>
      </c>
      <c r="M145" s="25">
        <f t="shared" si="10"/>
        <v>0.57947904673350825</v>
      </c>
      <c r="N145" s="8">
        <f t="shared" si="11"/>
        <v>0.65297576083577447</v>
      </c>
    </row>
    <row r="146" spans="6:14" x14ac:dyDescent="0.3">
      <c r="F146" s="1">
        <v>43291</v>
      </c>
      <c r="G146">
        <v>21.498000000000001</v>
      </c>
      <c r="H146" s="8">
        <f t="shared" ref="H146:H209" si="14">IF(LN(G146/G145)=0,0.001%,LN(G146/G145))</f>
        <v>1.235623695949041E-2</v>
      </c>
      <c r="I146">
        <f t="shared" si="12"/>
        <v>1.3346149368185091E-3</v>
      </c>
      <c r="J146" s="21">
        <f t="shared" si="13"/>
        <v>6.5047149808878943</v>
      </c>
      <c r="K146" s="25">
        <f t="shared" si="8"/>
        <v>0.19536926050371692</v>
      </c>
      <c r="L146" s="25">
        <f t="shared" si="9"/>
        <v>3.6532382030446758E-2</v>
      </c>
      <c r="M146" s="25">
        <f t="shared" si="10"/>
        <v>0.57762767783809255</v>
      </c>
      <c r="N146" s="8">
        <f t="shared" si="11"/>
        <v>0.65297576083577447</v>
      </c>
    </row>
    <row r="147" spans="6:14" x14ac:dyDescent="0.3">
      <c r="F147" s="1">
        <v>43292</v>
      </c>
      <c r="G147">
        <v>21.263999999999999</v>
      </c>
      <c r="H147" s="8">
        <f t="shared" si="14"/>
        <v>-1.0944405579982339E-2</v>
      </c>
      <c r="I147">
        <f t="shared" si="12"/>
        <v>1.2676476250581578E-3</v>
      </c>
      <c r="J147" s="21">
        <f t="shared" si="13"/>
        <v>6.5761023681631912</v>
      </c>
      <c r="K147" s="25">
        <f t="shared" ref="K147:K210" si="15">SQRT(250)*SQRT(H147^2)</f>
        <v>0.17304624634700153</v>
      </c>
      <c r="L147" s="25">
        <f t="shared" ref="L147:L210" si="16">SQRT(I147)</f>
        <v>3.560403944860973E-2</v>
      </c>
      <c r="M147" s="25">
        <f t="shared" ref="M147:M210" si="17">L147*SQRT(250)</f>
        <v>0.56294929280046124</v>
      </c>
      <c r="N147" s="8">
        <f t="shared" ref="N147:N210" si="18">$C$10</f>
        <v>0.65297576083577447</v>
      </c>
    </row>
    <row r="148" spans="6:14" x14ac:dyDescent="0.3">
      <c r="F148" s="1">
        <v>43293</v>
      </c>
      <c r="G148">
        <v>21.114000000000001</v>
      </c>
      <c r="H148" s="8">
        <f t="shared" si="14"/>
        <v>-7.0791744033863345E-3</v>
      </c>
      <c r="I148">
        <f t="shared" ref="I148:I211" si="19">$C$5+$C$3*(H147^2)+($C$4*(I147))</f>
        <v>1.2073449091437153E-3</v>
      </c>
      <c r="J148" s="21">
        <f t="shared" ref="J148:J211" si="20">-LN(I148)-(H148^2/I148)</f>
        <v>6.6778234234037424</v>
      </c>
      <c r="K148" s="25">
        <f t="shared" si="15"/>
        <v>0.1119315753413221</v>
      </c>
      <c r="L148" s="25">
        <f t="shared" si="16"/>
        <v>3.4746869055264751E-2</v>
      </c>
      <c r="M148" s="25">
        <f t="shared" si="17"/>
        <v>0.5493962388712984</v>
      </c>
      <c r="N148" s="8">
        <f t="shared" si="18"/>
        <v>0.65297576083577447</v>
      </c>
    </row>
    <row r="149" spans="6:14" x14ac:dyDescent="0.3">
      <c r="F149" s="1">
        <v>43294</v>
      </c>
      <c r="G149">
        <v>21.257999999999999</v>
      </c>
      <c r="H149" s="8">
        <f t="shared" si="14"/>
        <v>6.796967543886665E-3</v>
      </c>
      <c r="I149">
        <f t="shared" si="19"/>
        <v>1.1500087519648106E-3</v>
      </c>
      <c r="J149" s="21">
        <f t="shared" si="20"/>
        <v>6.7278131904021636</v>
      </c>
      <c r="K149" s="25">
        <f t="shared" si="15"/>
        <v>0.10746949310461169</v>
      </c>
      <c r="L149" s="25">
        <f t="shared" si="16"/>
        <v>3.3911778956062018E-2</v>
      </c>
      <c r="M149" s="25">
        <f t="shared" si="17"/>
        <v>0.53619230504661541</v>
      </c>
      <c r="N149" s="8">
        <f t="shared" si="18"/>
        <v>0.65297576083577447</v>
      </c>
    </row>
    <row r="150" spans="6:14" x14ac:dyDescent="0.3">
      <c r="F150" s="1">
        <v>43297</v>
      </c>
      <c r="G150">
        <v>20.673300000000001</v>
      </c>
      <c r="H150" s="8">
        <f t="shared" si="14"/>
        <v>-2.7890282491598802E-2</v>
      </c>
      <c r="I150">
        <f t="shared" si="19"/>
        <v>1.1002165338227985E-3</v>
      </c>
      <c r="J150" s="21">
        <f t="shared" si="20"/>
        <v>6.1052348467638753</v>
      </c>
      <c r="K150" s="25">
        <f t="shared" si="15"/>
        <v>0.44098408629484087</v>
      </c>
      <c r="L150" s="25">
        <f t="shared" si="16"/>
        <v>3.3169512113125792E-2</v>
      </c>
      <c r="M150" s="25">
        <f t="shared" si="17"/>
        <v>0.52445603577011068</v>
      </c>
      <c r="N150" s="8">
        <f t="shared" si="18"/>
        <v>0.65297576083577447</v>
      </c>
    </row>
    <row r="151" spans="6:14" x14ac:dyDescent="0.3">
      <c r="F151" s="1">
        <v>43298</v>
      </c>
      <c r="G151">
        <v>21.512699999999999</v>
      </c>
      <c r="H151" s="8">
        <f t="shared" si="14"/>
        <v>3.9800445795045609E-2</v>
      </c>
      <c r="I151">
        <f t="shared" si="19"/>
        <v>1.1126856406387829E-3</v>
      </c>
      <c r="J151" s="21">
        <f t="shared" si="20"/>
        <v>5.3773281747148047</v>
      </c>
      <c r="K151" s="25">
        <f t="shared" si="15"/>
        <v>0.62930030301207618</v>
      </c>
      <c r="L151" s="25">
        <f t="shared" si="16"/>
        <v>3.3356942915063165E-2</v>
      </c>
      <c r="M151" s="25">
        <f t="shared" si="17"/>
        <v>0.5274195769590807</v>
      </c>
      <c r="N151" s="8">
        <f t="shared" si="18"/>
        <v>0.65297576083577447</v>
      </c>
    </row>
    <row r="152" spans="6:14" x14ac:dyDescent="0.3">
      <c r="F152" s="1">
        <v>43299</v>
      </c>
      <c r="G152">
        <v>21.59</v>
      </c>
      <c r="H152" s="8">
        <f t="shared" si="14"/>
        <v>3.5867861118791299E-3</v>
      </c>
      <c r="I152">
        <f t="shared" si="19"/>
        <v>1.1845510098298945E-3</v>
      </c>
      <c r="J152" s="21">
        <f t="shared" si="20"/>
        <v>6.727530786503654</v>
      </c>
      <c r="K152" s="25">
        <f t="shared" si="15"/>
        <v>5.671206796698787E-2</v>
      </c>
      <c r="L152" s="25">
        <f t="shared" si="16"/>
        <v>3.4417306835804198E-2</v>
      </c>
      <c r="M152" s="25">
        <f t="shared" si="17"/>
        <v>0.54418540265012028</v>
      </c>
      <c r="N152" s="8">
        <f t="shared" si="18"/>
        <v>0.65297576083577447</v>
      </c>
    </row>
    <row r="153" spans="6:14" x14ac:dyDescent="0.3">
      <c r="F153" s="1">
        <v>43300</v>
      </c>
      <c r="G153">
        <v>21.348700000000001</v>
      </c>
      <c r="H153" s="8">
        <f t="shared" si="14"/>
        <v>-1.1239396635691777E-2</v>
      </c>
      <c r="I153">
        <f t="shared" si="19"/>
        <v>1.1275088160173606E-3</v>
      </c>
      <c r="J153" s="21">
        <f t="shared" si="20"/>
        <v>6.6757064865991964</v>
      </c>
      <c r="K153" s="25">
        <f t="shared" si="15"/>
        <v>0.17771046447409874</v>
      </c>
      <c r="L153" s="25">
        <f t="shared" si="16"/>
        <v>3.3578398056151523E-2</v>
      </c>
      <c r="M153" s="25">
        <f t="shared" si="17"/>
        <v>0.5309210901860465</v>
      </c>
      <c r="N153" s="8">
        <f t="shared" si="18"/>
        <v>0.65297576083577447</v>
      </c>
    </row>
    <row r="154" spans="6:14" x14ac:dyDescent="0.3">
      <c r="F154" s="1">
        <v>43301</v>
      </c>
      <c r="G154">
        <v>20.9053</v>
      </c>
      <c r="H154" s="8">
        <f t="shared" si="14"/>
        <v>-2.0988132551645538E-2</v>
      </c>
      <c r="I154">
        <f t="shared" si="19"/>
        <v>1.0868660540781956E-3</v>
      </c>
      <c r="J154" s="21">
        <f t="shared" si="20"/>
        <v>6.4191615995612619</v>
      </c>
      <c r="K154" s="25">
        <f t="shared" si="15"/>
        <v>0.33185151348360725</v>
      </c>
      <c r="L154" s="25">
        <f t="shared" si="16"/>
        <v>3.2967651631230811E-2</v>
      </c>
      <c r="M154" s="25">
        <f t="shared" si="17"/>
        <v>0.52126434130827415</v>
      </c>
      <c r="N154" s="8">
        <f t="shared" si="18"/>
        <v>0.65297576083577447</v>
      </c>
    </row>
    <row r="155" spans="6:14" x14ac:dyDescent="0.3">
      <c r="F155" s="1">
        <v>43304</v>
      </c>
      <c r="G155">
        <v>20.2133</v>
      </c>
      <c r="H155" s="8">
        <f t="shared" si="14"/>
        <v>-3.366191175124901E-2</v>
      </c>
      <c r="I155">
        <f t="shared" si="19"/>
        <v>1.0755923040402144E-3</v>
      </c>
      <c r="J155" s="21">
        <f t="shared" si="20"/>
        <v>5.7813951215130608</v>
      </c>
      <c r="K155" s="25">
        <f t="shared" si="15"/>
        <v>0.53224155764767089</v>
      </c>
      <c r="L155" s="25">
        <f t="shared" si="16"/>
        <v>3.2796223929596142E-2</v>
      </c>
      <c r="M155" s="25">
        <f t="shared" si="17"/>
        <v>0.51855383135220745</v>
      </c>
      <c r="N155" s="8">
        <f t="shared" si="18"/>
        <v>0.65297576083577447</v>
      </c>
    </row>
    <row r="156" spans="6:14" x14ac:dyDescent="0.3">
      <c r="F156" s="1">
        <v>43305</v>
      </c>
      <c r="G156">
        <v>19.828700000000001</v>
      </c>
      <c r="H156" s="8">
        <f t="shared" si="14"/>
        <v>-1.9210420441904907E-2</v>
      </c>
      <c r="I156">
        <f t="shared" si="19"/>
        <v>1.1183531936026954E-3</v>
      </c>
      <c r="J156" s="21">
        <f t="shared" si="20"/>
        <v>6.4659126138748686</v>
      </c>
      <c r="K156" s="25">
        <f t="shared" si="15"/>
        <v>0.30374341702938928</v>
      </c>
      <c r="L156" s="25">
        <f t="shared" si="16"/>
        <v>3.3441788134050118E-2</v>
      </c>
      <c r="M156" s="25">
        <f t="shared" si="17"/>
        <v>0.52876109766195334</v>
      </c>
      <c r="N156" s="8">
        <f t="shared" si="18"/>
        <v>0.65297576083577447</v>
      </c>
    </row>
    <row r="157" spans="6:14" x14ac:dyDescent="0.3">
      <c r="F157" s="1">
        <v>43306</v>
      </c>
      <c r="G157">
        <v>20.582699999999999</v>
      </c>
      <c r="H157" s="8">
        <f t="shared" si="14"/>
        <v>3.732053398960037E-2</v>
      </c>
      <c r="I157">
        <f t="shared" si="19"/>
        <v>1.0973576057803506E-3</v>
      </c>
      <c r="J157" s="21">
        <f t="shared" si="20"/>
        <v>5.5455991484872218</v>
      </c>
      <c r="K157" s="25">
        <f t="shared" si="15"/>
        <v>0.59008945450433958</v>
      </c>
      <c r="L157" s="25">
        <f t="shared" si="16"/>
        <v>3.3126388360042371E-2</v>
      </c>
      <c r="M157" s="25">
        <f t="shared" si="17"/>
        <v>0.5237741893651191</v>
      </c>
      <c r="N157" s="8">
        <f t="shared" si="18"/>
        <v>0.65297576083577447</v>
      </c>
    </row>
    <row r="158" spans="6:14" x14ac:dyDescent="0.3">
      <c r="F158" s="1">
        <v>43307</v>
      </c>
      <c r="G158">
        <v>20.443300000000001</v>
      </c>
      <c r="H158" s="8">
        <f t="shared" si="14"/>
        <v>-6.7957166907697489E-3</v>
      </c>
      <c r="I158">
        <f t="shared" si="19"/>
        <v>1.1568242546261716E-3</v>
      </c>
      <c r="J158" s="21">
        <f t="shared" si="20"/>
        <v>6.7221555804875806</v>
      </c>
      <c r="K158" s="25">
        <f t="shared" si="15"/>
        <v>0.10744971538027281</v>
      </c>
      <c r="L158" s="25">
        <f t="shared" si="16"/>
        <v>3.4012119231623478E-2</v>
      </c>
      <c r="M158" s="25">
        <f t="shared" si="17"/>
        <v>0.53777882410573108</v>
      </c>
      <c r="N158" s="8">
        <f t="shared" si="18"/>
        <v>0.65297576083577447</v>
      </c>
    </row>
    <row r="159" spans="6:14" x14ac:dyDescent="0.3">
      <c r="F159" s="1">
        <v>43308</v>
      </c>
      <c r="G159">
        <v>19.812000000000001</v>
      </c>
      <c r="H159" s="8">
        <f t="shared" si="14"/>
        <v>-3.1367385719064098E-2</v>
      </c>
      <c r="I159">
        <f t="shared" si="19"/>
        <v>1.1060987274668938E-3</v>
      </c>
      <c r="J159" s="21">
        <f t="shared" si="20"/>
        <v>5.9173816973742976</v>
      </c>
      <c r="K159" s="25">
        <f t="shared" si="15"/>
        <v>0.49596191558640523</v>
      </c>
      <c r="L159" s="25">
        <f t="shared" si="16"/>
        <v>3.3258062593405732E-2</v>
      </c>
      <c r="M159" s="25">
        <f t="shared" si="17"/>
        <v>0.52585614179804285</v>
      </c>
      <c r="N159" s="8">
        <f t="shared" si="18"/>
        <v>0.65297576083577447</v>
      </c>
    </row>
    <row r="160" spans="6:14" x14ac:dyDescent="0.3">
      <c r="F160" s="1">
        <v>43311</v>
      </c>
      <c r="G160">
        <v>19.3447</v>
      </c>
      <c r="H160" s="8">
        <f t="shared" si="14"/>
        <v>-2.3869334576937472E-2</v>
      </c>
      <c r="I160">
        <f t="shared" si="19"/>
        <v>1.1333793251319169E-3</v>
      </c>
      <c r="J160" s="21">
        <f t="shared" si="20"/>
        <v>6.2798556618020545</v>
      </c>
      <c r="K160" s="25">
        <f t="shared" si="15"/>
        <v>0.37740731747867012</v>
      </c>
      <c r="L160" s="25">
        <f t="shared" si="16"/>
        <v>3.3665699534272522E-2</v>
      </c>
      <c r="M160" s="25">
        <f t="shared" si="17"/>
        <v>0.53230144775585508</v>
      </c>
      <c r="N160" s="8">
        <f t="shared" si="18"/>
        <v>0.65297576083577447</v>
      </c>
    </row>
    <row r="161" spans="6:14" x14ac:dyDescent="0.3">
      <c r="F161" s="1">
        <v>43312</v>
      </c>
      <c r="G161">
        <v>19.876000000000001</v>
      </c>
      <c r="H161" s="8">
        <f t="shared" si="14"/>
        <v>2.709449359102039E-2</v>
      </c>
      <c r="I161">
        <f t="shared" si="19"/>
        <v>1.1255400711546631E-3</v>
      </c>
      <c r="J161" s="21">
        <f t="shared" si="20"/>
        <v>6.1372617778793614</v>
      </c>
      <c r="K161" s="25">
        <f t="shared" si="15"/>
        <v>0.42840155898229554</v>
      </c>
      <c r="L161" s="25">
        <f t="shared" si="16"/>
        <v>3.3549069601922839E-2</v>
      </c>
      <c r="M161" s="25">
        <f t="shared" si="17"/>
        <v>0.53045736660797327</v>
      </c>
      <c r="N161" s="8">
        <f t="shared" si="18"/>
        <v>0.65297576083577447</v>
      </c>
    </row>
    <row r="162" spans="6:14" x14ac:dyDescent="0.3">
      <c r="F162" s="1">
        <v>43313</v>
      </c>
      <c r="G162">
        <v>20.056000000000001</v>
      </c>
      <c r="H162" s="8">
        <f t="shared" si="14"/>
        <v>9.0153871159180075E-3</v>
      </c>
      <c r="I162">
        <f t="shared" si="19"/>
        <v>1.131229952251315E-3</v>
      </c>
      <c r="J162" s="21">
        <f t="shared" si="20"/>
        <v>6.7126012586851838</v>
      </c>
      <c r="K162" s="25">
        <f t="shared" si="15"/>
        <v>0.14254578637218676</v>
      </c>
      <c r="L162" s="25">
        <f t="shared" si="16"/>
        <v>3.3633762088879013E-2</v>
      </c>
      <c r="M162" s="25">
        <f t="shared" si="17"/>
        <v>0.53179647240540129</v>
      </c>
      <c r="N162" s="8">
        <f t="shared" si="18"/>
        <v>0.65297576083577447</v>
      </c>
    </row>
    <row r="163" spans="6:14" x14ac:dyDescent="0.3">
      <c r="F163" s="1">
        <v>43314</v>
      </c>
      <c r="G163">
        <v>23.302700000000002</v>
      </c>
      <c r="H163" s="8">
        <f t="shared" si="14"/>
        <v>0.15004087283044015</v>
      </c>
      <c r="I163">
        <f t="shared" si="19"/>
        <v>1.0866642846789048E-3</v>
      </c>
      <c r="J163" s="21">
        <f t="shared" si="20"/>
        <v>-13.892209767316091</v>
      </c>
      <c r="K163" s="25">
        <f t="shared" si="15"/>
        <v>2.3723545013193283</v>
      </c>
      <c r="L163" s="25">
        <f t="shared" si="16"/>
        <v>3.2964591377399245E-2</v>
      </c>
      <c r="M163" s="25">
        <f t="shared" si="17"/>
        <v>0.52121595444664404</v>
      </c>
      <c r="N163" s="8">
        <f t="shared" si="18"/>
        <v>0.65297576083577447</v>
      </c>
    </row>
    <row r="164" spans="6:14" x14ac:dyDescent="0.3">
      <c r="F164" s="1">
        <v>43315</v>
      </c>
      <c r="G164">
        <v>23.211300000000001</v>
      </c>
      <c r="H164" s="8">
        <f t="shared" si="14"/>
        <v>-3.93000462823673E-3</v>
      </c>
      <c r="I164">
        <f t="shared" si="19"/>
        <v>2.7482078632465111E-3</v>
      </c>
      <c r="J164" s="21">
        <f t="shared" si="20"/>
        <v>5.8911862628566602</v>
      </c>
      <c r="K164" s="25">
        <f t="shared" si="15"/>
        <v>6.2138829201156737E-2</v>
      </c>
      <c r="L164" s="25">
        <f t="shared" si="16"/>
        <v>5.2423352270209798E-2</v>
      </c>
      <c r="M164" s="25">
        <f t="shared" si="17"/>
        <v>0.8288859787761087</v>
      </c>
      <c r="N164" s="8">
        <f t="shared" si="18"/>
        <v>0.65297576083577447</v>
      </c>
    </row>
    <row r="165" spans="6:14" x14ac:dyDescent="0.3">
      <c r="F165" s="1">
        <v>43318</v>
      </c>
      <c r="G165">
        <v>22.799299999999999</v>
      </c>
      <c r="H165" s="8">
        <f t="shared" si="14"/>
        <v>-1.7909395323495187E-2</v>
      </c>
      <c r="I165">
        <f t="shared" si="19"/>
        <v>2.4775310222971336E-3</v>
      </c>
      <c r="J165" s="21">
        <f t="shared" si="20"/>
        <v>5.8710306412077564</v>
      </c>
      <c r="K165" s="25">
        <f t="shared" si="15"/>
        <v>0.28317240369306435</v>
      </c>
      <c r="L165" s="25">
        <f t="shared" si="16"/>
        <v>4.977480308647271E-2</v>
      </c>
      <c r="M165" s="25">
        <f t="shared" si="17"/>
        <v>0.78700873919816372</v>
      </c>
      <c r="N165" s="8">
        <f t="shared" si="18"/>
        <v>0.65297576083577447</v>
      </c>
    </row>
    <row r="166" spans="6:14" x14ac:dyDescent="0.3">
      <c r="F166" s="1">
        <v>43319</v>
      </c>
      <c r="G166">
        <v>25.3047</v>
      </c>
      <c r="H166" s="8">
        <f t="shared" si="14"/>
        <v>0.104260315496513</v>
      </c>
      <c r="I166">
        <f t="shared" si="19"/>
        <v>2.2670076552510137E-3</v>
      </c>
      <c r="J166" s="21">
        <f t="shared" si="20"/>
        <v>1.2943334892652389</v>
      </c>
      <c r="K166" s="25">
        <f t="shared" si="15"/>
        <v>1.6485003326836507</v>
      </c>
      <c r="L166" s="25">
        <f t="shared" si="16"/>
        <v>4.7613103818707446E-2</v>
      </c>
      <c r="M166" s="25">
        <f t="shared" si="17"/>
        <v>0.75282927268588151</v>
      </c>
      <c r="N166" s="8">
        <f t="shared" si="18"/>
        <v>0.65297576083577447</v>
      </c>
    </row>
    <row r="167" spans="6:14" x14ac:dyDescent="0.3">
      <c r="F167" s="1">
        <v>43320</v>
      </c>
      <c r="G167">
        <v>24.689299999999999</v>
      </c>
      <c r="H167" s="8">
        <f t="shared" si="14"/>
        <v>-2.4620197835374179E-2</v>
      </c>
      <c r="I167">
        <f t="shared" si="19"/>
        <v>2.8848035675278511E-3</v>
      </c>
      <c r="J167" s="21">
        <f t="shared" si="20"/>
        <v>5.638178740675154</v>
      </c>
      <c r="K167" s="25">
        <f t="shared" si="15"/>
        <v>0.3892795080186483</v>
      </c>
      <c r="L167" s="25">
        <f t="shared" si="16"/>
        <v>5.3710367411961085E-2</v>
      </c>
      <c r="M167" s="25">
        <f t="shared" si="17"/>
        <v>0.84923547493140139</v>
      </c>
      <c r="N167" s="8">
        <f t="shared" si="18"/>
        <v>0.65297576083577447</v>
      </c>
    </row>
    <row r="168" spans="6:14" x14ac:dyDescent="0.3">
      <c r="F168" s="1">
        <v>43321</v>
      </c>
      <c r="G168">
        <v>23.496700000000001</v>
      </c>
      <c r="H168" s="8">
        <f t="shared" si="14"/>
        <v>-4.9509965638229056E-2</v>
      </c>
      <c r="I168">
        <f t="shared" si="19"/>
        <v>2.6402163273854962E-3</v>
      </c>
      <c r="J168" s="21">
        <f t="shared" si="20"/>
        <v>5.0084717509253709</v>
      </c>
      <c r="K168" s="25">
        <f t="shared" si="15"/>
        <v>0.78282129146737922</v>
      </c>
      <c r="L168" s="25">
        <f t="shared" si="16"/>
        <v>5.1383035404552503E-2</v>
      </c>
      <c r="M168" s="25">
        <f t="shared" si="17"/>
        <v>0.81243712485728636</v>
      </c>
      <c r="N168" s="8">
        <f t="shared" si="18"/>
        <v>0.65297576083577447</v>
      </c>
    </row>
    <row r="169" spans="6:14" x14ac:dyDescent="0.3">
      <c r="F169" s="1">
        <v>43322</v>
      </c>
      <c r="G169">
        <v>23.699300000000001</v>
      </c>
      <c r="H169" s="8">
        <f t="shared" si="14"/>
        <v>8.5855260823042151E-3</v>
      </c>
      <c r="I169">
        <f t="shared" si="19"/>
        <v>2.5689127830032825E-3</v>
      </c>
      <c r="J169" s="21">
        <f t="shared" si="20"/>
        <v>5.9355789492549453</v>
      </c>
      <c r="K169" s="25">
        <f t="shared" si="15"/>
        <v>0.13574908665431781</v>
      </c>
      <c r="L169" s="25">
        <f t="shared" si="16"/>
        <v>5.0684443205023792E-2</v>
      </c>
      <c r="M169" s="25">
        <f t="shared" si="17"/>
        <v>0.80139141232659872</v>
      </c>
      <c r="N169" s="8">
        <f t="shared" si="18"/>
        <v>0.65297576083577447</v>
      </c>
    </row>
    <row r="170" spans="6:14" x14ac:dyDescent="0.3">
      <c r="F170" s="1">
        <v>43325</v>
      </c>
      <c r="G170">
        <v>23.7607</v>
      </c>
      <c r="H170" s="8">
        <f t="shared" si="14"/>
        <v>2.5874435000160243E-3</v>
      </c>
      <c r="I170">
        <f t="shared" si="19"/>
        <v>2.3271704834468216E-3</v>
      </c>
      <c r="J170" s="21">
        <f t="shared" si="20"/>
        <v>6.0602253084494082</v>
      </c>
      <c r="K170" s="25">
        <f t="shared" si="15"/>
        <v>4.0911073885242774E-2</v>
      </c>
      <c r="L170" s="25">
        <f t="shared" si="16"/>
        <v>4.8240755419529054E-2</v>
      </c>
      <c r="M170" s="25">
        <f t="shared" si="17"/>
        <v>0.76275331586411699</v>
      </c>
      <c r="N170" s="8">
        <f t="shared" si="18"/>
        <v>0.65297576083577447</v>
      </c>
    </row>
    <row r="171" spans="6:14" x14ac:dyDescent="0.3">
      <c r="F171" s="1">
        <v>43326</v>
      </c>
      <c r="G171">
        <v>23.175999999999998</v>
      </c>
      <c r="H171" s="8">
        <f t="shared" si="14"/>
        <v>-2.4915694872881276E-2</v>
      </c>
      <c r="I171">
        <f t="shared" si="19"/>
        <v>2.1134073745911332E-3</v>
      </c>
      <c r="J171" s="21">
        <f t="shared" si="20"/>
        <v>5.8657139685566175</v>
      </c>
      <c r="K171" s="25">
        <f t="shared" si="15"/>
        <v>0.39395172642042142</v>
      </c>
      <c r="L171" s="25">
        <f t="shared" si="16"/>
        <v>4.5971810651649701E-2</v>
      </c>
      <c r="M171" s="25">
        <f t="shared" si="17"/>
        <v>0.72687814910601301</v>
      </c>
      <c r="N171" s="8">
        <f t="shared" si="18"/>
        <v>0.65297576083577447</v>
      </c>
    </row>
    <row r="172" spans="6:14" x14ac:dyDescent="0.3">
      <c r="F172" s="1">
        <v>43327</v>
      </c>
      <c r="G172">
        <v>22.5793</v>
      </c>
      <c r="H172" s="8">
        <f t="shared" si="14"/>
        <v>-2.6083703111810259E-2</v>
      </c>
      <c r="I172">
        <f t="shared" si="19"/>
        <v>1.9754179857740376E-3</v>
      </c>
      <c r="J172" s="21">
        <f t="shared" si="20"/>
        <v>5.8825622984244212</v>
      </c>
      <c r="K172" s="25">
        <f t="shared" si="15"/>
        <v>0.4124195582247101</v>
      </c>
      <c r="L172" s="25">
        <f t="shared" si="16"/>
        <v>4.4445674545157236E-2</v>
      </c>
      <c r="M172" s="25">
        <f t="shared" si="17"/>
        <v>0.70274781852632562</v>
      </c>
      <c r="N172" s="8">
        <f t="shared" si="18"/>
        <v>0.65297576083577447</v>
      </c>
    </row>
    <row r="173" spans="6:14" x14ac:dyDescent="0.3">
      <c r="F173" s="1">
        <v>43328</v>
      </c>
      <c r="G173">
        <v>22.363299999999999</v>
      </c>
      <c r="H173" s="8">
        <f t="shared" si="14"/>
        <v>-9.612334984764985E-3</v>
      </c>
      <c r="I173">
        <f t="shared" si="19"/>
        <v>1.8608132134454718E-3</v>
      </c>
      <c r="J173" s="21">
        <f t="shared" si="20"/>
        <v>6.2370875868424438</v>
      </c>
      <c r="K173" s="25">
        <f t="shared" si="15"/>
        <v>0.15198436092188636</v>
      </c>
      <c r="L173" s="25">
        <f t="shared" si="16"/>
        <v>4.3137144243047335E-2</v>
      </c>
      <c r="M173" s="25">
        <f t="shared" si="17"/>
        <v>0.68205813781624802</v>
      </c>
      <c r="N173" s="8">
        <f t="shared" si="18"/>
        <v>0.65297576083577447</v>
      </c>
    </row>
    <row r="174" spans="6:14" x14ac:dyDescent="0.3">
      <c r="F174" s="1">
        <v>43329</v>
      </c>
      <c r="G174">
        <v>20.366700000000002</v>
      </c>
      <c r="H174" s="8">
        <f t="shared" si="14"/>
        <v>-9.3520008201162103E-2</v>
      </c>
      <c r="I174">
        <f t="shared" si="19"/>
        <v>1.7173197417405701E-3</v>
      </c>
      <c r="J174" s="21">
        <f t="shared" si="20"/>
        <v>1.2741753806137748</v>
      </c>
      <c r="K174" s="25">
        <f t="shared" si="15"/>
        <v>1.4786811635664927</v>
      </c>
      <c r="L174" s="25">
        <f t="shared" si="16"/>
        <v>4.1440556725755633E-2</v>
      </c>
      <c r="M174" s="25">
        <f t="shared" si="17"/>
        <v>0.65523273379398761</v>
      </c>
      <c r="N174" s="8">
        <f t="shared" si="18"/>
        <v>0.65297576083577447</v>
      </c>
    </row>
    <row r="175" spans="6:14" x14ac:dyDescent="0.3">
      <c r="F175" s="1">
        <v>43332</v>
      </c>
      <c r="G175">
        <v>20.5627</v>
      </c>
      <c r="H175" s="8">
        <f t="shared" si="14"/>
        <v>9.5775407527462168E-3</v>
      </c>
      <c r="I175">
        <f t="shared" si="19"/>
        <v>2.2492935670811887E-3</v>
      </c>
      <c r="J175" s="21">
        <f t="shared" si="20"/>
        <v>6.056357706172216</v>
      </c>
      <c r="K175" s="25">
        <f t="shared" si="15"/>
        <v>0.15143421580880803</v>
      </c>
      <c r="L175" s="25">
        <f t="shared" si="16"/>
        <v>4.7426717861150679E-2</v>
      </c>
      <c r="M175" s="25">
        <f t="shared" si="17"/>
        <v>0.74988225193712721</v>
      </c>
      <c r="N175" s="8">
        <f t="shared" si="18"/>
        <v>0.65297576083577447</v>
      </c>
    </row>
    <row r="176" spans="6:14" x14ac:dyDescent="0.3">
      <c r="F176" s="1">
        <v>43333</v>
      </c>
      <c r="G176">
        <v>21.46</v>
      </c>
      <c r="H176" s="8">
        <f t="shared" si="14"/>
        <v>4.2711982280494339E-2</v>
      </c>
      <c r="I176">
        <f t="shared" si="19"/>
        <v>2.0526247783505375E-3</v>
      </c>
      <c r="J176" s="21">
        <f t="shared" si="20"/>
        <v>5.2998648990959261</v>
      </c>
      <c r="K176" s="25">
        <f t="shared" si="15"/>
        <v>0.67533573693557458</v>
      </c>
      <c r="L176" s="25">
        <f t="shared" si="16"/>
        <v>4.5305902246291684E-2</v>
      </c>
      <c r="M176" s="25">
        <f t="shared" si="17"/>
        <v>0.71634921273610297</v>
      </c>
      <c r="N176" s="8">
        <f t="shared" si="18"/>
        <v>0.65297576083577447</v>
      </c>
    </row>
    <row r="177" spans="6:14" x14ac:dyDescent="0.3">
      <c r="F177" s="1">
        <v>43334</v>
      </c>
      <c r="G177">
        <v>21.442699999999999</v>
      </c>
      <c r="H177" s="8">
        <f t="shared" si="14"/>
        <v>-8.0647609300425836E-4</v>
      </c>
      <c r="I177">
        <f t="shared" si="19"/>
        <v>2.0141607276770021E-3</v>
      </c>
      <c r="J177" s="21">
        <f t="shared" si="20"/>
        <v>6.2072297671827759</v>
      </c>
      <c r="K177" s="25">
        <f t="shared" si="15"/>
        <v>1.2751506661836212E-2</v>
      </c>
      <c r="L177" s="25">
        <f t="shared" si="16"/>
        <v>4.4879402042328972E-2</v>
      </c>
      <c r="M177" s="25">
        <f t="shared" si="17"/>
        <v>0.70960565240086027</v>
      </c>
      <c r="N177" s="8">
        <f t="shared" si="18"/>
        <v>0.65297576083577447</v>
      </c>
    </row>
    <row r="178" spans="6:14" x14ac:dyDescent="0.3">
      <c r="F178" s="1">
        <v>43335</v>
      </c>
      <c r="G178">
        <v>21.34</v>
      </c>
      <c r="H178" s="8">
        <f t="shared" si="14"/>
        <v>-4.8010152359408299E-3</v>
      </c>
      <c r="I178">
        <f t="shared" si="19"/>
        <v>1.8427436212278218E-3</v>
      </c>
      <c r="J178" s="21">
        <f t="shared" si="20"/>
        <v>6.2839913341121285</v>
      </c>
      <c r="K178" s="25">
        <f t="shared" si="15"/>
        <v>7.5910716133718539E-2</v>
      </c>
      <c r="L178" s="25">
        <f t="shared" si="16"/>
        <v>4.2927189766252129E-2</v>
      </c>
      <c r="M178" s="25">
        <f t="shared" si="17"/>
        <v>0.67873846605813892</v>
      </c>
      <c r="N178" s="8">
        <f t="shared" si="18"/>
        <v>0.65297576083577447</v>
      </c>
    </row>
    <row r="179" spans="6:14" x14ac:dyDescent="0.3">
      <c r="F179" s="1">
        <v>43336</v>
      </c>
      <c r="G179">
        <v>21.5213</v>
      </c>
      <c r="H179" s="8">
        <f t="shared" si="14"/>
        <v>8.459896517363957E-3</v>
      </c>
      <c r="I179">
        <f t="shared" si="19"/>
        <v>1.6964654317538903E-3</v>
      </c>
      <c r="J179" s="21">
        <f t="shared" si="20"/>
        <v>6.3370207242036232</v>
      </c>
      <c r="K179" s="25">
        <f t="shared" si="15"/>
        <v>0.13376270882098157</v>
      </c>
      <c r="L179" s="25">
        <f t="shared" si="16"/>
        <v>4.1188171017342956E-2</v>
      </c>
      <c r="M179" s="25">
        <f t="shared" si="17"/>
        <v>0.65124216535669166</v>
      </c>
      <c r="N179" s="8">
        <f t="shared" si="18"/>
        <v>0.65297576083577447</v>
      </c>
    </row>
    <row r="180" spans="6:14" x14ac:dyDescent="0.3">
      <c r="F180" s="1">
        <v>43339</v>
      </c>
      <c r="G180">
        <v>21.284700000000001</v>
      </c>
      <c r="H180" s="8">
        <f t="shared" si="14"/>
        <v>-1.105463764288216E-2</v>
      </c>
      <c r="I180">
        <f t="shared" si="19"/>
        <v>1.5738680685894071E-3</v>
      </c>
      <c r="J180" s="21">
        <f t="shared" si="20"/>
        <v>6.3765726636377238</v>
      </c>
      <c r="K180" s="25">
        <f t="shared" si="15"/>
        <v>0.17478916829671343</v>
      </c>
      <c r="L180" s="25">
        <f t="shared" si="16"/>
        <v>3.9672006107448199E-2</v>
      </c>
      <c r="M180" s="25">
        <f t="shared" si="17"/>
        <v>0.62726949323823467</v>
      </c>
      <c r="N180" s="8">
        <f t="shared" si="18"/>
        <v>0.65297576083577447</v>
      </c>
    </row>
    <row r="181" spans="6:14" x14ac:dyDescent="0.3">
      <c r="F181" s="1">
        <v>43340</v>
      </c>
      <c r="G181">
        <v>20.790700000000001</v>
      </c>
      <c r="H181" s="8">
        <f t="shared" si="14"/>
        <v>-2.3482733411320383E-2</v>
      </c>
      <c r="I181">
        <f t="shared" si="19"/>
        <v>1.4718734750277054E-3</v>
      </c>
      <c r="J181" s="21">
        <f t="shared" si="20"/>
        <v>6.1465682853360697</v>
      </c>
      <c r="K181" s="25">
        <f t="shared" si="15"/>
        <v>0.37129461633154021</v>
      </c>
      <c r="L181" s="25">
        <f t="shared" si="16"/>
        <v>3.8365003258538963E-2</v>
      </c>
      <c r="M181" s="25">
        <f t="shared" si="17"/>
        <v>0.60660396368382419</v>
      </c>
      <c r="N181" s="8">
        <f t="shared" si="18"/>
        <v>0.65297576083577447</v>
      </c>
    </row>
    <row r="182" spans="6:14" x14ac:dyDescent="0.3">
      <c r="F182" s="1">
        <v>43341</v>
      </c>
      <c r="G182">
        <v>20.334</v>
      </c>
      <c r="H182" s="8">
        <f t="shared" si="14"/>
        <v>-2.2211409483799512E-2</v>
      </c>
      <c r="I182">
        <f t="shared" si="19"/>
        <v>1.4163577092000169E-3</v>
      </c>
      <c r="J182" s="21">
        <f t="shared" si="20"/>
        <v>6.2113459943300313</v>
      </c>
      <c r="K182" s="25">
        <f t="shared" si="15"/>
        <v>0.35119322005735637</v>
      </c>
      <c r="L182" s="25">
        <f t="shared" si="16"/>
        <v>3.7634528151685616E-2</v>
      </c>
      <c r="M182" s="25">
        <f t="shared" si="17"/>
        <v>0.59505413812526697</v>
      </c>
      <c r="N182" s="8">
        <f t="shared" si="18"/>
        <v>0.65297576083577447</v>
      </c>
    </row>
    <row r="183" spans="6:14" x14ac:dyDescent="0.3">
      <c r="F183" s="1">
        <v>43342</v>
      </c>
      <c r="G183">
        <v>20.21</v>
      </c>
      <c r="H183" s="8">
        <f t="shared" si="14"/>
        <v>-6.1168304374396238E-3</v>
      </c>
      <c r="I183">
        <f t="shared" si="19"/>
        <v>1.3640310074427607E-3</v>
      </c>
      <c r="J183" s="21">
        <f t="shared" si="20"/>
        <v>6.5698808081598346</v>
      </c>
      <c r="K183" s="25">
        <f t="shared" si="15"/>
        <v>9.6715581216766489E-2</v>
      </c>
      <c r="L183" s="25">
        <f t="shared" si="16"/>
        <v>3.6932790409644936E-2</v>
      </c>
      <c r="M183" s="25">
        <f t="shared" si="17"/>
        <v>0.58395869020050573</v>
      </c>
      <c r="N183" s="8">
        <f t="shared" si="18"/>
        <v>0.65297576083577447</v>
      </c>
    </row>
    <row r="184" spans="6:14" x14ac:dyDescent="0.3">
      <c r="F184" s="1">
        <v>43343</v>
      </c>
      <c r="G184">
        <v>20.110700000000001</v>
      </c>
      <c r="H184" s="8">
        <f t="shared" si="14"/>
        <v>-4.9255196838138811E-3</v>
      </c>
      <c r="I184">
        <f t="shared" si="19"/>
        <v>1.2843055686020152E-3</v>
      </c>
      <c r="J184" s="21">
        <f t="shared" si="20"/>
        <v>6.6386469552079674</v>
      </c>
      <c r="K184" s="25">
        <f t="shared" si="15"/>
        <v>7.787930430422127E-2</v>
      </c>
      <c r="L184" s="25">
        <f t="shared" si="16"/>
        <v>3.5837209274747039E-2</v>
      </c>
      <c r="M184" s="25">
        <f t="shared" si="17"/>
        <v>0.56663603146155805</v>
      </c>
      <c r="N184" s="8">
        <f t="shared" si="18"/>
        <v>0.65297576083577447</v>
      </c>
    </row>
    <row r="185" spans="6:14" x14ac:dyDescent="0.3">
      <c r="F185" s="1">
        <v>43347</v>
      </c>
      <c r="G185">
        <v>19.263300000000001</v>
      </c>
      <c r="H185" s="8">
        <f t="shared" si="14"/>
        <v>-4.3050280474820034E-2</v>
      </c>
      <c r="I185">
        <f t="shared" si="19"/>
        <v>1.2144855983179225E-3</v>
      </c>
      <c r="J185" s="21">
        <f t="shared" si="20"/>
        <v>5.1874168610523057</v>
      </c>
      <c r="K185" s="25">
        <f t="shared" si="15"/>
        <v>0.68068470104753176</v>
      </c>
      <c r="L185" s="25">
        <f t="shared" si="16"/>
        <v>3.4849470560080573E-2</v>
      </c>
      <c r="M185" s="25">
        <f t="shared" si="17"/>
        <v>0.55101851110419209</v>
      </c>
      <c r="N185" s="8">
        <f t="shared" si="18"/>
        <v>0.65297576083577447</v>
      </c>
    </row>
    <row r="186" spans="6:14" x14ac:dyDescent="0.3">
      <c r="F186" s="1">
        <v>43348</v>
      </c>
      <c r="G186">
        <v>18.716000000000001</v>
      </c>
      <c r="H186" s="8">
        <f t="shared" si="14"/>
        <v>-2.8822958252925909E-2</v>
      </c>
      <c r="I186">
        <f t="shared" si="19"/>
        <v>1.2928360076006609E-3</v>
      </c>
      <c r="J186" s="21">
        <f t="shared" si="20"/>
        <v>6.0083274572636309</v>
      </c>
      <c r="K186" s="25">
        <f t="shared" si="15"/>
        <v>0.45573098491596709</v>
      </c>
      <c r="L186" s="25">
        <f t="shared" si="16"/>
        <v>3.5956028807428958E-2</v>
      </c>
      <c r="M186" s="25">
        <f t="shared" si="17"/>
        <v>0.56851473323051638</v>
      </c>
      <c r="N186" s="8">
        <f t="shared" si="18"/>
        <v>0.65297576083577447</v>
      </c>
    </row>
    <row r="187" spans="6:14" x14ac:dyDescent="0.3">
      <c r="F187" s="1">
        <v>43349</v>
      </c>
      <c r="G187">
        <v>18.73</v>
      </c>
      <c r="H187" s="8">
        <f t="shared" si="14"/>
        <v>7.4774345202725898E-4</v>
      </c>
      <c r="I187">
        <f t="shared" si="19"/>
        <v>1.2829732363438893E-3</v>
      </c>
      <c r="J187" s="21">
        <f t="shared" si="20"/>
        <v>6.6581392533654729</v>
      </c>
      <c r="K187" s="25">
        <f t="shared" si="15"/>
        <v>1.1822862069414936E-2</v>
      </c>
      <c r="L187" s="25">
        <f t="shared" si="16"/>
        <v>3.5818615779282838E-2</v>
      </c>
      <c r="M187" s="25">
        <f t="shared" si="17"/>
        <v>0.56634204248490361</v>
      </c>
      <c r="N187" s="8">
        <f t="shared" si="18"/>
        <v>0.65297576083577447</v>
      </c>
    </row>
    <row r="188" spans="6:14" x14ac:dyDescent="0.3">
      <c r="F188" s="1">
        <v>43350</v>
      </c>
      <c r="G188">
        <v>17.549299999999999</v>
      </c>
      <c r="H188" s="8">
        <f t="shared" si="14"/>
        <v>-6.5112453379477714E-2</v>
      </c>
      <c r="I188">
        <f t="shared" si="19"/>
        <v>1.2115391477461085E-3</v>
      </c>
      <c r="J188" s="21">
        <f t="shared" si="20"/>
        <v>3.2164872356138194</v>
      </c>
      <c r="K188" s="25">
        <f t="shared" si="15"/>
        <v>1.0295182836033874</v>
      </c>
      <c r="L188" s="25">
        <f t="shared" si="16"/>
        <v>3.4807170924194754E-2</v>
      </c>
      <c r="M188" s="25">
        <f t="shared" si="17"/>
        <v>0.55034969513621712</v>
      </c>
      <c r="N188" s="8">
        <f t="shared" si="18"/>
        <v>0.65297576083577447</v>
      </c>
    </row>
    <row r="189" spans="6:14" x14ac:dyDescent="0.3">
      <c r="F189" s="1">
        <v>43353</v>
      </c>
      <c r="G189">
        <v>19.033300000000001</v>
      </c>
      <c r="H189" s="8">
        <f t="shared" si="14"/>
        <v>8.1176013602316799E-2</v>
      </c>
      <c r="I189">
        <f t="shared" si="19"/>
        <v>1.4711473902381568E-3</v>
      </c>
      <c r="J189" s="21">
        <f t="shared" si="20"/>
        <v>2.042525020444157</v>
      </c>
      <c r="K189" s="25">
        <f t="shared" si="15"/>
        <v>1.2835054717806544</v>
      </c>
      <c r="L189" s="25">
        <f t="shared" si="16"/>
        <v>3.8355539238005207E-2</v>
      </c>
      <c r="M189" s="25">
        <f t="shared" si="17"/>
        <v>0.6064543243802778</v>
      </c>
      <c r="N189" s="8">
        <f t="shared" si="18"/>
        <v>0.65297576083577447</v>
      </c>
    </row>
    <row r="190" spans="6:14" x14ac:dyDescent="0.3">
      <c r="F190" s="1">
        <v>43354</v>
      </c>
      <c r="G190">
        <v>18.629300000000001</v>
      </c>
      <c r="H190" s="8">
        <f t="shared" si="14"/>
        <v>-2.1454466576941954E-2</v>
      </c>
      <c r="I190">
        <f t="shared" si="19"/>
        <v>1.8733510434514006E-3</v>
      </c>
      <c r="J190" s="21">
        <f t="shared" si="20"/>
        <v>6.0343201592705968</v>
      </c>
      <c r="K190" s="25">
        <f t="shared" si="15"/>
        <v>0.3392249018354635</v>
      </c>
      <c r="L190" s="25">
        <f t="shared" si="16"/>
        <v>4.3282225490972624E-2</v>
      </c>
      <c r="M190" s="25">
        <f t="shared" si="17"/>
        <v>0.6843520737623654</v>
      </c>
      <c r="N190" s="8">
        <f t="shared" si="18"/>
        <v>0.65297576083577447</v>
      </c>
    </row>
    <row r="191" spans="6:14" x14ac:dyDescent="0.3">
      <c r="F191" s="1">
        <v>43355</v>
      </c>
      <c r="G191">
        <v>19.369299999999999</v>
      </c>
      <c r="H191" s="8">
        <f t="shared" si="14"/>
        <v>3.8953728305718013E-2</v>
      </c>
      <c r="I191">
        <f t="shared" si="19"/>
        <v>1.7560254629646885E-3</v>
      </c>
      <c r="J191" s="21">
        <f t="shared" si="20"/>
        <v>5.4805958219335285</v>
      </c>
      <c r="K191" s="25">
        <f t="shared" si="15"/>
        <v>0.61591252400720364</v>
      </c>
      <c r="L191" s="25">
        <f t="shared" si="16"/>
        <v>4.1904957498662236E-2</v>
      </c>
      <c r="M191" s="25">
        <f t="shared" si="17"/>
        <v>0.66257555474162499</v>
      </c>
      <c r="N191" s="8">
        <f t="shared" si="18"/>
        <v>0.65297576083577447</v>
      </c>
    </row>
    <row r="192" spans="6:14" x14ac:dyDescent="0.3">
      <c r="F192" s="1">
        <v>43356</v>
      </c>
      <c r="G192">
        <v>19.2973</v>
      </c>
      <c r="H192" s="8">
        <f t="shared" si="14"/>
        <v>-3.7241486562396573E-3</v>
      </c>
      <c r="I192">
        <f t="shared" si="19"/>
        <v>1.7348602888398151E-3</v>
      </c>
      <c r="J192" s="21">
        <f t="shared" si="20"/>
        <v>6.3488339270562815</v>
      </c>
      <c r="K192" s="25">
        <f t="shared" si="15"/>
        <v>5.8883960493863789E-2</v>
      </c>
      <c r="L192" s="25">
        <f t="shared" si="16"/>
        <v>4.1651654094883375E-2</v>
      </c>
      <c r="M192" s="25">
        <f t="shared" si="17"/>
        <v>0.65857047626655241</v>
      </c>
      <c r="N192" s="8">
        <f t="shared" si="18"/>
        <v>0.65297576083577447</v>
      </c>
    </row>
    <row r="193" spans="6:14" x14ac:dyDescent="0.3">
      <c r="F193" s="1">
        <v>43357</v>
      </c>
      <c r="G193">
        <v>19.68</v>
      </c>
      <c r="H193" s="8">
        <f t="shared" si="14"/>
        <v>1.9637701872734881E-2</v>
      </c>
      <c r="I193">
        <f t="shared" si="19"/>
        <v>1.6026393766819308E-3</v>
      </c>
      <c r="J193" s="21">
        <f t="shared" si="20"/>
        <v>6.1954757560142504</v>
      </c>
      <c r="K193" s="25">
        <f t="shared" si="15"/>
        <v>0.31049932964598131</v>
      </c>
      <c r="L193" s="25">
        <f t="shared" si="16"/>
        <v>4.0032978613662146E-2</v>
      </c>
      <c r="M193" s="25">
        <f t="shared" si="17"/>
        <v>0.63297696969991146</v>
      </c>
      <c r="N193" s="8">
        <f t="shared" si="18"/>
        <v>0.65297576083577447</v>
      </c>
    </row>
    <row r="194" spans="6:14" x14ac:dyDescent="0.3">
      <c r="F194" s="1">
        <v>43360</v>
      </c>
      <c r="G194">
        <v>19.655999999999999</v>
      </c>
      <c r="H194" s="8">
        <f t="shared" si="14"/>
        <v>-1.2202564052293744E-3</v>
      </c>
      <c r="I194">
        <f t="shared" si="19"/>
        <v>1.5166756449110448E-3</v>
      </c>
      <c r="J194" s="21">
        <f t="shared" si="20"/>
        <v>6.490252645611954</v>
      </c>
      <c r="K194" s="25">
        <f t="shared" si="15"/>
        <v>1.929394784967112E-2</v>
      </c>
      <c r="L194" s="25">
        <f t="shared" si="16"/>
        <v>3.8944520088339062E-2</v>
      </c>
      <c r="M194" s="25">
        <f t="shared" si="17"/>
        <v>0.61576692930666643</v>
      </c>
      <c r="N194" s="8">
        <f t="shared" si="18"/>
        <v>0.65297576083577447</v>
      </c>
    </row>
    <row r="195" spans="6:14" x14ac:dyDescent="0.3">
      <c r="F195" s="1">
        <v>43361</v>
      </c>
      <c r="G195">
        <v>18.997299999999999</v>
      </c>
      <c r="H195" s="8">
        <f t="shared" si="14"/>
        <v>-3.4085771413504946E-2</v>
      </c>
      <c r="I195">
        <f t="shared" si="19"/>
        <v>1.4133532133341995E-3</v>
      </c>
      <c r="J195" s="21">
        <f t="shared" si="20"/>
        <v>5.7397453240234055</v>
      </c>
      <c r="K195" s="25">
        <f t="shared" si="15"/>
        <v>0.53894336735266324</v>
      </c>
      <c r="L195" s="25">
        <f t="shared" si="16"/>
        <v>3.7594590213675685E-2</v>
      </c>
      <c r="M195" s="25">
        <f t="shared" si="17"/>
        <v>0.59442266387945697</v>
      </c>
      <c r="N195" s="8">
        <f t="shared" si="18"/>
        <v>0.65297576083577447</v>
      </c>
    </row>
    <row r="196" spans="6:14" x14ac:dyDescent="0.3">
      <c r="F196" s="1">
        <v>43362</v>
      </c>
      <c r="G196">
        <v>19.934699999999999</v>
      </c>
      <c r="H196" s="8">
        <f t="shared" si="14"/>
        <v>4.8165068005755332E-2</v>
      </c>
      <c r="I196">
        <f t="shared" si="19"/>
        <v>1.4121015876592778E-3</v>
      </c>
      <c r="J196" s="21">
        <f t="shared" si="20"/>
        <v>4.9198242967630428</v>
      </c>
      <c r="K196" s="25">
        <f t="shared" si="15"/>
        <v>0.76155659277545418</v>
      </c>
      <c r="L196" s="25">
        <f t="shared" si="16"/>
        <v>3.7577940173182431E-2</v>
      </c>
      <c r="M196" s="25">
        <f t="shared" si="17"/>
        <v>0.59415940362399344</v>
      </c>
      <c r="N196" s="8">
        <f t="shared" si="18"/>
        <v>0.65297576083577447</v>
      </c>
    </row>
    <row r="197" spans="6:14" x14ac:dyDescent="0.3">
      <c r="F197" s="1">
        <v>43363</v>
      </c>
      <c r="G197">
        <v>19.8887</v>
      </c>
      <c r="H197" s="8">
        <f t="shared" si="14"/>
        <v>-2.3102005583953019E-3</v>
      </c>
      <c r="I197">
        <f t="shared" si="19"/>
        <v>1.4987869896270396E-3</v>
      </c>
      <c r="J197" s="21">
        <f t="shared" si="20"/>
        <v>6.4995382742585237</v>
      </c>
      <c r="K197" s="25">
        <f t="shared" si="15"/>
        <v>3.6527478081609895E-2</v>
      </c>
      <c r="L197" s="25">
        <f t="shared" si="16"/>
        <v>3.8714170398279742E-2</v>
      </c>
      <c r="M197" s="25">
        <f t="shared" si="17"/>
        <v>0.61212478091215994</v>
      </c>
      <c r="N197" s="8">
        <f t="shared" si="18"/>
        <v>0.65297576083577447</v>
      </c>
    </row>
    <row r="198" spans="6:14" x14ac:dyDescent="0.3">
      <c r="F198" s="1">
        <v>43364</v>
      </c>
      <c r="G198">
        <v>19.940000000000001</v>
      </c>
      <c r="H198" s="8">
        <f t="shared" si="14"/>
        <v>2.5760332809592911E-3</v>
      </c>
      <c r="I198">
        <f t="shared" si="19"/>
        <v>1.3982024677202589E-3</v>
      </c>
      <c r="J198" s="21">
        <f t="shared" si="20"/>
        <v>6.5678217627801443</v>
      </c>
      <c r="K198" s="25">
        <f t="shared" si="15"/>
        <v>4.0730662481139102E-2</v>
      </c>
      <c r="L198" s="25">
        <f t="shared" si="16"/>
        <v>3.7392545617011136E-2</v>
      </c>
      <c r="M198" s="25">
        <f t="shared" si="17"/>
        <v>0.5912280583075068</v>
      </c>
      <c r="N198" s="8">
        <f t="shared" si="18"/>
        <v>0.65297576083577447</v>
      </c>
    </row>
    <row r="199" spans="6:14" x14ac:dyDescent="0.3">
      <c r="F199" s="1">
        <v>43367</v>
      </c>
      <c r="G199">
        <v>19.9787</v>
      </c>
      <c r="H199" s="8">
        <f t="shared" si="14"/>
        <v>1.938941504826986E-3</v>
      </c>
      <c r="I199">
        <f t="shared" si="19"/>
        <v>1.311471329101953E-3</v>
      </c>
      <c r="J199" s="21">
        <f t="shared" si="20"/>
        <v>6.6337389968301546</v>
      </c>
      <c r="K199" s="25">
        <f t="shared" si="15"/>
        <v>3.0657357025438186E-2</v>
      </c>
      <c r="L199" s="25">
        <f t="shared" si="16"/>
        <v>3.6214242075486722E-2</v>
      </c>
      <c r="M199" s="25">
        <f t="shared" si="17"/>
        <v>0.57259744347620711</v>
      </c>
      <c r="N199" s="8">
        <f t="shared" si="18"/>
        <v>0.65297576083577447</v>
      </c>
    </row>
    <row r="200" spans="6:14" x14ac:dyDescent="0.3">
      <c r="F200" s="1">
        <v>43368</v>
      </c>
      <c r="G200">
        <v>20.065999999999999</v>
      </c>
      <c r="H200" s="8">
        <f t="shared" si="14"/>
        <v>4.360134464901722E-3</v>
      </c>
      <c r="I200">
        <f t="shared" si="19"/>
        <v>1.236382676619757E-3</v>
      </c>
      <c r="J200" s="21">
        <f t="shared" si="20"/>
        <v>6.6801892355930397</v>
      </c>
      <c r="K200" s="25">
        <f t="shared" si="15"/>
        <v>6.8939779068444632E-2</v>
      </c>
      <c r="L200" s="25">
        <f t="shared" si="16"/>
        <v>3.5162233669375403E-2</v>
      </c>
      <c r="M200" s="25">
        <f t="shared" si="17"/>
        <v>0.55596373007143129</v>
      </c>
      <c r="N200" s="8">
        <f t="shared" si="18"/>
        <v>0.65297576083577447</v>
      </c>
    </row>
    <row r="201" spans="6:14" x14ac:dyDescent="0.3">
      <c r="F201" s="1">
        <v>43369</v>
      </c>
      <c r="G201">
        <v>20.6387</v>
      </c>
      <c r="H201" s="8">
        <f t="shared" si="14"/>
        <v>2.8141113630210365E-2</v>
      </c>
      <c r="I201">
        <f t="shared" si="19"/>
        <v>1.1727182764442365E-3</v>
      </c>
      <c r="J201" s="21">
        <f t="shared" si="20"/>
        <v>6.0731431701635987</v>
      </c>
      <c r="K201" s="25">
        <f t="shared" si="15"/>
        <v>0.44495007482537058</v>
      </c>
      <c r="L201" s="25">
        <f t="shared" si="16"/>
        <v>3.4244974469901955E-2</v>
      </c>
      <c r="M201" s="25">
        <f t="shared" si="17"/>
        <v>0.54146058869603719</v>
      </c>
      <c r="N201" s="8">
        <f t="shared" si="18"/>
        <v>0.65297576083577447</v>
      </c>
    </row>
    <row r="202" spans="6:14" x14ac:dyDescent="0.3">
      <c r="F202" s="1">
        <v>43370</v>
      </c>
      <c r="G202">
        <v>20.501300000000001</v>
      </c>
      <c r="H202" s="8">
        <f t="shared" si="14"/>
        <v>-6.6796553657453416E-3</v>
      </c>
      <c r="I202">
        <f t="shared" si="19"/>
        <v>1.1763379312133772E-3</v>
      </c>
      <c r="J202" s="21">
        <f t="shared" si="20"/>
        <v>6.7074197110149134</v>
      </c>
      <c r="K202" s="25">
        <f t="shared" si="15"/>
        <v>0.10561462470360169</v>
      </c>
      <c r="L202" s="25">
        <f t="shared" si="16"/>
        <v>3.4297783182202564E-2</v>
      </c>
      <c r="M202" s="25">
        <f t="shared" si="17"/>
        <v>0.54229556775188958</v>
      </c>
      <c r="N202" s="8">
        <f t="shared" si="18"/>
        <v>0.65297576083577447</v>
      </c>
    </row>
    <row r="203" spans="6:14" x14ac:dyDescent="0.3">
      <c r="F203" s="1">
        <v>43371</v>
      </c>
      <c r="G203">
        <v>17.651299999999999</v>
      </c>
      <c r="H203" s="8">
        <f t="shared" si="14"/>
        <v>-0.14967886370999689</v>
      </c>
      <c r="I203">
        <f t="shared" si="19"/>
        <v>1.1228253763457194E-3</v>
      </c>
      <c r="J203" s="21">
        <f t="shared" si="20"/>
        <v>-13.16111738549653</v>
      </c>
      <c r="K203" s="25">
        <f t="shared" si="15"/>
        <v>2.3666306345475534</v>
      </c>
      <c r="L203" s="25">
        <f t="shared" si="16"/>
        <v>3.350858660620766E-2</v>
      </c>
      <c r="M203" s="25">
        <f t="shared" si="17"/>
        <v>0.52981727424313929</v>
      </c>
      <c r="N203" s="8">
        <f t="shared" si="18"/>
        <v>0.65297576083577447</v>
      </c>
    </row>
    <row r="204" spans="6:14" x14ac:dyDescent="0.3">
      <c r="F204" s="1">
        <v>43374</v>
      </c>
      <c r="G204">
        <v>20.7133</v>
      </c>
      <c r="H204" s="8">
        <f t="shared" si="14"/>
        <v>0.15996657096821593</v>
      </c>
      <c r="I204">
        <f t="shared" si="19"/>
        <v>2.7712007544522534E-3</v>
      </c>
      <c r="J204" s="21">
        <f t="shared" si="20"/>
        <v>-3.3455384453199386</v>
      </c>
      <c r="K204" s="25">
        <f t="shared" si="15"/>
        <v>2.5292935687326441</v>
      </c>
      <c r="L204" s="25">
        <f t="shared" si="16"/>
        <v>5.2642195570210153E-2</v>
      </c>
      <c r="M204" s="25">
        <f t="shared" si="17"/>
        <v>0.83234619516945185</v>
      </c>
      <c r="N204" s="8">
        <f t="shared" si="18"/>
        <v>0.65297576083577447</v>
      </c>
    </row>
    <row r="205" spans="6:14" x14ac:dyDescent="0.3">
      <c r="F205" s="1">
        <v>43375</v>
      </c>
      <c r="G205">
        <v>20.068000000000001</v>
      </c>
      <c r="H205" s="8">
        <f t="shared" si="14"/>
        <v>-3.164949940409844E-2</v>
      </c>
      <c r="I205">
        <f t="shared" si="19"/>
        <v>4.4355886925825042E-3</v>
      </c>
      <c r="J205" s="21">
        <f t="shared" si="20"/>
        <v>5.1922645242447487</v>
      </c>
      <c r="K205" s="25">
        <f t="shared" si="15"/>
        <v>0.50042252460546466</v>
      </c>
      <c r="L205" s="25">
        <f t="shared" si="16"/>
        <v>6.6600215409430202E-2</v>
      </c>
      <c r="M205" s="25">
        <f t="shared" si="17"/>
        <v>1.0530418667582149</v>
      </c>
      <c r="N205" s="8">
        <f t="shared" si="18"/>
        <v>0.65297576083577447</v>
      </c>
    </row>
    <row r="206" spans="6:14" x14ac:dyDescent="0.3">
      <c r="F206" s="1">
        <v>43376</v>
      </c>
      <c r="G206">
        <v>19.653300000000002</v>
      </c>
      <c r="H206" s="8">
        <f t="shared" si="14"/>
        <v>-2.0881243475602329E-2</v>
      </c>
      <c r="I206">
        <f t="shared" si="19"/>
        <v>4.0089086905984129E-3</v>
      </c>
      <c r="J206" s="21">
        <f t="shared" si="20"/>
        <v>5.4104718763885593</v>
      </c>
      <c r="K206" s="25">
        <f t="shared" si="15"/>
        <v>0.33016144879716985</v>
      </c>
      <c r="L206" s="25">
        <f t="shared" si="16"/>
        <v>6.3315943415528542E-2</v>
      </c>
      <c r="M206" s="25">
        <f t="shared" si="17"/>
        <v>1.0011129669770555</v>
      </c>
      <c r="N206" s="8">
        <f t="shared" si="18"/>
        <v>0.65297576083577447</v>
      </c>
    </row>
    <row r="207" spans="6:14" x14ac:dyDescent="0.3">
      <c r="F207" s="1">
        <v>43377</v>
      </c>
      <c r="G207">
        <v>18.788699999999999</v>
      </c>
      <c r="H207" s="8">
        <f t="shared" si="14"/>
        <v>-4.4989637851568204E-2</v>
      </c>
      <c r="I207">
        <f t="shared" si="19"/>
        <v>3.5977062404732199E-3</v>
      </c>
      <c r="J207" s="21">
        <f t="shared" si="20"/>
        <v>5.0648593526141967</v>
      </c>
      <c r="K207" s="25">
        <f t="shared" si="15"/>
        <v>0.71134863358539924</v>
      </c>
      <c r="L207" s="25">
        <f t="shared" si="16"/>
        <v>5.9980882291553697E-2</v>
      </c>
      <c r="M207" s="25">
        <f t="shared" si="17"/>
        <v>0.94838102053884699</v>
      </c>
      <c r="N207" s="8">
        <f t="shared" si="18"/>
        <v>0.65297576083577447</v>
      </c>
    </row>
    <row r="208" spans="6:14" x14ac:dyDescent="0.3">
      <c r="F208" s="1">
        <v>43378</v>
      </c>
      <c r="G208">
        <v>17.4633</v>
      </c>
      <c r="H208" s="8">
        <f t="shared" si="14"/>
        <v>-7.3154089305853154E-2</v>
      </c>
      <c r="I208">
        <f t="shared" si="19"/>
        <v>3.3630912999754012E-3</v>
      </c>
      <c r="J208" s="21">
        <f t="shared" si="20"/>
        <v>4.103644177543825</v>
      </c>
      <c r="K208" s="25">
        <f t="shared" si="15"/>
        <v>1.1566677118093098</v>
      </c>
      <c r="L208" s="25">
        <f t="shared" si="16"/>
        <v>5.7992165850012892E-2</v>
      </c>
      <c r="M208" s="25">
        <f t="shared" si="17"/>
        <v>0.91693665266137681</v>
      </c>
      <c r="N208" s="8">
        <f t="shared" si="18"/>
        <v>0.65297576083577447</v>
      </c>
    </row>
    <row r="209" spans="6:14" x14ac:dyDescent="0.3">
      <c r="F209" s="1">
        <v>43381</v>
      </c>
      <c r="G209">
        <v>16.704000000000001</v>
      </c>
      <c r="H209" s="8">
        <f t="shared" si="14"/>
        <v>-4.44533242887548E-2</v>
      </c>
      <c r="I209">
        <f t="shared" si="19"/>
        <v>3.4127432650973826E-3</v>
      </c>
      <c r="J209" s="21">
        <f t="shared" si="20"/>
        <v>5.1012037630937126</v>
      </c>
      <c r="K209" s="25">
        <f t="shared" si="15"/>
        <v>0.70286877159274852</v>
      </c>
      <c r="L209" s="25">
        <f t="shared" si="16"/>
        <v>5.8418689347651258E-2</v>
      </c>
      <c r="M209" s="25">
        <f t="shared" si="17"/>
        <v>0.92368058130197017</v>
      </c>
      <c r="N209" s="8">
        <f t="shared" si="18"/>
        <v>0.65297576083577447</v>
      </c>
    </row>
    <row r="210" spans="6:14" x14ac:dyDescent="0.3">
      <c r="F210" s="1">
        <v>43382</v>
      </c>
      <c r="G210">
        <v>17.52</v>
      </c>
      <c r="H210" s="8">
        <f t="shared" ref="H210:H273" si="21">IF(LN(G210/G209)=0,0.001%,LN(G210/G209))</f>
        <v>4.7694873808017027E-2</v>
      </c>
      <c r="I210">
        <f t="shared" si="19"/>
        <v>3.1997864800994164E-3</v>
      </c>
      <c r="J210" s="21">
        <f t="shared" si="20"/>
        <v>5.0337484514601964</v>
      </c>
      <c r="K210" s="25">
        <f t="shared" si="15"/>
        <v>0.754122169738211</v>
      </c>
      <c r="L210" s="25">
        <f t="shared" si="16"/>
        <v>5.656665519632053E-2</v>
      </c>
      <c r="M210" s="25">
        <f t="shared" si="17"/>
        <v>0.89439735018885991</v>
      </c>
      <c r="N210" s="8">
        <f t="shared" si="18"/>
        <v>0.65297576083577447</v>
      </c>
    </row>
    <row r="211" spans="6:14" x14ac:dyDescent="0.3">
      <c r="F211" s="1">
        <v>43383</v>
      </c>
      <c r="G211">
        <v>17.125299999999999</v>
      </c>
      <c r="H211" s="8">
        <f t="shared" si="21"/>
        <v>-2.2786183265223921E-2</v>
      </c>
      <c r="I211">
        <f t="shared" si="19"/>
        <v>3.0385898517141792E-3</v>
      </c>
      <c r="J211" s="21">
        <f t="shared" si="20"/>
        <v>5.6254896624746369</v>
      </c>
      <c r="K211" s="25">
        <f t="shared" ref="K211:K274" si="22">SQRT(250)*SQRT(H211^2)</f>
        <v>0.36028119150060089</v>
      </c>
      <c r="L211" s="25">
        <f t="shared" ref="L211:L274" si="23">SQRT(I211)</f>
        <v>5.5123405661426428E-2</v>
      </c>
      <c r="M211" s="25">
        <f t="shared" ref="M211:M274" si="24">L211*SQRT(250)</f>
        <v>0.8715775713776398</v>
      </c>
      <c r="N211" s="8">
        <f t="shared" ref="N211:N274" si="25">$C$10</f>
        <v>0.65297576083577447</v>
      </c>
    </row>
    <row r="212" spans="6:14" x14ac:dyDescent="0.3">
      <c r="F212" s="1">
        <v>43384</v>
      </c>
      <c r="G212">
        <v>16.815300000000001</v>
      </c>
      <c r="H212" s="8">
        <f t="shared" si="21"/>
        <v>-1.826771599673847E-2</v>
      </c>
      <c r="I212">
        <f t="shared" ref="I212:I275" si="26">$C$5+$C$3*(H211^2)+($C$4*(I211))</f>
        <v>2.7663829567102166E-3</v>
      </c>
      <c r="J212" s="21">
        <f t="shared" ref="J212:J275" si="27">-LN(I212)-(H212^2/I212)</f>
        <v>5.7695843610762418</v>
      </c>
      <c r="K212" s="25">
        <f t="shared" si="22"/>
        <v>0.288837950993933</v>
      </c>
      <c r="L212" s="25">
        <f t="shared" si="23"/>
        <v>5.2596415816196229E-2</v>
      </c>
      <c r="M212" s="25">
        <f t="shared" si="24"/>
        <v>0.83162235370242077</v>
      </c>
      <c r="N212" s="8">
        <f t="shared" si="25"/>
        <v>0.65297576083577447</v>
      </c>
    </row>
    <row r="213" spans="6:14" x14ac:dyDescent="0.3">
      <c r="F213" s="1">
        <v>43385</v>
      </c>
      <c r="G213">
        <v>17.251999999999999</v>
      </c>
      <c r="H213" s="8">
        <f t="shared" si="21"/>
        <v>2.5638892539313732E-2</v>
      </c>
      <c r="I213">
        <f t="shared" si="26"/>
        <v>2.5173415184059095E-3</v>
      </c>
      <c r="J213" s="21">
        <f t="shared" si="27"/>
        <v>5.7234221177521096</v>
      </c>
      <c r="K213" s="25">
        <f t="shared" si="22"/>
        <v>0.40538648554264772</v>
      </c>
      <c r="L213" s="25">
        <f t="shared" si="23"/>
        <v>5.0173115494315378E-2</v>
      </c>
      <c r="M213" s="25">
        <f t="shared" si="24"/>
        <v>0.79330661134360747</v>
      </c>
      <c r="N213" s="8">
        <f t="shared" si="25"/>
        <v>0.65297576083577447</v>
      </c>
    </row>
    <row r="214" spans="6:14" x14ac:dyDescent="0.3">
      <c r="F214" s="1">
        <v>43388</v>
      </c>
      <c r="G214">
        <v>17.306000000000001</v>
      </c>
      <c r="H214" s="8">
        <f t="shared" si="21"/>
        <v>3.1251833989506066E-3</v>
      </c>
      <c r="I214">
        <f t="shared" si="26"/>
        <v>2.3268850165878616E-3</v>
      </c>
      <c r="J214" s="21">
        <f t="shared" si="27"/>
        <v>6.0590274498185543</v>
      </c>
      <c r="K214" s="25">
        <f t="shared" si="22"/>
        <v>4.9413488232152934E-2</v>
      </c>
      <c r="L214" s="25">
        <f t="shared" si="23"/>
        <v>4.8237796556101747E-2</v>
      </c>
      <c r="M214" s="25">
        <f t="shared" si="24"/>
        <v>0.76270653212553874</v>
      </c>
      <c r="N214" s="8">
        <f t="shared" si="25"/>
        <v>0.65297576083577447</v>
      </c>
    </row>
    <row r="215" spans="6:14" x14ac:dyDescent="0.3">
      <c r="F215" s="1">
        <v>43389</v>
      </c>
      <c r="G215">
        <v>18.439299999999999</v>
      </c>
      <c r="H215" s="8">
        <f t="shared" si="21"/>
        <v>6.3430994268918559E-2</v>
      </c>
      <c r="I215">
        <f t="shared" si="26"/>
        <v>2.1133937611572122E-3</v>
      </c>
      <c r="J215" s="21">
        <f t="shared" si="27"/>
        <v>4.2556545319757584</v>
      </c>
      <c r="K215" s="25">
        <f t="shared" si="22"/>
        <v>1.0029320806943482</v>
      </c>
      <c r="L215" s="25">
        <f t="shared" si="23"/>
        <v>4.597166258856876E-2</v>
      </c>
      <c r="M215" s="25">
        <f t="shared" si="24"/>
        <v>0.72687580802314722</v>
      </c>
      <c r="N215" s="8">
        <f t="shared" si="25"/>
        <v>0.65297576083577447</v>
      </c>
    </row>
    <row r="216" spans="6:14" x14ac:dyDescent="0.3">
      <c r="F216" s="1">
        <v>43390</v>
      </c>
      <c r="G216">
        <v>18.1187</v>
      </c>
      <c r="H216" s="8">
        <f t="shared" si="21"/>
        <v>-1.7539702341710883E-2</v>
      </c>
      <c r="I216">
        <f t="shared" si="26"/>
        <v>2.2332923202188059E-3</v>
      </c>
      <c r="J216" s="21">
        <f t="shared" si="27"/>
        <v>5.9665261034642327</v>
      </c>
      <c r="K216" s="25">
        <f t="shared" si="22"/>
        <v>0.27732704440597666</v>
      </c>
      <c r="L216" s="25">
        <f t="shared" si="23"/>
        <v>4.7257722334226031E-2</v>
      </c>
      <c r="M216" s="25">
        <f t="shared" si="24"/>
        <v>0.74721019803981625</v>
      </c>
      <c r="N216" s="8">
        <f t="shared" si="25"/>
        <v>0.65297576083577447</v>
      </c>
    </row>
    <row r="217" spans="6:14" x14ac:dyDescent="0.3">
      <c r="F217" s="1">
        <v>43391</v>
      </c>
      <c r="G217">
        <v>17.594000000000001</v>
      </c>
      <c r="H217" s="8">
        <f t="shared" si="21"/>
        <v>-2.9386619281271807E-2</v>
      </c>
      <c r="I217">
        <f t="shared" si="26"/>
        <v>2.055175379171758E-3</v>
      </c>
      <c r="J217" s="21">
        <f t="shared" si="27"/>
        <v>5.7671995910790068</v>
      </c>
      <c r="K217" s="25">
        <f t="shared" si="22"/>
        <v>0.46464324830519593</v>
      </c>
      <c r="L217" s="25">
        <f t="shared" si="23"/>
        <v>4.5334042166695857E-2</v>
      </c>
      <c r="M217" s="25">
        <f t="shared" si="24"/>
        <v>0.71679414394436802</v>
      </c>
      <c r="N217" s="8">
        <f t="shared" si="25"/>
        <v>0.65297576083577447</v>
      </c>
    </row>
    <row r="218" spans="6:14" x14ac:dyDescent="0.3">
      <c r="F218" s="1">
        <v>43392</v>
      </c>
      <c r="G218">
        <v>17.333300000000001</v>
      </c>
      <c r="H218" s="8">
        <f t="shared" si="21"/>
        <v>-1.4928427995937335E-2</v>
      </c>
      <c r="I218">
        <f t="shared" si="26"/>
        <v>1.9435493125046289E-3</v>
      </c>
      <c r="J218" s="21">
        <f t="shared" si="27"/>
        <v>6.1285739819101046</v>
      </c>
      <c r="K218" s="25">
        <f t="shared" si="22"/>
        <v>0.23603917176492423</v>
      </c>
      <c r="L218" s="25">
        <f t="shared" si="23"/>
        <v>4.4085704173854691E-2</v>
      </c>
      <c r="M218" s="25">
        <f t="shared" si="24"/>
        <v>0.69705618720886287</v>
      </c>
      <c r="N218" s="8">
        <f t="shared" si="25"/>
        <v>0.65297576083577447</v>
      </c>
    </row>
    <row r="219" spans="6:14" x14ac:dyDescent="0.3">
      <c r="F219" s="1">
        <v>43395</v>
      </c>
      <c r="G219">
        <v>17.396699999999999</v>
      </c>
      <c r="H219" s="8">
        <f t="shared" si="21"/>
        <v>3.6510262267075702E-3</v>
      </c>
      <c r="I219">
        <f t="shared" si="26"/>
        <v>1.798629139588822E-3</v>
      </c>
      <c r="J219" s="21">
        <f t="shared" si="27"/>
        <v>6.3133192976742922</v>
      </c>
      <c r="K219" s="25">
        <f t="shared" si="22"/>
        <v>5.7727793367031009E-2</v>
      </c>
      <c r="L219" s="25">
        <f t="shared" si="23"/>
        <v>4.2410248049131023E-2</v>
      </c>
      <c r="M219" s="25">
        <f t="shared" si="24"/>
        <v>0.67056489983983314</v>
      </c>
      <c r="N219" s="8">
        <f t="shared" si="25"/>
        <v>0.65297576083577447</v>
      </c>
    </row>
    <row r="220" spans="6:14" x14ac:dyDescent="0.3">
      <c r="F220" s="1">
        <v>43396</v>
      </c>
      <c r="G220">
        <v>19.609300000000001</v>
      </c>
      <c r="H220" s="8">
        <f t="shared" si="21"/>
        <v>0.11972341043644989</v>
      </c>
      <c r="I220">
        <f t="shared" si="26"/>
        <v>1.6576469608897432E-3</v>
      </c>
      <c r="J220" s="21">
        <f t="shared" si="27"/>
        <v>-2.2446569367467628</v>
      </c>
      <c r="K220" s="25">
        <f t="shared" si="22"/>
        <v>1.8929933311117764</v>
      </c>
      <c r="L220" s="25">
        <f t="shared" si="23"/>
        <v>4.0714210797825168E-2</v>
      </c>
      <c r="M220" s="25">
        <f t="shared" si="24"/>
        <v>0.64374819628674362</v>
      </c>
      <c r="N220" s="8">
        <f t="shared" si="25"/>
        <v>0.65297576083577447</v>
      </c>
    </row>
    <row r="221" spans="6:14" x14ac:dyDescent="0.3">
      <c r="F221" s="1">
        <v>43397</v>
      </c>
      <c r="G221">
        <v>19.2333</v>
      </c>
      <c r="H221" s="8">
        <f t="shared" si="21"/>
        <v>-1.9360791755513706E-2</v>
      </c>
      <c r="I221">
        <f t="shared" si="26"/>
        <v>2.6212656939719938E-3</v>
      </c>
      <c r="J221" s="21">
        <f t="shared" si="27"/>
        <v>5.8010982696568529</v>
      </c>
      <c r="K221" s="25">
        <f t="shared" si="22"/>
        <v>0.30612099625816563</v>
      </c>
      <c r="L221" s="25">
        <f t="shared" si="23"/>
        <v>5.1198297764398319E-2</v>
      </c>
      <c r="M221" s="25">
        <f t="shared" si="24"/>
        <v>0.80951616629502743</v>
      </c>
      <c r="N221" s="8">
        <f t="shared" si="25"/>
        <v>0.65297576083577447</v>
      </c>
    </row>
    <row r="222" spans="6:14" x14ac:dyDescent="0.3">
      <c r="F222" s="1">
        <v>43398</v>
      </c>
      <c r="G222">
        <v>20.9907</v>
      </c>
      <c r="H222" s="8">
        <f t="shared" si="21"/>
        <v>8.7436330748191002E-2</v>
      </c>
      <c r="I222">
        <f t="shared" si="26"/>
        <v>2.3951863004609735E-3</v>
      </c>
      <c r="J222" s="21">
        <f t="shared" si="27"/>
        <v>2.8424290076374659</v>
      </c>
      <c r="K222" s="25">
        <f t="shared" si="22"/>
        <v>1.3824897770604898</v>
      </c>
      <c r="L222" s="25">
        <f t="shared" si="23"/>
        <v>4.8940640580819671E-2</v>
      </c>
      <c r="M222" s="25">
        <f t="shared" si="24"/>
        <v>0.77381947191528033</v>
      </c>
      <c r="N222" s="8">
        <f t="shared" si="25"/>
        <v>0.65297576083577447</v>
      </c>
    </row>
    <row r="223" spans="6:14" x14ac:dyDescent="0.3">
      <c r="F223" s="1">
        <v>43399</v>
      </c>
      <c r="G223">
        <v>22.06</v>
      </c>
      <c r="H223" s="8">
        <f t="shared" si="21"/>
        <v>4.9686531334975921E-2</v>
      </c>
      <c r="I223">
        <f t="shared" si="26"/>
        <v>2.7510275864802633E-3</v>
      </c>
      <c r="J223" s="21">
        <f t="shared" si="27"/>
        <v>4.998388315562317</v>
      </c>
      <c r="K223" s="25">
        <f t="shared" si="22"/>
        <v>0.7856130402592526</v>
      </c>
      <c r="L223" s="25">
        <f t="shared" si="23"/>
        <v>5.2450239146073142E-2</v>
      </c>
      <c r="M223" s="25">
        <f t="shared" si="24"/>
        <v>0.82931109761058053</v>
      </c>
      <c r="N223" s="8">
        <f t="shared" si="25"/>
        <v>0.65297576083577447</v>
      </c>
    </row>
    <row r="224" spans="6:14" x14ac:dyDescent="0.3">
      <c r="F224" s="1">
        <v>43402</v>
      </c>
      <c r="G224">
        <v>22.3233</v>
      </c>
      <c r="H224" s="8">
        <f t="shared" si="21"/>
        <v>1.1864962221464756E-2</v>
      </c>
      <c r="I224">
        <f t="shared" si="26"/>
        <v>2.6658980112676373E-3</v>
      </c>
      <c r="J224" s="21">
        <f t="shared" si="27"/>
        <v>5.8744075937882796</v>
      </c>
      <c r="K224" s="25">
        <f t="shared" si="22"/>
        <v>0.18760152485839893</v>
      </c>
      <c r="L224" s="25">
        <f t="shared" si="23"/>
        <v>5.1632334939140968E-2</v>
      </c>
      <c r="M224" s="25">
        <f t="shared" si="24"/>
        <v>0.81637889660188379</v>
      </c>
      <c r="N224" s="8">
        <f t="shared" si="25"/>
        <v>0.65297576083577447</v>
      </c>
    </row>
    <row r="225" spans="6:14" x14ac:dyDescent="0.3">
      <c r="F225" s="1">
        <v>43403</v>
      </c>
      <c r="G225">
        <v>21.993300000000001</v>
      </c>
      <c r="H225" s="8">
        <f t="shared" si="21"/>
        <v>-1.4893114526435195E-2</v>
      </c>
      <c r="I225">
        <f t="shared" si="26"/>
        <v>2.4159758246383358E-3</v>
      </c>
      <c r="J225" s="21">
        <f t="shared" si="27"/>
        <v>5.9338444391843987</v>
      </c>
      <c r="K225" s="25">
        <f t="shared" si="22"/>
        <v>0.23548081678637595</v>
      </c>
      <c r="L225" s="25">
        <f t="shared" si="23"/>
        <v>4.9152576988783975E-2</v>
      </c>
      <c r="M225" s="25">
        <f t="shared" si="24"/>
        <v>0.7771704807566896</v>
      </c>
      <c r="N225" s="8">
        <f t="shared" si="25"/>
        <v>0.65297576083577447</v>
      </c>
    </row>
    <row r="226" spans="6:14" x14ac:dyDescent="0.3">
      <c r="F226" s="1">
        <v>43404</v>
      </c>
      <c r="G226">
        <v>22.488</v>
      </c>
      <c r="H226" s="8">
        <f t="shared" si="21"/>
        <v>2.2243972083844755E-2</v>
      </c>
      <c r="I226">
        <f t="shared" si="26"/>
        <v>2.2063714828172015E-3</v>
      </c>
      <c r="J226" s="21">
        <f t="shared" si="27"/>
        <v>5.8921489556214777</v>
      </c>
      <c r="K226" s="25">
        <f t="shared" si="22"/>
        <v>0.3517080799707567</v>
      </c>
      <c r="L226" s="25">
        <f t="shared" si="23"/>
        <v>4.6972028727927023E-2</v>
      </c>
      <c r="M226" s="25">
        <f t="shared" si="24"/>
        <v>0.74269298549555485</v>
      </c>
      <c r="N226" s="8">
        <f t="shared" si="25"/>
        <v>0.65297576083577447</v>
      </c>
    </row>
    <row r="227" spans="6:14" x14ac:dyDescent="0.3">
      <c r="F227" s="1">
        <v>43405</v>
      </c>
      <c r="G227">
        <v>22.952000000000002</v>
      </c>
      <c r="H227" s="8">
        <f t="shared" si="21"/>
        <v>2.0423245074833021E-2</v>
      </c>
      <c r="I227">
        <f t="shared" si="26"/>
        <v>2.0461200574953659E-3</v>
      </c>
      <c r="J227" s="21">
        <f t="shared" si="27"/>
        <v>5.987956334225359</v>
      </c>
      <c r="K227" s="25">
        <f t="shared" si="22"/>
        <v>0.3229198582414417</v>
      </c>
      <c r="L227" s="25">
        <f t="shared" si="23"/>
        <v>4.5234058600742054E-2</v>
      </c>
      <c r="M227" s="25">
        <f t="shared" si="24"/>
        <v>0.71521326495936965</v>
      </c>
      <c r="N227" s="8">
        <f t="shared" si="25"/>
        <v>0.65297576083577447</v>
      </c>
    </row>
    <row r="228" spans="6:14" x14ac:dyDescent="0.3">
      <c r="F228" s="1">
        <v>43406</v>
      </c>
      <c r="G228">
        <v>23.094000000000001</v>
      </c>
      <c r="H228" s="8">
        <f t="shared" si="21"/>
        <v>6.1677648506004139E-3</v>
      </c>
      <c r="I228">
        <f t="shared" si="26"/>
        <v>1.9018953541727695E-3</v>
      </c>
      <c r="J228" s="21">
        <f t="shared" si="27"/>
        <v>6.2449025390173354</v>
      </c>
      <c r="K228" s="25">
        <f t="shared" si="22"/>
        <v>9.7520925001127245E-2</v>
      </c>
      <c r="L228" s="25">
        <f t="shared" si="23"/>
        <v>4.3610725219523347E-2</v>
      </c>
      <c r="M228" s="25">
        <f t="shared" si="24"/>
        <v>0.68954611052720205</v>
      </c>
      <c r="N228" s="8">
        <f t="shared" si="25"/>
        <v>0.65297576083577447</v>
      </c>
    </row>
    <row r="229" spans="6:14" x14ac:dyDescent="0.3">
      <c r="F229" s="1">
        <v>43409</v>
      </c>
      <c r="G229">
        <v>22.76</v>
      </c>
      <c r="H229" s="8">
        <f t="shared" si="21"/>
        <v>-1.4568234271533824E-2</v>
      </c>
      <c r="I229">
        <f t="shared" si="26"/>
        <v>1.7486643532262916E-3</v>
      </c>
      <c r="J229" s="21">
        <f t="shared" si="27"/>
        <v>6.2275341201773102</v>
      </c>
      <c r="K229" s="25">
        <f t="shared" si="22"/>
        <v>0.23034400892485388</v>
      </c>
      <c r="L229" s="25">
        <f t="shared" si="23"/>
        <v>4.1817034247137751E-2</v>
      </c>
      <c r="M229" s="25">
        <f t="shared" si="24"/>
        <v>0.66118536607109879</v>
      </c>
      <c r="N229" s="8">
        <f t="shared" si="25"/>
        <v>0.65297576083577447</v>
      </c>
    </row>
    <row r="230" spans="6:14" x14ac:dyDescent="0.3">
      <c r="F230" s="1">
        <v>43410</v>
      </c>
      <c r="G230">
        <v>22.737300000000001</v>
      </c>
      <c r="H230" s="8">
        <f t="shared" si="21"/>
        <v>-9.978614943561405E-4</v>
      </c>
      <c r="I230">
        <f t="shared" si="26"/>
        <v>1.6295894931189997E-3</v>
      </c>
      <c r="J230" s="21">
        <f t="shared" si="27"/>
        <v>6.418816110904487</v>
      </c>
      <c r="K230" s="25">
        <f t="shared" si="22"/>
        <v>1.5777575557723293E-2</v>
      </c>
      <c r="L230" s="25">
        <f t="shared" si="23"/>
        <v>4.0368174260412122E-2</v>
      </c>
      <c r="M230" s="25">
        <f t="shared" si="24"/>
        <v>0.63827687822742718</v>
      </c>
      <c r="N230" s="8">
        <f t="shared" si="25"/>
        <v>0.65297576083577447</v>
      </c>
    </row>
    <row r="231" spans="6:14" x14ac:dyDescent="0.3">
      <c r="F231" s="1">
        <v>43411</v>
      </c>
      <c r="G231">
        <v>23.210699999999999</v>
      </c>
      <c r="H231" s="8">
        <f t="shared" si="21"/>
        <v>2.0606631481831176E-2</v>
      </c>
      <c r="I231">
        <f t="shared" si="26"/>
        <v>1.5107886991786985E-3</v>
      </c>
      <c r="J231" s="21">
        <f t="shared" si="27"/>
        <v>6.2140561733376058</v>
      </c>
      <c r="K231" s="25">
        <f t="shared" si="22"/>
        <v>0.32581945193158579</v>
      </c>
      <c r="L231" s="25">
        <f t="shared" si="23"/>
        <v>3.8868865421808993E-2</v>
      </c>
      <c r="M231" s="25">
        <f t="shared" si="24"/>
        <v>0.61457072399738888</v>
      </c>
      <c r="N231" s="8">
        <f t="shared" si="25"/>
        <v>0.65297576083577447</v>
      </c>
    </row>
    <row r="232" spans="6:14" x14ac:dyDescent="0.3">
      <c r="F232" s="1">
        <v>43412</v>
      </c>
      <c r="G232">
        <v>23.4267</v>
      </c>
      <c r="H232" s="8">
        <f t="shared" si="21"/>
        <v>9.263018284078146E-3</v>
      </c>
      <c r="I232">
        <f t="shared" si="26"/>
        <v>1.4403408516886628E-3</v>
      </c>
      <c r="J232" s="21">
        <f t="shared" si="27"/>
        <v>6.4833038223510631</v>
      </c>
      <c r="K232" s="25">
        <f t="shared" si="22"/>
        <v>0.14646117892735777</v>
      </c>
      <c r="L232" s="25">
        <f t="shared" si="23"/>
        <v>3.7951822771622748E-2</v>
      </c>
      <c r="M232" s="25">
        <f t="shared" si="24"/>
        <v>0.60007100656686096</v>
      </c>
      <c r="N232" s="8">
        <f t="shared" si="25"/>
        <v>0.65297576083577447</v>
      </c>
    </row>
    <row r="233" spans="6:14" x14ac:dyDescent="0.3">
      <c r="F233" s="1">
        <v>43413</v>
      </c>
      <c r="G233">
        <v>23.3673</v>
      </c>
      <c r="H233" s="8">
        <f t="shared" si="21"/>
        <v>-2.53878838761196E-3</v>
      </c>
      <c r="I233">
        <f t="shared" si="26"/>
        <v>1.3538472914215308E-3</v>
      </c>
      <c r="J233" s="21">
        <f t="shared" si="27"/>
        <v>6.6000440569978576</v>
      </c>
      <c r="K233" s="25">
        <f t="shared" si="22"/>
        <v>4.0141769010201007E-2</v>
      </c>
      <c r="L233" s="25">
        <f t="shared" si="23"/>
        <v>3.6794663898743946E-2</v>
      </c>
      <c r="M233" s="25">
        <f t="shared" si="24"/>
        <v>0.58177471830200966</v>
      </c>
      <c r="N233" s="8">
        <f t="shared" si="25"/>
        <v>0.65297576083577447</v>
      </c>
    </row>
    <row r="234" spans="6:14" x14ac:dyDescent="0.3">
      <c r="F234" s="1">
        <v>43416</v>
      </c>
      <c r="G234">
        <v>22.0853</v>
      </c>
      <c r="H234" s="8">
        <f t="shared" si="21"/>
        <v>-5.642538030537992E-2</v>
      </c>
      <c r="I234">
        <f t="shared" si="26"/>
        <v>1.2731672881738918E-3</v>
      </c>
      <c r="J234" s="21">
        <f t="shared" si="27"/>
        <v>4.1655364767674818</v>
      </c>
      <c r="K234" s="25">
        <f t="shared" si="22"/>
        <v>0.89216359803103884</v>
      </c>
      <c r="L234" s="25">
        <f t="shared" si="23"/>
        <v>3.5681469815212093E-2</v>
      </c>
      <c r="M234" s="25">
        <f t="shared" si="24"/>
        <v>0.5641735743930878</v>
      </c>
      <c r="N234" s="8">
        <f t="shared" si="25"/>
        <v>0.65297576083577447</v>
      </c>
    </row>
    <row r="235" spans="6:14" x14ac:dyDescent="0.3">
      <c r="F235" s="1">
        <v>43417</v>
      </c>
      <c r="G235">
        <v>22.582000000000001</v>
      </c>
      <c r="H235" s="8">
        <f t="shared" si="21"/>
        <v>2.2240899921638784E-2</v>
      </c>
      <c r="I235">
        <f t="shared" si="26"/>
        <v>1.4443295785683508E-3</v>
      </c>
      <c r="J235" s="21">
        <f t="shared" si="27"/>
        <v>6.1976275076324807</v>
      </c>
      <c r="K235" s="25">
        <f t="shared" si="22"/>
        <v>0.3516595048211949</v>
      </c>
      <c r="L235" s="25">
        <f t="shared" si="23"/>
        <v>3.8004336312693988E-2</v>
      </c>
      <c r="M235" s="25">
        <f t="shared" si="24"/>
        <v>0.60090131855579054</v>
      </c>
      <c r="N235" s="8">
        <f t="shared" si="25"/>
        <v>0.65297576083577447</v>
      </c>
    </row>
    <row r="236" spans="6:14" x14ac:dyDescent="0.3">
      <c r="F236" s="1">
        <v>43418</v>
      </c>
      <c r="G236">
        <v>22.933299999999999</v>
      </c>
      <c r="H236" s="8">
        <f t="shared" si="21"/>
        <v>1.5436874023429458E-2</v>
      </c>
      <c r="I236">
        <f t="shared" si="26"/>
        <v>1.3882770746424214E-3</v>
      </c>
      <c r="J236" s="21">
        <f t="shared" si="27"/>
        <v>6.408042305312728</v>
      </c>
      <c r="K236" s="25">
        <f t="shared" si="22"/>
        <v>0.24407840933562269</v>
      </c>
      <c r="L236" s="25">
        <f t="shared" si="23"/>
        <v>3.725959037137179E-2</v>
      </c>
      <c r="M236" s="25">
        <f t="shared" si="24"/>
        <v>0.58912585129206929</v>
      </c>
      <c r="N236" s="8">
        <f t="shared" si="25"/>
        <v>0.65297576083577447</v>
      </c>
    </row>
    <row r="237" spans="6:14" x14ac:dyDescent="0.3">
      <c r="F237" s="1">
        <v>43419</v>
      </c>
      <c r="G237">
        <v>23.229299999999999</v>
      </c>
      <c r="H237" s="8">
        <f t="shared" si="21"/>
        <v>1.2824410098408999E-2</v>
      </c>
      <c r="I237">
        <f t="shared" si="26"/>
        <v>1.3204605260319809E-3</v>
      </c>
      <c r="J237" s="21">
        <f t="shared" si="27"/>
        <v>6.5052231023643774</v>
      </c>
      <c r="K237" s="25">
        <f t="shared" si="22"/>
        <v>0.20277172779518271</v>
      </c>
      <c r="L237" s="25">
        <f t="shared" si="23"/>
        <v>3.6338141477406091E-2</v>
      </c>
      <c r="M237" s="25">
        <f t="shared" si="24"/>
        <v>0.57455646503019631</v>
      </c>
      <c r="N237" s="8">
        <f t="shared" si="25"/>
        <v>0.65297576083577447</v>
      </c>
    </row>
    <row r="238" spans="6:14" x14ac:dyDescent="0.3">
      <c r="F238" s="1">
        <v>43420</v>
      </c>
      <c r="G238">
        <v>23.620699999999999</v>
      </c>
      <c r="H238" s="8">
        <f t="shared" si="21"/>
        <v>1.6709033351690841E-2</v>
      </c>
      <c r="I238">
        <f t="shared" si="26"/>
        <v>1.2563222962379415E-3</v>
      </c>
      <c r="J238" s="21">
        <f t="shared" si="27"/>
        <v>6.4573372023929512</v>
      </c>
      <c r="K238" s="25">
        <f t="shared" si="22"/>
        <v>0.26419301445530163</v>
      </c>
      <c r="L238" s="25">
        <f t="shared" si="23"/>
        <v>3.5444637058911203E-2</v>
      </c>
      <c r="M238" s="25">
        <f t="shared" si="24"/>
        <v>0.56042891972085573</v>
      </c>
      <c r="N238" s="8">
        <f t="shared" si="25"/>
        <v>0.65297576083577447</v>
      </c>
    </row>
    <row r="239" spans="6:14" x14ac:dyDescent="0.3">
      <c r="F239" s="1">
        <v>43423</v>
      </c>
      <c r="G239">
        <v>23.564699999999998</v>
      </c>
      <c r="H239" s="8">
        <f t="shared" si="21"/>
        <v>-2.3736166819508272E-3</v>
      </c>
      <c r="I239">
        <f t="shared" si="26"/>
        <v>1.2096499286155357E-3</v>
      </c>
      <c r="J239" s="21">
        <f t="shared" si="27"/>
        <v>6.7127666841603553</v>
      </c>
      <c r="K239" s="25">
        <f t="shared" si="22"/>
        <v>3.7530175035680471E-2</v>
      </c>
      <c r="L239" s="25">
        <f t="shared" si="23"/>
        <v>3.4780021975489545E-2</v>
      </c>
      <c r="M239" s="25">
        <f t="shared" si="24"/>
        <v>0.54992043256627943</v>
      </c>
      <c r="N239" s="8">
        <f t="shared" si="25"/>
        <v>0.65297576083577447</v>
      </c>
    </row>
    <row r="240" spans="6:14" x14ac:dyDescent="0.3">
      <c r="F240" s="1">
        <v>43424</v>
      </c>
      <c r="G240">
        <v>23.166</v>
      </c>
      <c r="H240" s="8">
        <f t="shared" si="21"/>
        <v>-1.7064143039754603E-2</v>
      </c>
      <c r="I240">
        <f t="shared" si="26"/>
        <v>1.1486274297304946E-3</v>
      </c>
      <c r="J240" s="21">
        <f t="shared" si="27"/>
        <v>6.5156806899256283</v>
      </c>
      <c r="K240" s="25">
        <f t="shared" si="22"/>
        <v>0.2698077916226686</v>
      </c>
      <c r="L240" s="25">
        <f t="shared" si="23"/>
        <v>3.3891406428923757E-2</v>
      </c>
      <c r="M240" s="25">
        <f t="shared" si="24"/>
        <v>0.53587018710936296</v>
      </c>
      <c r="N240" s="8">
        <f t="shared" si="25"/>
        <v>0.65297576083577447</v>
      </c>
    </row>
    <row r="241" spans="6:14" x14ac:dyDescent="0.3">
      <c r="F241" s="1">
        <v>43425</v>
      </c>
      <c r="G241">
        <v>22.545999999999999</v>
      </c>
      <c r="H241" s="8">
        <f t="shared" si="21"/>
        <v>-2.7128019887814762E-2</v>
      </c>
      <c r="I241">
        <f t="shared" si="26"/>
        <v>1.1175912894422501E-3</v>
      </c>
      <c r="J241" s="21">
        <f t="shared" si="27"/>
        <v>6.1380834820276471</v>
      </c>
      <c r="K241" s="25">
        <f t="shared" si="22"/>
        <v>0.4289316562792006</v>
      </c>
      <c r="L241" s="25">
        <f t="shared" si="23"/>
        <v>3.3430394694682418E-2</v>
      </c>
      <c r="M241" s="25">
        <f t="shared" si="24"/>
        <v>0.52858095156802853</v>
      </c>
      <c r="N241" s="8">
        <f t="shared" si="25"/>
        <v>0.65297576083577447</v>
      </c>
    </row>
    <row r="242" spans="6:14" x14ac:dyDescent="0.3">
      <c r="F242" s="1">
        <v>43427</v>
      </c>
      <c r="G242">
        <v>21.722000000000001</v>
      </c>
      <c r="H242" s="8">
        <f t="shared" si="21"/>
        <v>-3.7232094764495169E-2</v>
      </c>
      <c r="I242">
        <f t="shared" si="26"/>
        <v>1.1245059416805782E-3</v>
      </c>
      <c r="J242" s="21">
        <f t="shared" si="27"/>
        <v>5.5576666775019925</v>
      </c>
      <c r="K242" s="25">
        <f t="shared" si="22"/>
        <v>0.58869110757517573</v>
      </c>
      <c r="L242" s="25">
        <f t="shared" si="23"/>
        <v>3.3533653867131419E-2</v>
      </c>
      <c r="M242" s="25">
        <f t="shared" si="24"/>
        <v>0.5302136224392433</v>
      </c>
      <c r="N242" s="8">
        <f t="shared" si="25"/>
        <v>0.65297576083577447</v>
      </c>
    </row>
    <row r="243" spans="6:14" x14ac:dyDescent="0.3">
      <c r="F243" s="1">
        <v>43430</v>
      </c>
      <c r="G243">
        <v>23.066700000000001</v>
      </c>
      <c r="H243" s="8">
        <f t="shared" si="21"/>
        <v>6.0064447183331003E-2</v>
      </c>
      <c r="I243">
        <f t="shared" si="26"/>
        <v>1.1797603505284118E-3</v>
      </c>
      <c r="J243" s="21">
        <f t="shared" si="27"/>
        <v>3.6844179625879026</v>
      </c>
      <c r="K243" s="25">
        <f t="shared" si="22"/>
        <v>0.94970229749105584</v>
      </c>
      <c r="L243" s="25">
        <f t="shared" si="23"/>
        <v>3.4347639664588481E-2</v>
      </c>
      <c r="M243" s="25">
        <f t="shared" si="24"/>
        <v>0.54308386795420738</v>
      </c>
      <c r="N243" s="8">
        <f t="shared" si="25"/>
        <v>0.65297576083577447</v>
      </c>
    </row>
    <row r="244" spans="6:14" x14ac:dyDescent="0.3">
      <c r="F244" s="1">
        <v>43431</v>
      </c>
      <c r="G244">
        <v>22.928000000000001</v>
      </c>
      <c r="H244" s="8">
        <f t="shared" si="21"/>
        <v>-6.0311479553591899E-3</v>
      </c>
      <c r="I244">
        <f t="shared" si="26"/>
        <v>1.3958239496161063E-3</v>
      </c>
      <c r="J244" s="21">
        <f t="shared" si="27"/>
        <v>6.5482106987158009</v>
      </c>
      <c r="K244" s="25">
        <f t="shared" si="22"/>
        <v>9.5360822222012823E-2</v>
      </c>
      <c r="L244" s="25">
        <f t="shared" si="23"/>
        <v>3.7360727370008555E-2</v>
      </c>
      <c r="M244" s="25">
        <f t="shared" si="24"/>
        <v>0.59072496764909688</v>
      </c>
      <c r="N244" s="8">
        <f t="shared" si="25"/>
        <v>0.65297576083577447</v>
      </c>
    </row>
    <row r="245" spans="6:14" x14ac:dyDescent="0.3">
      <c r="F245" s="1">
        <v>43432</v>
      </c>
      <c r="G245">
        <v>23.191299999999998</v>
      </c>
      <c r="H245" s="8">
        <f t="shared" si="21"/>
        <v>1.1418337256364968E-2</v>
      </c>
      <c r="I245">
        <f t="shared" si="26"/>
        <v>1.3116719378191062E-3</v>
      </c>
      <c r="J245" s="21">
        <f t="shared" si="27"/>
        <v>6.5370540126704757</v>
      </c>
      <c r="K245" s="25">
        <f t="shared" si="22"/>
        <v>0.18053976411035622</v>
      </c>
      <c r="L245" s="25">
        <f t="shared" si="23"/>
        <v>3.6217011718515733E-2</v>
      </c>
      <c r="M245" s="25">
        <f t="shared" si="24"/>
        <v>0.57264123537759348</v>
      </c>
      <c r="N245" s="8">
        <f t="shared" si="25"/>
        <v>0.65297576083577447</v>
      </c>
    </row>
    <row r="246" spans="6:14" x14ac:dyDescent="0.3">
      <c r="F246" s="1">
        <v>43433</v>
      </c>
      <c r="G246">
        <v>22.744700000000002</v>
      </c>
      <c r="H246" s="8">
        <f t="shared" si="21"/>
        <v>-1.9445057119223307E-2</v>
      </c>
      <c r="I246">
        <f t="shared" si="26"/>
        <v>1.2461521340169036E-3</v>
      </c>
      <c r="J246" s="21">
        <f t="shared" si="27"/>
        <v>6.3842725486178242</v>
      </c>
      <c r="K246" s="25">
        <f t="shared" si="22"/>
        <v>0.3074533486440898</v>
      </c>
      <c r="L246" s="25">
        <f t="shared" si="23"/>
        <v>3.5300880074254574E-2</v>
      </c>
      <c r="M246" s="25">
        <f t="shared" si="24"/>
        <v>0.5581559222154916</v>
      </c>
      <c r="N246" s="8">
        <f t="shared" si="25"/>
        <v>0.65297576083577447</v>
      </c>
    </row>
    <row r="247" spans="6:14" x14ac:dyDescent="0.3">
      <c r="F247" s="1">
        <v>43434</v>
      </c>
      <c r="G247">
        <v>23.365300000000001</v>
      </c>
      <c r="H247" s="8">
        <f t="shared" si="21"/>
        <v>2.6919864564529484E-2</v>
      </c>
      <c r="I247">
        <f t="shared" si="26"/>
        <v>1.2083674357382791E-3</v>
      </c>
      <c r="J247" s="21">
        <f t="shared" si="27"/>
        <v>6.1187675483474715</v>
      </c>
      <c r="K247" s="25">
        <f t="shared" si="22"/>
        <v>0.4256404316358498</v>
      </c>
      <c r="L247" s="25">
        <f t="shared" si="23"/>
        <v>3.4761579879779327E-2</v>
      </c>
      <c r="M247" s="25">
        <f t="shared" si="24"/>
        <v>0.54962883742992386</v>
      </c>
      <c r="N247" s="8">
        <f t="shared" si="25"/>
        <v>0.65297576083577447</v>
      </c>
    </row>
    <row r="248" spans="6:14" x14ac:dyDescent="0.3">
      <c r="F248" s="1">
        <v>43437</v>
      </c>
      <c r="G248">
        <v>23.8993</v>
      </c>
      <c r="H248" s="8">
        <f t="shared" si="21"/>
        <v>2.2597154018126481E-2</v>
      </c>
      <c r="I248">
        <f t="shared" si="26"/>
        <v>1.2020157946109435E-3</v>
      </c>
      <c r="J248" s="21">
        <f t="shared" si="27"/>
        <v>6.2989427735866919</v>
      </c>
      <c r="K248" s="25">
        <f t="shared" si="22"/>
        <v>0.35729237667452751</v>
      </c>
      <c r="L248" s="25">
        <f t="shared" si="23"/>
        <v>3.4670099431800647E-2</v>
      </c>
      <c r="M248" s="25">
        <f t="shared" si="24"/>
        <v>0.548182404544998</v>
      </c>
      <c r="N248" s="8">
        <f t="shared" si="25"/>
        <v>0.65297576083577447</v>
      </c>
    </row>
    <row r="249" spans="6:14" x14ac:dyDescent="0.3">
      <c r="F249" s="1">
        <v>43438</v>
      </c>
      <c r="G249">
        <v>23.98</v>
      </c>
      <c r="H249" s="8">
        <f t="shared" si="21"/>
        <v>3.3709797937544138E-3</v>
      </c>
      <c r="I249">
        <f t="shared" si="26"/>
        <v>1.1803103448354763E-3</v>
      </c>
      <c r="J249" s="21">
        <f t="shared" si="27"/>
        <v>6.7323503142850303</v>
      </c>
      <c r="K249" s="25">
        <f t="shared" si="22"/>
        <v>5.3299870473342968E-2</v>
      </c>
      <c r="L249" s="25">
        <f t="shared" si="23"/>
        <v>3.4355645021385876E-2</v>
      </c>
      <c r="M249" s="25">
        <f t="shared" si="24"/>
        <v>0.54321044375901784</v>
      </c>
      <c r="N249" s="8">
        <f t="shared" si="25"/>
        <v>0.65297576083577447</v>
      </c>
    </row>
    <row r="250" spans="6:14" x14ac:dyDescent="0.3">
      <c r="F250" s="1">
        <v>43440</v>
      </c>
      <c r="G250">
        <v>24.204000000000001</v>
      </c>
      <c r="H250" s="8">
        <f t="shared" si="21"/>
        <v>9.2977591607067856E-3</v>
      </c>
      <c r="I250">
        <f t="shared" si="26"/>
        <v>1.1237342632638419E-3</v>
      </c>
      <c r="J250" s="21">
        <f t="shared" si="27"/>
        <v>6.7141684667870747</v>
      </c>
      <c r="K250" s="25">
        <f t="shared" si="22"/>
        <v>0.14701048041764483</v>
      </c>
      <c r="L250" s="25">
        <f t="shared" si="23"/>
        <v>3.3522145863053604E-2</v>
      </c>
      <c r="M250" s="25">
        <f t="shared" si="24"/>
        <v>0.53003166491820131</v>
      </c>
      <c r="N250" s="8">
        <f t="shared" si="25"/>
        <v>0.65297576083577447</v>
      </c>
    </row>
    <row r="251" spans="6:14" x14ac:dyDescent="0.3">
      <c r="F251" s="1">
        <v>43441</v>
      </c>
      <c r="G251">
        <v>23.8643</v>
      </c>
      <c r="H251" s="8">
        <f t="shared" si="21"/>
        <v>-1.4134290389635288E-2</v>
      </c>
      <c r="I251">
        <f t="shared" si="26"/>
        <v>1.0805855440504518E-3</v>
      </c>
      <c r="J251" s="21">
        <f t="shared" si="27"/>
        <v>6.6453726683313921</v>
      </c>
      <c r="K251" s="25">
        <f t="shared" si="22"/>
        <v>0.22348275370738144</v>
      </c>
      <c r="L251" s="25">
        <f t="shared" si="23"/>
        <v>3.2872261012142925E-2</v>
      </c>
      <c r="M251" s="25">
        <f t="shared" si="24"/>
        <v>0.51975608318961786</v>
      </c>
      <c r="N251" s="8">
        <f t="shared" si="25"/>
        <v>0.65297576083577447</v>
      </c>
    </row>
    <row r="252" spans="6:14" x14ac:dyDescent="0.3">
      <c r="F252" s="1">
        <v>43444</v>
      </c>
      <c r="G252">
        <v>24.343299999999999</v>
      </c>
      <c r="H252" s="8">
        <f t="shared" si="21"/>
        <v>1.9873039292243773E-2</v>
      </c>
      <c r="I252">
        <f t="shared" si="26"/>
        <v>1.051926534100515E-3</v>
      </c>
      <c r="J252" s="21">
        <f t="shared" si="27"/>
        <v>6.4816897269758922</v>
      </c>
      <c r="K252" s="25">
        <f t="shared" si="22"/>
        <v>0.31422034096755452</v>
      </c>
      <c r="L252" s="25">
        <f t="shared" si="23"/>
        <v>3.2433416935323284E-2</v>
      </c>
      <c r="M252" s="25">
        <f t="shared" si="24"/>
        <v>0.51281734908749799</v>
      </c>
      <c r="N252" s="8">
        <f t="shared" si="25"/>
        <v>0.65297576083577447</v>
      </c>
    </row>
    <row r="253" spans="6:14" x14ac:dyDescent="0.3">
      <c r="F253" s="1">
        <v>43445</v>
      </c>
      <c r="G253">
        <v>24.450700000000001</v>
      </c>
      <c r="H253" s="8">
        <f t="shared" si="21"/>
        <v>4.4021877052217084E-3</v>
      </c>
      <c r="I253">
        <f t="shared" si="26"/>
        <v>1.0419775288328544E-3</v>
      </c>
      <c r="J253" s="21">
        <f t="shared" si="27"/>
        <v>6.8480363652926437</v>
      </c>
      <c r="K253" s="25">
        <f t="shared" si="22"/>
        <v>6.9604699180452548E-2</v>
      </c>
      <c r="L253" s="25">
        <f t="shared" si="23"/>
        <v>3.2279676715123003E-2</v>
      </c>
      <c r="M253" s="25">
        <f t="shared" si="24"/>
        <v>0.51038650276845443</v>
      </c>
      <c r="N253" s="8">
        <f t="shared" si="25"/>
        <v>0.65297576083577447</v>
      </c>
    </row>
    <row r="254" spans="6:14" x14ac:dyDescent="0.3">
      <c r="F254" s="1">
        <v>43446</v>
      </c>
      <c r="G254">
        <v>24.44</v>
      </c>
      <c r="H254" s="8">
        <f t="shared" si="21"/>
        <v>-4.3771106451062804E-4</v>
      </c>
      <c r="I254">
        <f t="shared" si="26"/>
        <v>1.0049259719431014E-3</v>
      </c>
      <c r="J254" s="21">
        <f t="shared" si="27"/>
        <v>6.9026507481117916</v>
      </c>
      <c r="K254" s="25">
        <f t="shared" si="22"/>
        <v>6.9208196045523968E-3</v>
      </c>
      <c r="L254" s="25">
        <f t="shared" si="23"/>
        <v>3.1700567375728489E-2</v>
      </c>
      <c r="M254" s="25">
        <f t="shared" si="24"/>
        <v>0.5012299801346437</v>
      </c>
      <c r="N254" s="8">
        <f t="shared" si="25"/>
        <v>0.65297576083577447</v>
      </c>
    </row>
    <row r="255" spans="6:14" x14ac:dyDescent="0.3">
      <c r="F255" s="1">
        <v>43447</v>
      </c>
      <c r="G255">
        <v>25.119299999999999</v>
      </c>
      <c r="H255" s="8">
        <f t="shared" si="21"/>
        <v>2.7415340666294006E-2</v>
      </c>
      <c r="I255">
        <f t="shared" si="26"/>
        <v>9.7148700993525102E-4</v>
      </c>
      <c r="J255" s="21">
        <f t="shared" si="27"/>
        <v>6.1630223888952314</v>
      </c>
      <c r="K255" s="25">
        <f t="shared" si="22"/>
        <v>0.43347459667463611</v>
      </c>
      <c r="L255" s="25">
        <f t="shared" si="23"/>
        <v>3.1168686368457221E-2</v>
      </c>
      <c r="M255" s="25">
        <f t="shared" si="24"/>
        <v>0.49282020299883478</v>
      </c>
      <c r="N255" s="8">
        <f t="shared" si="25"/>
        <v>0.65297576083577447</v>
      </c>
    </row>
    <row r="256" spans="6:14" x14ac:dyDescent="0.3">
      <c r="F256" s="1">
        <v>43448</v>
      </c>
      <c r="G256">
        <v>24.380700000000001</v>
      </c>
      <c r="H256" s="8">
        <f t="shared" si="21"/>
        <v>-2.9844639269681731E-2</v>
      </c>
      <c r="I256">
        <f t="shared" si="26"/>
        <v>9.9956914956405023E-4</v>
      </c>
      <c r="J256" s="21">
        <f t="shared" si="27"/>
        <v>6.0170998041516643</v>
      </c>
      <c r="K256" s="25">
        <f t="shared" si="22"/>
        <v>0.47188518019149234</v>
      </c>
      <c r="L256" s="25">
        <f t="shared" si="23"/>
        <v>3.1615963524207993E-2</v>
      </c>
      <c r="M256" s="25">
        <f t="shared" si="24"/>
        <v>0.49989227578650641</v>
      </c>
      <c r="N256" s="8">
        <f t="shared" si="25"/>
        <v>0.65297576083577447</v>
      </c>
    </row>
    <row r="257" spans="6:14" x14ac:dyDescent="0.3">
      <c r="F257" s="1">
        <v>43451</v>
      </c>
      <c r="G257">
        <v>23.228000000000002</v>
      </c>
      <c r="H257" s="8">
        <f t="shared" si="21"/>
        <v>-4.8433388190203513E-2</v>
      </c>
      <c r="I257">
        <f t="shared" si="26"/>
        <v>1.034353380919642E-3</v>
      </c>
      <c r="J257" s="21">
        <f t="shared" si="27"/>
        <v>4.6060951785916764</v>
      </c>
      <c r="K257" s="25">
        <f t="shared" si="22"/>
        <v>0.76579910740071788</v>
      </c>
      <c r="L257" s="25">
        <f t="shared" si="23"/>
        <v>3.2161364724147545E-2</v>
      </c>
      <c r="M257" s="25">
        <f t="shared" si="24"/>
        <v>0.50851582593849576</v>
      </c>
      <c r="N257" s="8">
        <f t="shared" si="25"/>
        <v>0.65297576083577447</v>
      </c>
    </row>
    <row r="258" spans="6:14" x14ac:dyDescent="0.3">
      <c r="F258" s="1">
        <v>43452</v>
      </c>
      <c r="G258">
        <v>22.468699999999998</v>
      </c>
      <c r="H258" s="8">
        <f t="shared" si="21"/>
        <v>-3.3235217903894103E-2</v>
      </c>
      <c r="I258">
        <f t="shared" si="26"/>
        <v>1.1746602650313455E-3</v>
      </c>
      <c r="J258" s="21">
        <f t="shared" si="27"/>
        <v>5.8064365855877664</v>
      </c>
      <c r="K258" s="25">
        <f t="shared" si="22"/>
        <v>0.52549493554156235</v>
      </c>
      <c r="L258" s="25">
        <f t="shared" si="23"/>
        <v>3.4273317099915282E-2</v>
      </c>
      <c r="M258" s="25">
        <f t="shared" si="24"/>
        <v>0.54190872502464504</v>
      </c>
      <c r="N258" s="8">
        <f t="shared" si="25"/>
        <v>0.65297576083577447</v>
      </c>
    </row>
    <row r="259" spans="6:14" x14ac:dyDescent="0.3">
      <c r="F259" s="1">
        <v>43453</v>
      </c>
      <c r="G259">
        <v>22.198</v>
      </c>
      <c r="H259" s="8">
        <f t="shared" si="21"/>
        <v>-1.2121034876121695E-2</v>
      </c>
      <c r="I259">
        <f t="shared" si="26"/>
        <v>1.2017102474773907E-3</v>
      </c>
      <c r="J259" s="21">
        <f t="shared" si="27"/>
        <v>6.6017508690156586</v>
      </c>
      <c r="K259" s="25">
        <f t="shared" si="22"/>
        <v>0.19165038903440718</v>
      </c>
      <c r="L259" s="25">
        <f t="shared" si="23"/>
        <v>3.4665692658266481E-2</v>
      </c>
      <c r="M259" s="25">
        <f t="shared" si="24"/>
        <v>0.5481127273374955</v>
      </c>
      <c r="N259" s="8">
        <f t="shared" si="25"/>
        <v>0.65297576083577447</v>
      </c>
    </row>
    <row r="260" spans="6:14" x14ac:dyDescent="0.3">
      <c r="F260" s="1">
        <v>43454</v>
      </c>
      <c r="G260">
        <v>21.025300000000001</v>
      </c>
      <c r="H260" s="8">
        <f t="shared" si="21"/>
        <v>-5.4275720244868167E-2</v>
      </c>
      <c r="I260">
        <f t="shared" si="26"/>
        <v>1.1524813370408684E-3</v>
      </c>
      <c r="J260" s="21">
        <f t="shared" si="27"/>
        <v>4.2097412196936776</v>
      </c>
      <c r="K260" s="25">
        <f t="shared" si="22"/>
        <v>0.85817448809947616</v>
      </c>
      <c r="L260" s="25">
        <f t="shared" si="23"/>
        <v>3.3948215520714316E-2</v>
      </c>
      <c r="M260" s="25">
        <f t="shared" si="24"/>
        <v>0.53676841771868167</v>
      </c>
      <c r="N260" s="8">
        <f t="shared" si="25"/>
        <v>0.65297576083577447</v>
      </c>
    </row>
    <row r="261" spans="6:14" x14ac:dyDescent="0.3">
      <c r="F261" s="1">
        <v>43455</v>
      </c>
      <c r="G261">
        <v>21.318000000000001</v>
      </c>
      <c r="H261" s="8">
        <f t="shared" si="21"/>
        <v>1.3825311782025429E-2</v>
      </c>
      <c r="I261">
        <f t="shared" si="26"/>
        <v>1.3221120264256588E-3</v>
      </c>
      <c r="J261" s="21">
        <f t="shared" si="27"/>
        <v>6.4839536587619842</v>
      </c>
      <c r="K261" s="25">
        <f t="shared" si="22"/>
        <v>0.2185973729658085</v>
      </c>
      <c r="L261" s="25">
        <f t="shared" si="23"/>
        <v>3.63608584390641E-2</v>
      </c>
      <c r="M261" s="25">
        <f t="shared" si="24"/>
        <v>0.57491565173198644</v>
      </c>
      <c r="N261" s="8">
        <f t="shared" si="25"/>
        <v>0.65297576083577447</v>
      </c>
    </row>
    <row r="262" spans="6:14" x14ac:dyDescent="0.3">
      <c r="F262" s="1">
        <v>43458</v>
      </c>
      <c r="G262">
        <v>19.692699999999999</v>
      </c>
      <c r="H262" s="8">
        <f t="shared" si="21"/>
        <v>-7.930377757235739E-2</v>
      </c>
      <c r="I262">
        <f t="shared" si="26"/>
        <v>1.2597695223168187E-3</v>
      </c>
      <c r="J262" s="21">
        <f t="shared" si="27"/>
        <v>1.6845727313824099</v>
      </c>
      <c r="K262" s="25">
        <f t="shared" si="22"/>
        <v>1.2539028209201395</v>
      </c>
      <c r="L262" s="25">
        <f t="shared" si="23"/>
        <v>3.549323206354725E-2</v>
      </c>
      <c r="M262" s="25">
        <f t="shared" si="24"/>
        <v>0.56119727420863752</v>
      </c>
      <c r="N262" s="8">
        <f t="shared" si="25"/>
        <v>0.65297576083577447</v>
      </c>
    </row>
    <row r="263" spans="6:14" x14ac:dyDescent="0.3">
      <c r="F263" s="1">
        <v>43460</v>
      </c>
      <c r="G263">
        <v>21.7393</v>
      </c>
      <c r="H263" s="8">
        <f t="shared" si="21"/>
        <v>9.8873673768034534E-2</v>
      </c>
      <c r="I263">
        <f t="shared" si="26"/>
        <v>1.6681079446544686E-3</v>
      </c>
      <c r="J263" s="21">
        <f t="shared" si="27"/>
        <v>0.53553123869704589</v>
      </c>
      <c r="K263" s="25">
        <f t="shared" si="22"/>
        <v>1.5633300486771595</v>
      </c>
      <c r="L263" s="25">
        <f t="shared" si="23"/>
        <v>4.0842477210062428E-2</v>
      </c>
      <c r="M263" s="25">
        <f t="shared" si="24"/>
        <v>0.6457762663365828</v>
      </c>
      <c r="N263" s="8">
        <f t="shared" si="25"/>
        <v>0.65297576083577447</v>
      </c>
    </row>
    <row r="264" spans="6:14" x14ac:dyDescent="0.3">
      <c r="F264" s="1">
        <v>43461</v>
      </c>
      <c r="G264">
        <v>21.075299999999999</v>
      </c>
      <c r="H264" s="8">
        <f t="shared" si="21"/>
        <v>-3.1019943800573175E-2</v>
      </c>
      <c r="I264">
        <f t="shared" si="26"/>
        <v>2.2848746951219211E-3</v>
      </c>
      <c r="J264" s="21">
        <f t="shared" si="27"/>
        <v>5.6603107534811832</v>
      </c>
      <c r="K264" s="25">
        <f t="shared" si="22"/>
        <v>0.49046837650115582</v>
      </c>
      <c r="L264" s="25">
        <f t="shared" si="23"/>
        <v>4.7800362918307651E-2</v>
      </c>
      <c r="M264" s="25">
        <f t="shared" si="24"/>
        <v>0.75579009902252636</v>
      </c>
      <c r="N264" s="8">
        <f t="shared" si="25"/>
        <v>0.65297576083577447</v>
      </c>
    </row>
    <row r="265" spans="6:14" x14ac:dyDescent="0.3">
      <c r="F265" s="1">
        <v>43462</v>
      </c>
      <c r="G265">
        <v>22.257999999999999</v>
      </c>
      <c r="H265" s="8">
        <f t="shared" si="21"/>
        <v>5.4599755889184226E-2</v>
      </c>
      <c r="I265">
        <f t="shared" si="26"/>
        <v>2.1493148105262258E-3</v>
      </c>
      <c r="J265" s="21">
        <f t="shared" si="27"/>
        <v>4.755590500552862</v>
      </c>
      <c r="K265" s="25">
        <f t="shared" si="22"/>
        <v>0.86329794149507089</v>
      </c>
      <c r="L265" s="25">
        <f t="shared" si="23"/>
        <v>4.636070330059959E-2</v>
      </c>
      <c r="M265" s="25">
        <f t="shared" si="24"/>
        <v>0.73302708178590259</v>
      </c>
      <c r="N265" s="8">
        <f t="shared" si="25"/>
        <v>0.65297576083577447</v>
      </c>
    </row>
    <row r="266" spans="6:14" x14ac:dyDescent="0.3">
      <c r="F266" s="1">
        <v>43465</v>
      </c>
      <c r="G266">
        <v>22.186699999999998</v>
      </c>
      <c r="H266" s="8">
        <f t="shared" si="21"/>
        <v>-3.2084843036723648E-3</v>
      </c>
      <c r="I266">
        <f t="shared" si="26"/>
        <v>2.1853022482607332E-3</v>
      </c>
      <c r="J266" s="21">
        <f t="shared" si="27"/>
        <v>6.121290400057263</v>
      </c>
      <c r="K266" s="25">
        <f t="shared" si="22"/>
        <v>5.0730591182520088E-2</v>
      </c>
      <c r="L266" s="25">
        <f t="shared" si="23"/>
        <v>4.6747216476071954E-2</v>
      </c>
      <c r="M266" s="25">
        <f t="shared" si="24"/>
        <v>0.7391383916866876</v>
      </c>
      <c r="N266" s="8">
        <f t="shared" si="25"/>
        <v>0.65297576083577447</v>
      </c>
    </row>
    <row r="267" spans="6:14" x14ac:dyDescent="0.3">
      <c r="F267" s="1">
        <v>43467</v>
      </c>
      <c r="G267">
        <v>20.674700000000001</v>
      </c>
      <c r="H267" s="8">
        <f t="shared" si="21"/>
        <v>-7.058227972119456E-2</v>
      </c>
      <c r="I267">
        <f t="shared" si="26"/>
        <v>1.9912124315616324E-3</v>
      </c>
      <c r="J267" s="21">
        <f t="shared" si="27"/>
        <v>3.7170895529102377</v>
      </c>
      <c r="K267" s="25">
        <f t="shared" si="22"/>
        <v>1.1160038318304459</v>
      </c>
      <c r="L267" s="25">
        <f t="shared" si="23"/>
        <v>4.4623003390198111E-2</v>
      </c>
      <c r="M267" s="25">
        <f t="shared" si="24"/>
        <v>0.70555163375220664</v>
      </c>
      <c r="N267" s="8">
        <f t="shared" si="25"/>
        <v>0.65297576083577447</v>
      </c>
    </row>
    <row r="268" spans="6:14" x14ac:dyDescent="0.3">
      <c r="F268" s="1">
        <v>43468</v>
      </c>
      <c r="G268">
        <v>20.024000000000001</v>
      </c>
      <c r="H268" s="8">
        <f t="shared" si="21"/>
        <v>-3.1979176396893232E-2</v>
      </c>
      <c r="I268">
        <f t="shared" si="26"/>
        <v>2.2004526804147899E-3</v>
      </c>
      <c r="J268" s="21">
        <f t="shared" si="27"/>
        <v>5.6543388403726693</v>
      </c>
      <c r="K268" s="25">
        <f t="shared" si="22"/>
        <v>0.5056351755523969</v>
      </c>
      <c r="L268" s="25">
        <f t="shared" si="23"/>
        <v>4.6908982939462565E-2</v>
      </c>
      <c r="M268" s="25">
        <f t="shared" si="24"/>
        <v>0.74169614405341056</v>
      </c>
      <c r="N268" s="8">
        <f t="shared" si="25"/>
        <v>0.65297576083577447</v>
      </c>
    </row>
    <row r="269" spans="6:14" x14ac:dyDescent="0.3">
      <c r="F269" s="1">
        <v>43469</v>
      </c>
      <c r="G269">
        <v>21.179300000000001</v>
      </c>
      <c r="H269" s="8">
        <f t="shared" si="21"/>
        <v>5.6092735450408063E-2</v>
      </c>
      <c r="I269">
        <f t="shared" si="26"/>
        <v>2.0810174831306831E-3</v>
      </c>
      <c r="J269" s="21">
        <f t="shared" si="27"/>
        <v>4.6629480483691292</v>
      </c>
      <c r="K269" s="25">
        <f t="shared" si="22"/>
        <v>0.88690402106280153</v>
      </c>
      <c r="L269" s="25">
        <f t="shared" si="23"/>
        <v>4.561817053686703E-2</v>
      </c>
      <c r="M269" s="25">
        <f t="shared" si="24"/>
        <v>0.72128660793242982</v>
      </c>
      <c r="N269" s="8">
        <f t="shared" si="25"/>
        <v>0.65297576083577447</v>
      </c>
    </row>
    <row r="270" spans="6:14" x14ac:dyDescent="0.3">
      <c r="F270" s="1">
        <v>43472</v>
      </c>
      <c r="G270">
        <v>22.3307</v>
      </c>
      <c r="H270" s="8">
        <f t="shared" si="21"/>
        <v>5.2938123743230668E-2</v>
      </c>
      <c r="I270">
        <f t="shared" si="26"/>
        <v>2.1388695456482035E-3</v>
      </c>
      <c r="J270" s="21">
        <f t="shared" si="27"/>
        <v>4.8372319894164324</v>
      </c>
      <c r="K270" s="25">
        <f t="shared" si="22"/>
        <v>0.83702523042223798</v>
      </c>
      <c r="L270" s="25">
        <f t="shared" si="23"/>
        <v>4.624791395996368E-2</v>
      </c>
      <c r="M270" s="25">
        <f t="shared" si="24"/>
        <v>0.73124372572491236</v>
      </c>
      <c r="N270" s="8">
        <f t="shared" si="25"/>
        <v>0.65297576083577447</v>
      </c>
    </row>
    <row r="271" spans="6:14" x14ac:dyDescent="0.3">
      <c r="F271" s="1">
        <v>43473</v>
      </c>
      <c r="G271">
        <v>22.3567</v>
      </c>
      <c r="H271" s="8">
        <f t="shared" si="21"/>
        <v>1.1636390988864573E-3</v>
      </c>
      <c r="I271">
        <f t="shared" si="26"/>
        <v>2.1627428158746626E-3</v>
      </c>
      <c r="J271" s="21">
        <f t="shared" si="27"/>
        <v>6.1357519579221487</v>
      </c>
      <c r="K271" s="25">
        <f t="shared" si="22"/>
        <v>1.8398749634535538E-2</v>
      </c>
      <c r="L271" s="25">
        <f t="shared" si="23"/>
        <v>4.6505298793520965E-2</v>
      </c>
      <c r="M271" s="25">
        <f t="shared" si="24"/>
        <v>0.7353133372710341</v>
      </c>
      <c r="N271" s="8">
        <f t="shared" si="25"/>
        <v>0.65297576083577447</v>
      </c>
    </row>
    <row r="272" spans="6:14" x14ac:dyDescent="0.3">
      <c r="F272" s="1">
        <v>43474</v>
      </c>
      <c r="G272">
        <v>22.5687</v>
      </c>
      <c r="H272" s="8">
        <f t="shared" si="21"/>
        <v>9.4379381663953037E-3</v>
      </c>
      <c r="I272">
        <f t="shared" si="26"/>
        <v>1.9710604282601636E-3</v>
      </c>
      <c r="J272" s="21">
        <f t="shared" si="27"/>
        <v>6.1839923465303848</v>
      </c>
      <c r="K272" s="25">
        <f t="shared" si="22"/>
        <v>0.14922690510821193</v>
      </c>
      <c r="L272" s="25">
        <f t="shared" si="23"/>
        <v>4.4396626316198437E-2</v>
      </c>
      <c r="M272" s="25">
        <f t="shared" si="24"/>
        <v>0.70197229793278937</v>
      </c>
      <c r="N272" s="8">
        <f t="shared" si="25"/>
        <v>0.65297576083577447</v>
      </c>
    </row>
    <row r="273" spans="6:14" x14ac:dyDescent="0.3">
      <c r="F273" s="1">
        <v>43475</v>
      </c>
      <c r="G273">
        <v>22.998000000000001</v>
      </c>
      <c r="H273" s="8">
        <f t="shared" si="21"/>
        <v>1.8843265038079468E-2</v>
      </c>
      <c r="I273">
        <f t="shared" si="26"/>
        <v>1.8122388496231269E-3</v>
      </c>
      <c r="J273" s="21">
        <f t="shared" si="27"/>
        <v>6.117264096853205</v>
      </c>
      <c r="K273" s="25">
        <f t="shared" si="22"/>
        <v>0.29793818037275283</v>
      </c>
      <c r="L273" s="25">
        <f t="shared" si="23"/>
        <v>4.2570398748697752E-2</v>
      </c>
      <c r="M273" s="25">
        <f t="shared" si="24"/>
        <v>0.67309710473733408</v>
      </c>
      <c r="N273" s="8">
        <f t="shared" si="25"/>
        <v>0.65297576083577447</v>
      </c>
    </row>
    <row r="274" spans="6:14" x14ac:dyDescent="0.3">
      <c r="F274" s="1">
        <v>43476</v>
      </c>
      <c r="G274">
        <v>23.150700000000001</v>
      </c>
      <c r="H274" s="8">
        <f t="shared" ref="H274:H337" si="28">IF(LN(G274/G273)=0,0.001%,LN(G274/G273))</f>
        <v>6.6177620296171587E-3</v>
      </c>
      <c r="I274">
        <f t="shared" si="26"/>
        <v>1.6952954636774774E-3</v>
      </c>
      <c r="J274" s="21">
        <f t="shared" si="27"/>
        <v>6.3540651166393536</v>
      </c>
      <c r="K274" s="25">
        <f t="shared" si="22"/>
        <v>0.10463600513284446</v>
      </c>
      <c r="L274" s="25">
        <f t="shared" si="23"/>
        <v>4.1173965848306106E-2</v>
      </c>
      <c r="M274" s="25">
        <f t="shared" si="24"/>
        <v>0.65101756191317095</v>
      </c>
      <c r="N274" s="8">
        <f t="shared" si="25"/>
        <v>0.65297576083577447</v>
      </c>
    </row>
    <row r="275" spans="6:14" x14ac:dyDescent="0.3">
      <c r="F275" s="1">
        <v>43479</v>
      </c>
      <c r="G275">
        <v>22.293299999999999</v>
      </c>
      <c r="H275" s="8">
        <f t="shared" si="28"/>
        <v>-3.7738832764182592E-2</v>
      </c>
      <c r="I275">
        <f t="shared" si="26"/>
        <v>1.5707530574109001E-3</v>
      </c>
      <c r="J275" s="21">
        <f t="shared" si="27"/>
        <v>5.5494888509422733</v>
      </c>
      <c r="K275" s="25">
        <f t="shared" ref="K275:K338" si="29">SQRT(250)*SQRT(H275^2)</f>
        <v>0.59670333885502547</v>
      </c>
      <c r="L275" s="25">
        <f t="shared" ref="L275:L338" si="30">SQRT(I275)</f>
        <v>3.9632727100351046E-2</v>
      </c>
      <c r="M275" s="25">
        <f t="shared" ref="M275:M338" si="31">L275*SQRT(250)</f>
        <v>0.62664843760495015</v>
      </c>
      <c r="N275" s="8">
        <f t="shared" ref="N275:N338" si="32">$C$10</f>
        <v>0.65297576083577447</v>
      </c>
    </row>
    <row r="276" spans="6:14" x14ac:dyDescent="0.3">
      <c r="F276" s="1">
        <v>43480</v>
      </c>
      <c r="G276">
        <v>22.962</v>
      </c>
      <c r="H276" s="8">
        <f t="shared" si="28"/>
        <v>2.955449077971271E-2</v>
      </c>
      <c r="I276">
        <f t="shared" ref="I276:I339" si="33">$C$5+$C$3*(H275^2)+($C$4*(I275))</f>
        <v>1.5678624035592383E-3</v>
      </c>
      <c r="J276" s="21">
        <f t="shared" ref="J276:J339" si="34">-LN(I276)-(H276^2/I276)</f>
        <v>5.900934600178438</v>
      </c>
      <c r="K276" s="25">
        <f t="shared" si="29"/>
        <v>0.46729752975168926</v>
      </c>
      <c r="L276" s="25">
        <f t="shared" si="30"/>
        <v>3.9596242290894701E-2</v>
      </c>
      <c r="M276" s="25">
        <f t="shared" si="31"/>
        <v>0.62607156211555359</v>
      </c>
      <c r="N276" s="8">
        <f t="shared" si="32"/>
        <v>0.65297576083577447</v>
      </c>
    </row>
    <row r="277" spans="6:14" x14ac:dyDescent="0.3">
      <c r="F277" s="1">
        <v>43481</v>
      </c>
      <c r="G277">
        <v>23.07</v>
      </c>
      <c r="H277" s="8">
        <f t="shared" si="28"/>
        <v>4.6923965140420066E-3</v>
      </c>
      <c r="I277">
        <f t="shared" si="33"/>
        <v>1.523626310979919E-3</v>
      </c>
      <c r="J277" s="21">
        <f t="shared" si="34"/>
        <v>6.4722106205727785</v>
      </c>
      <c r="K277" s="25">
        <f t="shared" si="29"/>
        <v>7.4193303345035086E-2</v>
      </c>
      <c r="L277" s="25">
        <f t="shared" si="30"/>
        <v>3.9033656131342846E-2</v>
      </c>
      <c r="M277" s="25">
        <f t="shared" si="31"/>
        <v>0.61717629389419981</v>
      </c>
      <c r="N277" s="8">
        <f t="shared" si="32"/>
        <v>0.65297576083577447</v>
      </c>
    </row>
    <row r="278" spans="6:14" x14ac:dyDescent="0.3">
      <c r="F278" s="1">
        <v>43482</v>
      </c>
      <c r="G278">
        <v>23.154</v>
      </c>
      <c r="H278" s="8">
        <f t="shared" si="28"/>
        <v>3.6344795978744773E-3</v>
      </c>
      <c r="I278">
        <f t="shared" si="33"/>
        <v>1.4209092836193393E-3</v>
      </c>
      <c r="J278" s="21">
        <f t="shared" si="34"/>
        <v>6.5471618007235248</v>
      </c>
      <c r="K278" s="25">
        <f t="shared" si="29"/>
        <v>5.7466168193481069E-2</v>
      </c>
      <c r="L278" s="25">
        <f t="shared" si="30"/>
        <v>3.7694950372952334E-2</v>
      </c>
      <c r="M278" s="25">
        <f t="shared" si="31"/>
        <v>0.59600949732771435</v>
      </c>
      <c r="N278" s="8">
        <f t="shared" si="32"/>
        <v>0.65297576083577447</v>
      </c>
    </row>
    <row r="279" spans="6:14" x14ac:dyDescent="0.3">
      <c r="F279" s="1">
        <v>43483</v>
      </c>
      <c r="G279">
        <v>20.150700000000001</v>
      </c>
      <c r="H279" s="8">
        <f t="shared" si="28"/>
        <v>-0.13892852454015131</v>
      </c>
      <c r="I279">
        <f t="shared" si="33"/>
        <v>1.3315711829606058E-3</v>
      </c>
      <c r="J279" s="21">
        <f t="shared" si="34"/>
        <v>-7.8736122925611403</v>
      </c>
      <c r="K279" s="25">
        <f t="shared" si="29"/>
        <v>2.1966528475673748</v>
      </c>
      <c r="L279" s="25">
        <f t="shared" si="30"/>
        <v>3.649069995163981E-2</v>
      </c>
      <c r="M279" s="25">
        <f t="shared" si="31"/>
        <v>0.57696862630488965</v>
      </c>
      <c r="N279" s="8">
        <f t="shared" si="32"/>
        <v>0.65297576083577447</v>
      </c>
    </row>
    <row r="280" spans="6:14" x14ac:dyDescent="0.3">
      <c r="F280" s="1">
        <v>43487</v>
      </c>
      <c r="G280">
        <v>19.928000000000001</v>
      </c>
      <c r="H280" s="8">
        <f t="shared" si="28"/>
        <v>-1.111324928350613E-2</v>
      </c>
      <c r="I280">
        <f t="shared" si="33"/>
        <v>2.7162565241530285E-3</v>
      </c>
      <c r="J280" s="21">
        <f t="shared" si="34"/>
        <v>5.8630320509169254</v>
      </c>
      <c r="K280" s="25">
        <f t="shared" si="29"/>
        <v>0.17571589970556842</v>
      </c>
      <c r="L280" s="25">
        <f t="shared" si="30"/>
        <v>5.2117717948438884E-2</v>
      </c>
      <c r="M280" s="25">
        <f t="shared" si="31"/>
        <v>0.82405347583652433</v>
      </c>
      <c r="N280" s="8">
        <f t="shared" si="32"/>
        <v>0.65297576083577447</v>
      </c>
    </row>
    <row r="281" spans="6:14" x14ac:dyDescent="0.3">
      <c r="F281" s="1">
        <v>43488</v>
      </c>
      <c r="G281">
        <v>19.172699999999999</v>
      </c>
      <c r="H281" s="8">
        <f t="shared" si="28"/>
        <v>-3.8638385749639376E-2</v>
      </c>
      <c r="I281">
        <f t="shared" si="33"/>
        <v>2.4581387083383215E-3</v>
      </c>
      <c r="J281" s="21">
        <f t="shared" si="34"/>
        <v>5.4010112895213371</v>
      </c>
      <c r="K281" s="25">
        <f t="shared" si="29"/>
        <v>0.6109265204052643</v>
      </c>
      <c r="L281" s="25">
        <f t="shared" si="30"/>
        <v>4.957961988900602E-2</v>
      </c>
      <c r="M281" s="25">
        <f t="shared" si="31"/>
        <v>0.78392262187321793</v>
      </c>
      <c r="N281" s="8">
        <f t="shared" si="32"/>
        <v>0.65297576083577447</v>
      </c>
    </row>
    <row r="282" spans="6:14" x14ac:dyDescent="0.3">
      <c r="F282" s="1">
        <v>43489</v>
      </c>
      <c r="G282">
        <v>19.434000000000001</v>
      </c>
      <c r="H282" s="8">
        <f t="shared" si="28"/>
        <v>1.3536717207007415E-2</v>
      </c>
      <c r="I282">
        <f t="shared" si="33"/>
        <v>2.339105098388103E-3</v>
      </c>
      <c r="J282" s="21">
        <f t="shared" si="34"/>
        <v>5.9796480481194347</v>
      </c>
      <c r="K282" s="25">
        <f t="shared" si="29"/>
        <v>0.21403429207868224</v>
      </c>
      <c r="L282" s="25">
        <f t="shared" si="30"/>
        <v>4.8364295698253512E-2</v>
      </c>
      <c r="M282" s="25">
        <f t="shared" si="31"/>
        <v>0.76470665918182368</v>
      </c>
      <c r="N282" s="8">
        <f t="shared" si="32"/>
        <v>0.65297576083577447</v>
      </c>
    </row>
    <row r="283" spans="6:14" x14ac:dyDescent="0.3">
      <c r="F283" s="1">
        <v>43490</v>
      </c>
      <c r="G283">
        <v>19.802700000000002</v>
      </c>
      <c r="H283" s="8">
        <f t="shared" si="28"/>
        <v>1.879418262293045E-2</v>
      </c>
      <c r="I283">
        <f t="shared" si="33"/>
        <v>2.1370902589498719E-3</v>
      </c>
      <c r="J283" s="21">
        <f t="shared" si="34"/>
        <v>5.9830286529581835</v>
      </c>
      <c r="K283" s="25">
        <f t="shared" si="29"/>
        <v>0.29716211924808855</v>
      </c>
      <c r="L283" s="25">
        <f t="shared" si="30"/>
        <v>4.6228673558191907E-2</v>
      </c>
      <c r="M283" s="25">
        <f t="shared" si="31"/>
        <v>0.73093950826143461</v>
      </c>
      <c r="N283" s="8">
        <f t="shared" si="32"/>
        <v>0.65297576083577447</v>
      </c>
    </row>
    <row r="284" spans="6:14" x14ac:dyDescent="0.3">
      <c r="F284" s="1">
        <v>43493</v>
      </c>
      <c r="G284">
        <v>19.758700000000001</v>
      </c>
      <c r="H284" s="8">
        <f t="shared" si="28"/>
        <v>-2.2243913583624908E-3</v>
      </c>
      <c r="I284">
        <f t="shared" si="33"/>
        <v>1.9755834148244139E-3</v>
      </c>
      <c r="J284" s="21">
        <f t="shared" si="34"/>
        <v>6.2243869897917801</v>
      </c>
      <c r="K284" s="25">
        <f t="shared" si="29"/>
        <v>3.5170715500106503E-2</v>
      </c>
      <c r="L284" s="25">
        <f t="shared" si="30"/>
        <v>4.4447535531505163E-2</v>
      </c>
      <c r="M284" s="25">
        <f t="shared" si="31"/>
        <v>0.70277724330409519</v>
      </c>
      <c r="N284" s="8">
        <f t="shared" si="32"/>
        <v>0.65297576083577447</v>
      </c>
    </row>
    <row r="285" spans="6:14" x14ac:dyDescent="0.3">
      <c r="F285" s="1">
        <v>43494</v>
      </c>
      <c r="G285">
        <v>19.8307</v>
      </c>
      <c r="H285" s="8">
        <f t="shared" si="28"/>
        <v>3.6373412772859781E-3</v>
      </c>
      <c r="I285">
        <f t="shared" si="33"/>
        <v>1.8097674612329027E-3</v>
      </c>
      <c r="J285" s="21">
        <f t="shared" si="34"/>
        <v>6.3072464459534556</v>
      </c>
      <c r="K285" s="25">
        <f t="shared" si="29"/>
        <v>5.7511415317848834E-2</v>
      </c>
      <c r="L285" s="25">
        <f t="shared" si="30"/>
        <v>4.254136176984586E-2</v>
      </c>
      <c r="M285" s="25">
        <f t="shared" si="31"/>
        <v>0.67263798978962352</v>
      </c>
      <c r="N285" s="8">
        <f t="shared" si="32"/>
        <v>0.65297576083577447</v>
      </c>
    </row>
    <row r="286" spans="6:14" x14ac:dyDescent="0.3">
      <c r="F286" s="1">
        <v>43495</v>
      </c>
      <c r="G286">
        <v>20.584700000000002</v>
      </c>
      <c r="H286" s="8">
        <f t="shared" si="28"/>
        <v>3.7316839437842017E-2</v>
      </c>
      <c r="I286">
        <f t="shared" si="33"/>
        <v>1.6672545571037593E-3</v>
      </c>
      <c r="J286" s="21">
        <f t="shared" si="34"/>
        <v>5.5613436951698336</v>
      </c>
      <c r="K286" s="25">
        <f t="shared" si="29"/>
        <v>0.59003103851189076</v>
      </c>
      <c r="L286" s="25">
        <f t="shared" si="30"/>
        <v>4.0832028569540352E-2</v>
      </c>
      <c r="M286" s="25">
        <f t="shared" si="31"/>
        <v>0.64561105882407244</v>
      </c>
      <c r="N286" s="8">
        <f t="shared" si="32"/>
        <v>0.65297576083577447</v>
      </c>
    </row>
    <row r="287" spans="6:14" x14ac:dyDescent="0.3">
      <c r="F287" s="1">
        <v>43496</v>
      </c>
      <c r="G287">
        <v>20.468</v>
      </c>
      <c r="H287" s="8">
        <f t="shared" si="28"/>
        <v>-5.6853904540978047E-3</v>
      </c>
      <c r="I287">
        <f t="shared" si="33"/>
        <v>1.6487668626341816E-3</v>
      </c>
      <c r="J287" s="21">
        <f t="shared" si="34"/>
        <v>6.3881228749633827</v>
      </c>
      <c r="K287" s="25">
        <f t="shared" si="29"/>
        <v>8.9893916111640229E-2</v>
      </c>
      <c r="L287" s="25">
        <f t="shared" si="30"/>
        <v>4.0605010314420334E-2</v>
      </c>
      <c r="M287" s="25">
        <f t="shared" si="31"/>
        <v>0.64202158504099016</v>
      </c>
      <c r="N287" s="8">
        <f t="shared" si="32"/>
        <v>0.65297576083577447</v>
      </c>
    </row>
    <row r="288" spans="6:14" x14ac:dyDescent="0.3">
      <c r="F288" s="1">
        <v>43497</v>
      </c>
      <c r="G288">
        <v>20.814</v>
      </c>
      <c r="H288" s="8">
        <f t="shared" si="28"/>
        <v>1.6763146272822306E-2</v>
      </c>
      <c r="I288">
        <f t="shared" si="33"/>
        <v>1.5297178652472164E-3</v>
      </c>
      <c r="J288" s="21">
        <f t="shared" si="34"/>
        <v>6.2989759493136033</v>
      </c>
      <c r="K288" s="25">
        <f t="shared" si="29"/>
        <v>0.26504861486340403</v>
      </c>
      <c r="L288" s="25">
        <f t="shared" si="30"/>
        <v>3.9111607806982522E-2</v>
      </c>
      <c r="M288" s="25">
        <f t="shared" si="31"/>
        <v>0.61840881810643999</v>
      </c>
      <c r="N288" s="8">
        <f t="shared" si="32"/>
        <v>0.65297576083577447</v>
      </c>
    </row>
    <row r="289" spans="6:14" x14ac:dyDescent="0.3">
      <c r="F289" s="1">
        <v>43500</v>
      </c>
      <c r="G289">
        <v>20.859300000000001</v>
      </c>
      <c r="H289" s="8">
        <f t="shared" si="28"/>
        <v>2.1740547469285519E-3</v>
      </c>
      <c r="I289">
        <f t="shared" si="33"/>
        <v>1.4457959104438014E-3</v>
      </c>
      <c r="J289" s="21">
        <f t="shared" si="34"/>
        <v>6.5358261626588288</v>
      </c>
      <c r="K289" s="25">
        <f t="shared" si="29"/>
        <v>3.4374823790975895E-2</v>
      </c>
      <c r="L289" s="25">
        <f t="shared" si="30"/>
        <v>3.8023623057828158E-2</v>
      </c>
      <c r="M289" s="25">
        <f t="shared" si="31"/>
        <v>0.60120626877216632</v>
      </c>
      <c r="N289" s="8">
        <f t="shared" si="32"/>
        <v>0.65297576083577447</v>
      </c>
    </row>
    <row r="290" spans="6:14" x14ac:dyDescent="0.3">
      <c r="F290" s="1">
        <v>43501</v>
      </c>
      <c r="G290">
        <v>21.423300000000001</v>
      </c>
      <c r="H290" s="8">
        <f t="shared" si="28"/>
        <v>2.66792228153831E-2</v>
      </c>
      <c r="I290">
        <f t="shared" si="33"/>
        <v>1.3524116520534459E-3</v>
      </c>
      <c r="J290" s="21">
        <f t="shared" si="34"/>
        <v>6.0795609338158085</v>
      </c>
      <c r="K290" s="25">
        <f t="shared" si="29"/>
        <v>0.42183555149870255</v>
      </c>
      <c r="L290" s="25">
        <f t="shared" si="30"/>
        <v>3.6775149925641987E-2</v>
      </c>
      <c r="M290" s="25">
        <f t="shared" si="31"/>
        <v>0.58146617529600242</v>
      </c>
      <c r="N290" s="8">
        <f t="shared" si="32"/>
        <v>0.65297576083577447</v>
      </c>
    </row>
    <row r="291" spans="6:14" x14ac:dyDescent="0.3">
      <c r="F291" s="1">
        <v>43502</v>
      </c>
      <c r="G291">
        <v>21.148</v>
      </c>
      <c r="H291" s="8">
        <f t="shared" si="28"/>
        <v>-1.2933776404775449E-2</v>
      </c>
      <c r="I291">
        <f t="shared" si="33"/>
        <v>1.3253844192315429E-3</v>
      </c>
      <c r="J291" s="21">
        <f t="shared" si="34"/>
        <v>6.4998383543885305</v>
      </c>
      <c r="K291" s="25">
        <f t="shared" si="29"/>
        <v>0.20450096093217149</v>
      </c>
      <c r="L291" s="25">
        <f t="shared" si="30"/>
        <v>3.6405829467703973E-2</v>
      </c>
      <c r="M291" s="25">
        <f t="shared" si="31"/>
        <v>0.57562670612809974</v>
      </c>
      <c r="N291" s="8">
        <f t="shared" si="32"/>
        <v>0.65297576083577447</v>
      </c>
    </row>
    <row r="292" spans="6:14" x14ac:dyDescent="0.3">
      <c r="F292" s="1">
        <v>43503</v>
      </c>
      <c r="G292">
        <v>20.500699999999998</v>
      </c>
      <c r="H292" s="8">
        <f t="shared" si="28"/>
        <v>-3.1086306470350943E-2</v>
      </c>
      <c r="I292">
        <f t="shared" si="33"/>
        <v>1.2607863493354046E-3</v>
      </c>
      <c r="J292" s="21">
        <f t="shared" si="34"/>
        <v>5.9095468606775423</v>
      </c>
      <c r="K292" s="25">
        <f t="shared" si="29"/>
        <v>0.49151766244169265</v>
      </c>
      <c r="L292" s="25">
        <f t="shared" si="30"/>
        <v>3.5507553412413601E-2</v>
      </c>
      <c r="M292" s="25">
        <f t="shared" si="31"/>
        <v>0.56142371461655516</v>
      </c>
      <c r="N292" s="8">
        <f t="shared" si="32"/>
        <v>0.65297576083577447</v>
      </c>
    </row>
    <row r="293" spans="6:14" x14ac:dyDescent="0.3">
      <c r="F293" s="1">
        <v>43504</v>
      </c>
      <c r="G293">
        <v>20.386700000000001</v>
      </c>
      <c r="H293" s="8">
        <f t="shared" si="28"/>
        <v>-5.5763044558456909E-3</v>
      </c>
      <c r="I293">
        <f t="shared" si="33"/>
        <v>1.2655829772043531E-3</v>
      </c>
      <c r="J293" s="21">
        <f t="shared" si="34"/>
        <v>6.647652571316307</v>
      </c>
      <c r="K293" s="25">
        <f t="shared" si="29"/>
        <v>8.8169115035091089E-2</v>
      </c>
      <c r="L293" s="25">
        <f t="shared" si="30"/>
        <v>3.5575033059778778E-2</v>
      </c>
      <c r="M293" s="25">
        <f t="shared" si="31"/>
        <v>0.56249066152344984</v>
      </c>
      <c r="N293" s="8">
        <f t="shared" si="32"/>
        <v>0.65297576083577447</v>
      </c>
    </row>
    <row r="294" spans="6:14" x14ac:dyDescent="0.3">
      <c r="F294" s="1">
        <v>43507</v>
      </c>
      <c r="G294">
        <v>20.856000000000002</v>
      </c>
      <c r="H294" s="8">
        <f t="shared" si="28"/>
        <v>2.2758949184193546E-2</v>
      </c>
      <c r="I294">
        <f t="shared" si="33"/>
        <v>1.1988412947204234E-3</v>
      </c>
      <c r="J294" s="21">
        <f t="shared" si="34"/>
        <v>6.2943411125483095</v>
      </c>
      <c r="K294" s="25">
        <f t="shared" si="29"/>
        <v>0.35985058287041305</v>
      </c>
      <c r="L294" s="25">
        <f t="shared" si="30"/>
        <v>3.4624287642064544E-2</v>
      </c>
      <c r="M294" s="25">
        <f t="shared" si="31"/>
        <v>0.54745805654872393</v>
      </c>
      <c r="N294" s="8">
        <f t="shared" si="32"/>
        <v>0.65297576083577447</v>
      </c>
    </row>
    <row r="295" spans="6:14" x14ac:dyDescent="0.3">
      <c r="F295" s="1">
        <v>43508</v>
      </c>
      <c r="G295">
        <v>20.787299999999998</v>
      </c>
      <c r="H295" s="8">
        <f t="shared" si="28"/>
        <v>-3.299453325004878E-3</v>
      </c>
      <c r="I295">
        <f t="shared" si="33"/>
        <v>1.1781261255387446E-3</v>
      </c>
      <c r="J295" s="21">
        <f t="shared" si="34"/>
        <v>6.734589701751978</v>
      </c>
      <c r="K295" s="25">
        <f t="shared" si="29"/>
        <v>5.2168937702156019E-2</v>
      </c>
      <c r="L295" s="25">
        <f t="shared" si="30"/>
        <v>3.4323841940242419E-2</v>
      </c>
      <c r="M295" s="25">
        <f t="shared" si="31"/>
        <v>0.54270759289389536</v>
      </c>
      <c r="N295" s="8">
        <f t="shared" si="32"/>
        <v>0.65297576083577447</v>
      </c>
    </row>
    <row r="296" spans="6:14" x14ac:dyDescent="0.3">
      <c r="F296" s="1">
        <v>43509</v>
      </c>
      <c r="G296">
        <v>20.544699999999999</v>
      </c>
      <c r="H296" s="8">
        <f t="shared" si="28"/>
        <v>-1.1739223170401013E-2</v>
      </c>
      <c r="I296">
        <f t="shared" si="33"/>
        <v>1.1218125763658251E-3</v>
      </c>
      <c r="J296" s="21">
        <f t="shared" si="34"/>
        <v>6.6699642673717232</v>
      </c>
      <c r="K296" s="25">
        <f t="shared" si="29"/>
        <v>0.1856134158974507</v>
      </c>
      <c r="L296" s="25">
        <f t="shared" si="30"/>
        <v>3.3493470652738049E-2</v>
      </c>
      <c r="M296" s="25">
        <f t="shared" si="31"/>
        <v>0.52957827003329372</v>
      </c>
      <c r="N296" s="8">
        <f t="shared" si="32"/>
        <v>0.65297576083577447</v>
      </c>
    </row>
    <row r="297" spans="6:14" x14ac:dyDescent="0.3">
      <c r="F297" s="1">
        <v>43510</v>
      </c>
      <c r="G297">
        <v>20.251300000000001</v>
      </c>
      <c r="H297" s="8">
        <f t="shared" si="28"/>
        <v>-1.4384011112955675E-2</v>
      </c>
      <c r="I297">
        <f t="shared" si="33"/>
        <v>1.0828192331237474E-3</v>
      </c>
      <c r="J297" s="21">
        <f t="shared" si="34"/>
        <v>6.6371121541954645</v>
      </c>
      <c r="K297" s="25">
        <f t="shared" si="29"/>
        <v>0.22743118503056717</v>
      </c>
      <c r="L297" s="25">
        <f t="shared" si="30"/>
        <v>3.2906218760649898E-2</v>
      </c>
      <c r="M297" s="25">
        <f t="shared" si="31"/>
        <v>0.52029300233708398</v>
      </c>
      <c r="N297" s="8">
        <f t="shared" si="32"/>
        <v>0.65297576083577447</v>
      </c>
    </row>
    <row r="298" spans="6:14" x14ac:dyDescent="0.3">
      <c r="F298" s="1">
        <v>43511</v>
      </c>
      <c r="G298">
        <v>20.525300000000001</v>
      </c>
      <c r="H298" s="8">
        <f t="shared" si="28"/>
        <v>1.3439282530394543E-2</v>
      </c>
      <c r="I298">
        <f t="shared" si="33"/>
        <v>1.0543945035525739E-3</v>
      </c>
      <c r="J298" s="21">
        <f t="shared" si="34"/>
        <v>6.6834918919461099</v>
      </c>
      <c r="K298" s="25">
        <f t="shared" si="29"/>
        <v>0.21249371457278915</v>
      </c>
      <c r="L298" s="25">
        <f t="shared" si="30"/>
        <v>3.2471441353173314E-2</v>
      </c>
      <c r="M298" s="25">
        <f t="shared" si="31"/>
        <v>0.5134185679230383</v>
      </c>
      <c r="N298" s="8">
        <f t="shared" si="32"/>
        <v>0.65297576083577447</v>
      </c>
    </row>
    <row r="299" spans="6:14" x14ac:dyDescent="0.3">
      <c r="F299" s="1">
        <v>43515</v>
      </c>
      <c r="G299">
        <v>20.376000000000001</v>
      </c>
      <c r="H299" s="8">
        <f t="shared" si="28"/>
        <v>-7.300533876077776E-3</v>
      </c>
      <c r="I299">
        <f t="shared" si="33"/>
        <v>1.0278647171376037E-3</v>
      </c>
      <c r="J299" s="21">
        <f t="shared" si="34"/>
        <v>6.8284187910118277</v>
      </c>
      <c r="K299" s="25">
        <f t="shared" si="29"/>
        <v>0.11543157591811609</v>
      </c>
      <c r="L299" s="25">
        <f t="shared" si="30"/>
        <v>3.2060329336075194E-2</v>
      </c>
      <c r="M299" s="25">
        <f t="shared" si="31"/>
        <v>0.5069183161855576</v>
      </c>
      <c r="N299" s="8">
        <f t="shared" si="32"/>
        <v>0.65297576083577447</v>
      </c>
    </row>
    <row r="300" spans="6:14" x14ac:dyDescent="0.3">
      <c r="F300" s="1">
        <v>43516</v>
      </c>
      <c r="G300">
        <v>20.1707</v>
      </c>
      <c r="H300" s="8">
        <f t="shared" si="28"/>
        <v>-1.0126681305803588E-2</v>
      </c>
      <c r="I300">
        <f t="shared" si="33"/>
        <v>9.9531372945892496E-4</v>
      </c>
      <c r="J300" s="21">
        <f t="shared" si="34"/>
        <v>6.8094200520178969</v>
      </c>
      <c r="K300" s="25">
        <f t="shared" si="29"/>
        <v>0.16011689032493717</v>
      </c>
      <c r="L300" s="25">
        <f t="shared" si="30"/>
        <v>3.1548593145478372E-2</v>
      </c>
      <c r="M300" s="25">
        <f t="shared" si="31"/>
        <v>0.49882705656843757</v>
      </c>
      <c r="N300" s="8">
        <f t="shared" si="32"/>
        <v>0.65297576083577447</v>
      </c>
    </row>
    <row r="301" spans="6:14" x14ac:dyDescent="0.3">
      <c r="F301" s="1">
        <v>43517</v>
      </c>
      <c r="G301">
        <v>19.415299999999998</v>
      </c>
      <c r="H301" s="8">
        <f t="shared" si="28"/>
        <v>-3.8169641336976111E-2</v>
      </c>
      <c r="I301">
        <f t="shared" si="33"/>
        <v>9.7094682644672799E-4</v>
      </c>
      <c r="J301" s="21">
        <f t="shared" si="34"/>
        <v>5.4367225731266373</v>
      </c>
      <c r="K301" s="25">
        <f t="shared" si="29"/>
        <v>0.60351502048279526</v>
      </c>
      <c r="L301" s="25">
        <f t="shared" si="30"/>
        <v>3.116001967981933E-2</v>
      </c>
      <c r="M301" s="25">
        <f t="shared" si="31"/>
        <v>0.49268317061949862</v>
      </c>
      <c r="N301" s="8">
        <f t="shared" si="32"/>
        <v>0.65297576083577447</v>
      </c>
    </row>
    <row r="302" spans="6:14" x14ac:dyDescent="0.3">
      <c r="F302" s="1">
        <v>43518</v>
      </c>
      <c r="G302">
        <v>19.647300000000001</v>
      </c>
      <c r="H302" s="8">
        <f t="shared" si="28"/>
        <v>1.1878509259867111E-2</v>
      </c>
      <c r="I302">
        <f t="shared" si="33"/>
        <v>1.0525581560559205E-3</v>
      </c>
      <c r="J302" s="21">
        <f t="shared" si="34"/>
        <v>6.7224783551916376</v>
      </c>
      <c r="K302" s="25">
        <f t="shared" si="29"/>
        <v>0.18781572234290497</v>
      </c>
      <c r="L302" s="25">
        <f t="shared" si="30"/>
        <v>3.244315268366995E-2</v>
      </c>
      <c r="M302" s="25">
        <f t="shared" si="31"/>
        <v>0.51297128478500642</v>
      </c>
      <c r="N302" s="8">
        <f t="shared" si="32"/>
        <v>0.65297576083577447</v>
      </c>
    </row>
    <row r="303" spans="6:14" x14ac:dyDescent="0.3">
      <c r="F303" s="1">
        <v>43521</v>
      </c>
      <c r="G303">
        <v>19.917999999999999</v>
      </c>
      <c r="H303" s="8">
        <f t="shared" si="28"/>
        <v>1.3683921215204235E-2</v>
      </c>
      <c r="I303">
        <f t="shared" si="33"/>
        <v>1.0232846752954551E-3</v>
      </c>
      <c r="J303" s="21">
        <f t="shared" si="34"/>
        <v>6.7017486921994349</v>
      </c>
      <c r="K303" s="25">
        <f t="shared" si="29"/>
        <v>0.21636179181172246</v>
      </c>
      <c r="L303" s="25">
        <f t="shared" si="30"/>
        <v>3.1988821098869136E-2</v>
      </c>
      <c r="M303" s="25">
        <f t="shared" si="31"/>
        <v>0.50578767168038385</v>
      </c>
      <c r="N303" s="8">
        <f t="shared" si="32"/>
        <v>0.65297576083577447</v>
      </c>
    </row>
    <row r="304" spans="6:14" x14ac:dyDescent="0.3">
      <c r="F304" s="1">
        <v>43522</v>
      </c>
      <c r="G304">
        <v>19.857299999999999</v>
      </c>
      <c r="H304" s="8">
        <f t="shared" si="28"/>
        <v>-3.0521477963175148E-3</v>
      </c>
      <c r="I304">
        <f t="shared" si="33"/>
        <v>1.0015120469553437E-3</v>
      </c>
      <c r="J304" s="21">
        <f t="shared" si="34"/>
        <v>6.896942832216169</v>
      </c>
      <c r="K304" s="25">
        <f t="shared" si="29"/>
        <v>4.8258693959135131E-2</v>
      </c>
      <c r="L304" s="25">
        <f t="shared" si="30"/>
        <v>3.1646675132710918E-2</v>
      </c>
      <c r="M304" s="25">
        <f t="shared" si="31"/>
        <v>0.50037786895388958</v>
      </c>
      <c r="N304" s="8">
        <f t="shared" si="32"/>
        <v>0.65297576083577447</v>
      </c>
    </row>
    <row r="305" spans="6:14" x14ac:dyDescent="0.3">
      <c r="F305" s="1">
        <v>43523</v>
      </c>
      <c r="G305">
        <v>20.982700000000001</v>
      </c>
      <c r="H305" s="8">
        <f t="shared" si="28"/>
        <v>5.5126590968939494E-2</v>
      </c>
      <c r="I305">
        <f t="shared" si="33"/>
        <v>9.6923143649337029E-4</v>
      </c>
      <c r="J305" s="21">
        <f t="shared" si="34"/>
        <v>3.8035939422737632</v>
      </c>
      <c r="K305" s="25">
        <f t="shared" si="29"/>
        <v>0.87162793551158646</v>
      </c>
      <c r="L305" s="25">
        <f t="shared" si="30"/>
        <v>3.1132482016269926E-2</v>
      </c>
      <c r="M305" s="25">
        <f t="shared" si="31"/>
        <v>0.49224776192822106</v>
      </c>
      <c r="N305" s="8">
        <f t="shared" si="32"/>
        <v>0.65297576083577447</v>
      </c>
    </row>
    <row r="306" spans="6:14" x14ac:dyDescent="0.3">
      <c r="F306" s="1">
        <v>43524</v>
      </c>
      <c r="G306">
        <v>21.325299999999999</v>
      </c>
      <c r="H306" s="8">
        <f t="shared" si="28"/>
        <v>1.6195872592030397E-2</v>
      </c>
      <c r="I306">
        <f t="shared" si="33"/>
        <v>1.1709765194698497E-3</v>
      </c>
      <c r="J306" s="21">
        <f t="shared" si="34"/>
        <v>6.525910799796244</v>
      </c>
      <c r="K306" s="25">
        <f t="shared" si="29"/>
        <v>0.25607923042355535</v>
      </c>
      <c r="L306" s="25">
        <f t="shared" si="30"/>
        <v>3.4219534179615152E-2</v>
      </c>
      <c r="M306" s="25">
        <f t="shared" si="31"/>
        <v>0.54105834238782646</v>
      </c>
      <c r="N306" s="8">
        <f t="shared" si="32"/>
        <v>0.65297576083577447</v>
      </c>
    </row>
    <row r="307" spans="6:14" x14ac:dyDescent="0.3">
      <c r="F307" s="1">
        <v>43525</v>
      </c>
      <c r="G307">
        <v>19.652699999999999</v>
      </c>
      <c r="H307" s="8">
        <f t="shared" si="28"/>
        <v>-8.1679427817821948E-2</v>
      </c>
      <c r="I307">
        <f t="shared" si="33"/>
        <v>1.1346954619824432E-3</v>
      </c>
      <c r="J307" s="21">
        <f t="shared" si="34"/>
        <v>0.90181434225232149</v>
      </c>
      <c r="K307" s="25">
        <f t="shared" si="29"/>
        <v>1.2914651494181701</v>
      </c>
      <c r="L307" s="25">
        <f t="shared" si="30"/>
        <v>3.3685241011197221E-2</v>
      </c>
      <c r="M307" s="25">
        <f t="shared" si="31"/>
        <v>0.53261042563548344</v>
      </c>
      <c r="N307" s="8">
        <f t="shared" si="32"/>
        <v>0.65297576083577447</v>
      </c>
    </row>
    <row r="308" spans="6:14" x14ac:dyDescent="0.3">
      <c r="F308" s="1">
        <v>43528</v>
      </c>
      <c r="G308">
        <v>19.024000000000001</v>
      </c>
      <c r="H308" s="8">
        <f t="shared" si="28"/>
        <v>-3.251339350785213E-2</v>
      </c>
      <c r="I308">
        <f t="shared" si="33"/>
        <v>1.5891223777785186E-3</v>
      </c>
      <c r="J308" s="21">
        <f t="shared" si="34"/>
        <v>5.779350377614092</v>
      </c>
      <c r="K308" s="25">
        <f t="shared" si="29"/>
        <v>0.514081889730722</v>
      </c>
      <c r="L308" s="25">
        <f t="shared" si="30"/>
        <v>3.9863797834357409E-2</v>
      </c>
      <c r="M308" s="25">
        <f t="shared" si="31"/>
        <v>0.63030198670528526</v>
      </c>
      <c r="N308" s="8">
        <f t="shared" si="32"/>
        <v>0.65297576083577447</v>
      </c>
    </row>
    <row r="309" spans="6:14" x14ac:dyDescent="0.3">
      <c r="F309" s="1">
        <v>43529</v>
      </c>
      <c r="G309">
        <v>18.436</v>
      </c>
      <c r="H309" s="8">
        <f t="shared" si="28"/>
        <v>-3.1396065090164196E-2</v>
      </c>
      <c r="I309">
        <f t="shared" si="33"/>
        <v>1.5558977884579071E-3</v>
      </c>
      <c r="J309" s="21">
        <f t="shared" si="34"/>
        <v>5.832169345094993</v>
      </c>
      <c r="K309" s="25">
        <f t="shared" si="29"/>
        <v>0.49641537625909282</v>
      </c>
      <c r="L309" s="25">
        <f t="shared" si="30"/>
        <v>3.9444870242629868E-2</v>
      </c>
      <c r="M309" s="25">
        <f t="shared" si="31"/>
        <v>0.62367815988254449</v>
      </c>
      <c r="N309" s="8">
        <f t="shared" si="32"/>
        <v>0.65297576083577447</v>
      </c>
    </row>
    <row r="310" spans="6:14" x14ac:dyDescent="0.3">
      <c r="F310" s="1">
        <v>43530</v>
      </c>
      <c r="G310">
        <v>18.416</v>
      </c>
      <c r="H310" s="8">
        <f t="shared" si="28"/>
        <v>-1.0854228787349641E-3</v>
      </c>
      <c r="I310">
        <f t="shared" si="33"/>
        <v>1.5218047566906714E-3</v>
      </c>
      <c r="J310" s="21">
        <f t="shared" si="34"/>
        <v>6.4870841337708018</v>
      </c>
      <c r="K310" s="25">
        <f t="shared" si="29"/>
        <v>1.7162042606296144E-2</v>
      </c>
      <c r="L310" s="25">
        <f t="shared" si="30"/>
        <v>3.9010316029105319E-2</v>
      </c>
      <c r="M310" s="25">
        <f t="shared" si="31"/>
        <v>0.61680725447474094</v>
      </c>
      <c r="N310" s="8">
        <f t="shared" si="32"/>
        <v>0.65297576083577447</v>
      </c>
    </row>
    <row r="311" spans="6:14" x14ac:dyDescent="0.3">
      <c r="F311" s="1">
        <v>43531</v>
      </c>
      <c r="G311">
        <v>18.439299999999999</v>
      </c>
      <c r="H311" s="8">
        <f t="shared" si="28"/>
        <v>1.2644044739388606E-3</v>
      </c>
      <c r="I311">
        <f t="shared" si="33"/>
        <v>1.4177573573477646E-3</v>
      </c>
      <c r="J311" s="21">
        <f t="shared" si="34"/>
        <v>6.5575513424995435</v>
      </c>
      <c r="K311" s="25">
        <f t="shared" si="29"/>
        <v>1.9991990106769053E-2</v>
      </c>
      <c r="L311" s="25">
        <f t="shared" si="30"/>
        <v>3.7653118826303948E-2</v>
      </c>
      <c r="M311" s="25">
        <f t="shared" si="31"/>
        <v>0.59534808250043203</v>
      </c>
      <c r="N311" s="8">
        <f t="shared" si="32"/>
        <v>0.65297576083577447</v>
      </c>
    </row>
    <row r="312" spans="6:14" x14ac:dyDescent="0.3">
      <c r="F312" s="1">
        <v>43532</v>
      </c>
      <c r="G312">
        <v>18.942699999999999</v>
      </c>
      <c r="H312" s="8">
        <f t="shared" si="28"/>
        <v>2.6934376582631619E-2</v>
      </c>
      <c r="I312">
        <f t="shared" si="33"/>
        <v>1.3279703213940992E-3</v>
      </c>
      <c r="J312" s="21">
        <f t="shared" si="34"/>
        <v>6.0778107639470473</v>
      </c>
      <c r="K312" s="25">
        <f t="shared" si="29"/>
        <v>0.42586988678909155</v>
      </c>
      <c r="L312" s="25">
        <f t="shared" si="30"/>
        <v>3.6441327108025293E-2</v>
      </c>
      <c r="M312" s="25">
        <f t="shared" si="31"/>
        <v>0.57618797310298375</v>
      </c>
      <c r="N312" s="8">
        <f t="shared" si="32"/>
        <v>0.65297576083577447</v>
      </c>
    </row>
    <row r="313" spans="6:14" x14ac:dyDescent="0.3">
      <c r="F313" s="1">
        <v>43535</v>
      </c>
      <c r="G313">
        <v>19.3947</v>
      </c>
      <c r="H313" s="8">
        <f t="shared" si="28"/>
        <v>2.3581199832105028E-2</v>
      </c>
      <c r="I313">
        <f t="shared" si="33"/>
        <v>1.3053222094314759E-3</v>
      </c>
      <c r="J313" s="21">
        <f t="shared" si="34"/>
        <v>6.2153009795473144</v>
      </c>
      <c r="K313" s="25">
        <f t="shared" si="29"/>
        <v>0.3728515071451603</v>
      </c>
      <c r="L313" s="25">
        <f t="shared" si="30"/>
        <v>3.6129243133941731E-2</v>
      </c>
      <c r="M313" s="25">
        <f t="shared" si="31"/>
        <v>0.57125349220627875</v>
      </c>
      <c r="N313" s="8">
        <f t="shared" si="32"/>
        <v>0.65297576083577447</v>
      </c>
    </row>
    <row r="314" spans="6:14" x14ac:dyDescent="0.3">
      <c r="F314" s="1">
        <v>43536</v>
      </c>
      <c r="G314">
        <v>18.890699999999999</v>
      </c>
      <c r="H314" s="8">
        <f t="shared" si="28"/>
        <v>-2.6330095397637719E-2</v>
      </c>
      <c r="I314">
        <f t="shared" si="33"/>
        <v>1.2729335610052925E-3</v>
      </c>
      <c r="J314" s="21">
        <f t="shared" si="34"/>
        <v>6.1218042010508036</v>
      </c>
      <c r="K314" s="25">
        <f t="shared" si="29"/>
        <v>0.41631536233026006</v>
      </c>
      <c r="L314" s="25">
        <f t="shared" si="30"/>
        <v>3.567819447513134E-2</v>
      </c>
      <c r="M314" s="25">
        <f t="shared" si="31"/>
        <v>0.56412178671925362</v>
      </c>
      <c r="N314" s="8">
        <f t="shared" si="32"/>
        <v>0.65297576083577447</v>
      </c>
    </row>
    <row r="315" spans="6:14" x14ac:dyDescent="0.3">
      <c r="F315" s="1">
        <v>43537</v>
      </c>
      <c r="G315">
        <v>19.263999999999999</v>
      </c>
      <c r="H315" s="8">
        <f t="shared" si="28"/>
        <v>1.9568331655846021E-2</v>
      </c>
      <c r="I315">
        <f t="shared" si="33"/>
        <v>1.2553723405850095E-3</v>
      </c>
      <c r="J315" s="21">
        <f t="shared" si="34"/>
        <v>6.3752983390117342</v>
      </c>
      <c r="K315" s="25">
        <f t="shared" si="29"/>
        <v>0.30940249021023791</v>
      </c>
      <c r="L315" s="25">
        <f t="shared" si="30"/>
        <v>3.5431233969267985E-2</v>
      </c>
      <c r="M315" s="25">
        <f t="shared" si="31"/>
        <v>0.56021699826607585</v>
      </c>
      <c r="N315" s="8">
        <f t="shared" si="32"/>
        <v>0.65297576083577447</v>
      </c>
    </row>
    <row r="316" spans="6:14" x14ac:dyDescent="0.3">
      <c r="F316" s="1">
        <v>43538</v>
      </c>
      <c r="G316">
        <v>19.3307</v>
      </c>
      <c r="H316" s="8">
        <f t="shared" si="28"/>
        <v>3.4564365783456177E-3</v>
      </c>
      <c r="I316">
        <f t="shared" si="33"/>
        <v>1.2166912733300702E-3</v>
      </c>
      <c r="J316" s="21">
        <f t="shared" si="34"/>
        <v>6.701800960097021</v>
      </c>
      <c r="K316" s="25">
        <f t="shared" si="29"/>
        <v>5.4651060877455894E-2</v>
      </c>
      <c r="L316" s="25">
        <f t="shared" si="30"/>
        <v>3.4881101951200887E-2</v>
      </c>
      <c r="M316" s="25">
        <f t="shared" si="31"/>
        <v>0.55151864731169109</v>
      </c>
      <c r="N316" s="8">
        <f t="shared" si="32"/>
        <v>0.65297576083577447</v>
      </c>
    </row>
    <row r="317" spans="6:14" x14ac:dyDescent="0.3">
      <c r="F317" s="1">
        <v>43539</v>
      </c>
      <c r="G317">
        <v>18.361999999999998</v>
      </c>
      <c r="H317" s="8">
        <f t="shared" si="28"/>
        <v>-5.1411193983248019E-2</v>
      </c>
      <c r="I317">
        <f t="shared" si="33"/>
        <v>1.1551843162996265E-3</v>
      </c>
      <c r="J317" s="21">
        <f t="shared" si="34"/>
        <v>4.4754528182622728</v>
      </c>
      <c r="K317" s="25">
        <f t="shared" si="29"/>
        <v>0.81288235107904105</v>
      </c>
      <c r="L317" s="25">
        <f t="shared" si="30"/>
        <v>3.3988002534712548E-2</v>
      </c>
      <c r="M317" s="25">
        <f t="shared" si="31"/>
        <v>0.5373975056463387</v>
      </c>
      <c r="N317" s="8">
        <f t="shared" si="32"/>
        <v>0.65297576083577447</v>
      </c>
    </row>
    <row r="318" spans="6:14" x14ac:dyDescent="0.3">
      <c r="F318" s="1">
        <v>43542</v>
      </c>
      <c r="G318">
        <v>17.966000000000001</v>
      </c>
      <c r="H318" s="8">
        <f t="shared" si="28"/>
        <v>-2.1802228914493255E-2</v>
      </c>
      <c r="I318">
        <f t="shared" si="33"/>
        <v>1.3015008845980067E-3</v>
      </c>
      <c r="J318" s="21">
        <f t="shared" si="34"/>
        <v>6.2790148238003214</v>
      </c>
      <c r="K318" s="25">
        <f t="shared" si="29"/>
        <v>0.34472350719089556</v>
      </c>
      <c r="L318" s="25">
        <f t="shared" si="30"/>
        <v>3.6076320275188915E-2</v>
      </c>
      <c r="M318" s="25">
        <f t="shared" si="31"/>
        <v>0.57041670833654734</v>
      </c>
      <c r="N318" s="8">
        <f t="shared" si="32"/>
        <v>0.65297576083577447</v>
      </c>
    </row>
    <row r="319" spans="6:14" x14ac:dyDescent="0.3">
      <c r="F319" s="1">
        <v>43543</v>
      </c>
      <c r="G319">
        <v>17.831299999999999</v>
      </c>
      <c r="H319" s="8">
        <f t="shared" si="28"/>
        <v>-7.5257427653777553E-3</v>
      </c>
      <c r="I319">
        <f t="shared" si="33"/>
        <v>1.2635159427252429E-3</v>
      </c>
      <c r="J319" s="21">
        <f t="shared" si="34"/>
        <v>6.6290322491285876</v>
      </c>
      <c r="K319" s="25">
        <f t="shared" si="29"/>
        <v>0.11899244111563938</v>
      </c>
      <c r="L319" s="25">
        <f t="shared" si="30"/>
        <v>3.5545969430094922E-2</v>
      </c>
      <c r="M319" s="25">
        <f t="shared" si="31"/>
        <v>0.56203112518908649</v>
      </c>
      <c r="N319" s="8">
        <f t="shared" si="32"/>
        <v>0.65297576083577447</v>
      </c>
    </row>
    <row r="320" spans="6:14" x14ac:dyDescent="0.3">
      <c r="F320" s="1">
        <v>43544</v>
      </c>
      <c r="G320">
        <v>18.239999999999998</v>
      </c>
      <c r="H320" s="8">
        <f t="shared" si="28"/>
        <v>2.2661644604548076E-2</v>
      </c>
      <c r="I320">
        <f t="shared" si="33"/>
        <v>1.1989926940226682E-3</v>
      </c>
      <c r="J320" s="21">
        <f t="shared" si="34"/>
        <v>6.2979555101388032</v>
      </c>
      <c r="K320" s="25">
        <f t="shared" si="29"/>
        <v>0.35831206237818836</v>
      </c>
      <c r="L320" s="25">
        <f t="shared" si="30"/>
        <v>3.4626473889535277E-2</v>
      </c>
      <c r="M320" s="25">
        <f t="shared" si="31"/>
        <v>0.54749262415640543</v>
      </c>
      <c r="N320" s="8">
        <f t="shared" si="32"/>
        <v>0.65297576083577447</v>
      </c>
    </row>
    <row r="321" spans="6:14" x14ac:dyDescent="0.3">
      <c r="F321" s="1">
        <v>43545</v>
      </c>
      <c r="G321">
        <v>18.268000000000001</v>
      </c>
      <c r="H321" s="8">
        <f t="shared" si="28"/>
        <v>1.5339106765672897E-3</v>
      </c>
      <c r="I321">
        <f t="shared" si="33"/>
        <v>1.17792186290887E-3</v>
      </c>
      <c r="J321" s="21">
        <f t="shared" si="34"/>
        <v>6.74200604064686</v>
      </c>
      <c r="K321" s="25">
        <f t="shared" si="29"/>
        <v>2.4253257326012523E-2</v>
      </c>
      <c r="L321" s="25">
        <f t="shared" si="30"/>
        <v>3.4320866290186644E-2</v>
      </c>
      <c r="M321" s="25">
        <f t="shared" si="31"/>
        <v>0.54266054373541617</v>
      </c>
      <c r="N321" s="8">
        <f t="shared" si="32"/>
        <v>0.65297576083577447</v>
      </c>
    </row>
    <row r="322" spans="6:14" x14ac:dyDescent="0.3">
      <c r="F322" s="1">
        <v>43546</v>
      </c>
      <c r="G322">
        <v>17.635300000000001</v>
      </c>
      <c r="H322" s="8">
        <f t="shared" si="28"/>
        <v>-3.5248320154823078E-2</v>
      </c>
      <c r="I322">
        <f t="shared" si="33"/>
        <v>1.120989503166845E-3</v>
      </c>
      <c r="J322" s="21">
        <f t="shared" si="34"/>
        <v>5.6851976398197097</v>
      </c>
      <c r="K322" s="25">
        <f t="shared" si="29"/>
        <v>0.55732487692029919</v>
      </c>
      <c r="L322" s="25">
        <f t="shared" si="30"/>
        <v>3.3481181328723228E-2</v>
      </c>
      <c r="M322" s="25">
        <f t="shared" si="31"/>
        <v>0.52938395875934063</v>
      </c>
      <c r="N322" s="8">
        <f t="shared" si="32"/>
        <v>0.65297576083577447</v>
      </c>
    </row>
    <row r="323" spans="6:14" x14ac:dyDescent="0.3">
      <c r="F323" s="1">
        <v>43549</v>
      </c>
      <c r="G323">
        <v>17.3613</v>
      </c>
      <c r="H323" s="8">
        <f t="shared" si="28"/>
        <v>-1.5658983946824755E-2</v>
      </c>
      <c r="I323">
        <f t="shared" si="33"/>
        <v>1.1658275242089305E-3</v>
      </c>
      <c r="J323" s="21">
        <f t="shared" si="34"/>
        <v>6.5439981757602537</v>
      </c>
      <c r="K323" s="25">
        <f t="shared" si="29"/>
        <v>0.24759027557989599</v>
      </c>
      <c r="L323" s="25">
        <f t="shared" si="30"/>
        <v>3.4144216555793611E-2</v>
      </c>
      <c r="M323" s="25">
        <f t="shared" si="31"/>
        <v>0.53986746619168724</v>
      </c>
      <c r="N323" s="8">
        <f t="shared" si="32"/>
        <v>0.65297576083577447</v>
      </c>
    </row>
    <row r="324" spans="6:14" x14ac:dyDescent="0.3">
      <c r="F324" s="1">
        <v>43550</v>
      </c>
      <c r="G324">
        <v>17.851299999999998</v>
      </c>
      <c r="H324" s="8">
        <f t="shared" si="28"/>
        <v>2.7832743484283561E-2</v>
      </c>
      <c r="I324">
        <f t="shared" si="33"/>
        <v>1.1289544154022546E-3</v>
      </c>
      <c r="J324" s="21">
        <f t="shared" si="34"/>
        <v>6.1002872069162022</v>
      </c>
      <c r="K324" s="25">
        <f t="shared" si="29"/>
        <v>0.44007431470773462</v>
      </c>
      <c r="L324" s="25">
        <f t="shared" si="30"/>
        <v>3.3599916895764109E-2</v>
      </c>
      <c r="M324" s="25">
        <f t="shared" si="31"/>
        <v>0.5312613329149446</v>
      </c>
      <c r="N324" s="8">
        <f t="shared" si="32"/>
        <v>0.65297576083577447</v>
      </c>
    </row>
    <row r="325" spans="6:14" x14ac:dyDescent="0.3">
      <c r="F325" s="1">
        <v>43551</v>
      </c>
      <c r="G325">
        <v>18.321999999999999</v>
      </c>
      <c r="H325" s="8">
        <f t="shared" si="28"/>
        <v>2.602618888762857E-2</v>
      </c>
      <c r="I325">
        <f t="shared" si="33"/>
        <v>1.1372506177986668E-3</v>
      </c>
      <c r="J325" s="21">
        <f t="shared" si="34"/>
        <v>6.1835275640369831</v>
      </c>
      <c r="K325" s="25">
        <f t="shared" si="29"/>
        <v>0.41151017849335175</v>
      </c>
      <c r="L325" s="25">
        <f t="shared" si="30"/>
        <v>3.3723146617696674E-2</v>
      </c>
      <c r="M325" s="25">
        <f t="shared" si="31"/>
        <v>0.53320976589862512</v>
      </c>
      <c r="N325" s="8">
        <f t="shared" si="32"/>
        <v>0.65297576083577447</v>
      </c>
    </row>
    <row r="326" spans="6:14" x14ac:dyDescent="0.3">
      <c r="F326" s="1">
        <v>43552</v>
      </c>
      <c r="G326">
        <v>18.5747</v>
      </c>
      <c r="H326" s="8">
        <f t="shared" si="28"/>
        <v>1.3697916140139176E-2</v>
      </c>
      <c r="I326">
        <f t="shared" si="33"/>
        <v>1.1370381433013453E-3</v>
      </c>
      <c r="J326" s="21">
        <f t="shared" si="34"/>
        <v>6.6143095093552615</v>
      </c>
      <c r="K326" s="25">
        <f t="shared" si="29"/>
        <v>0.21658307100410995</v>
      </c>
      <c r="L326" s="25">
        <f t="shared" si="30"/>
        <v>3.371999619367335E-2</v>
      </c>
      <c r="M326" s="25">
        <f t="shared" si="31"/>
        <v>0.53315995332108013</v>
      </c>
      <c r="N326" s="8">
        <f t="shared" si="32"/>
        <v>0.65297576083577447</v>
      </c>
    </row>
    <row r="327" spans="6:14" x14ac:dyDescent="0.3">
      <c r="F327" s="1">
        <v>43553</v>
      </c>
      <c r="G327">
        <v>18.657299999999999</v>
      </c>
      <c r="H327" s="8">
        <f t="shared" si="28"/>
        <v>4.4370506830156333E-3</v>
      </c>
      <c r="I327">
        <f t="shared" si="33"/>
        <v>1.0997387636872613E-3</v>
      </c>
      <c r="J327" s="21">
        <f t="shared" si="34"/>
        <v>6.7947807100383226</v>
      </c>
      <c r="K327" s="25">
        <f t="shared" si="29"/>
        <v>7.0155931259675924E-2</v>
      </c>
      <c r="L327" s="25">
        <f t="shared" si="30"/>
        <v>3.3162309384107455E-2</v>
      </c>
      <c r="M327" s="25">
        <f t="shared" si="31"/>
        <v>0.52434215062477607</v>
      </c>
      <c r="N327" s="8">
        <f t="shared" si="32"/>
        <v>0.65297576083577447</v>
      </c>
    </row>
    <row r="328" spans="6:14" x14ac:dyDescent="0.3">
      <c r="F328" s="1">
        <v>43556</v>
      </c>
      <c r="G328">
        <v>19.278700000000001</v>
      </c>
      <c r="H328" s="8">
        <f t="shared" si="28"/>
        <v>3.2763369107007403E-2</v>
      </c>
      <c r="I328">
        <f t="shared" si="33"/>
        <v>1.0548117094498926E-3</v>
      </c>
      <c r="J328" s="21">
        <f t="shared" si="34"/>
        <v>5.8367342623750922</v>
      </c>
      <c r="K328" s="25">
        <f t="shared" si="29"/>
        <v>0.51803435099470163</v>
      </c>
      <c r="L328" s="25">
        <f t="shared" si="30"/>
        <v>3.2477864915198669E-2</v>
      </c>
      <c r="M328" s="25">
        <f t="shared" si="31"/>
        <v>0.51352013335649571</v>
      </c>
      <c r="N328" s="8">
        <f t="shared" si="32"/>
        <v>0.65297576083577447</v>
      </c>
    </row>
    <row r="329" spans="6:14" x14ac:dyDescent="0.3">
      <c r="F329" s="1">
        <v>43557</v>
      </c>
      <c r="G329">
        <v>19.058700000000002</v>
      </c>
      <c r="H329" s="8">
        <f t="shared" si="28"/>
        <v>-1.1477169289552055E-2</v>
      </c>
      <c r="I329">
        <f t="shared" si="33"/>
        <v>1.095890827354624E-3</v>
      </c>
      <c r="J329" s="21">
        <f t="shared" si="34"/>
        <v>6.6959883100695219</v>
      </c>
      <c r="K329" s="25">
        <f t="shared" si="29"/>
        <v>0.18146998023160527</v>
      </c>
      <c r="L329" s="25">
        <f t="shared" si="30"/>
        <v>3.3104241833254902E-2</v>
      </c>
      <c r="M329" s="25">
        <f t="shared" si="31"/>
        <v>0.52342402203056748</v>
      </c>
      <c r="N329" s="8">
        <f t="shared" si="32"/>
        <v>0.65297576083577447</v>
      </c>
    </row>
    <row r="330" spans="6:14" x14ac:dyDescent="0.3">
      <c r="F330" s="1">
        <v>43558</v>
      </c>
      <c r="G330">
        <v>19.454000000000001</v>
      </c>
      <c r="H330" s="8">
        <f t="shared" si="28"/>
        <v>2.0529014213621542E-2</v>
      </c>
      <c r="I330">
        <f t="shared" si="33"/>
        <v>1.0599811907149373E-3</v>
      </c>
      <c r="J330" s="21">
        <f t="shared" si="34"/>
        <v>6.4519117542928859</v>
      </c>
      <c r="K330" s="25">
        <f t="shared" si="29"/>
        <v>0.32459221516507264</v>
      </c>
      <c r="L330" s="25">
        <f t="shared" si="30"/>
        <v>3.2557352329618837E-2</v>
      </c>
      <c r="M330" s="25">
        <f t="shared" si="31"/>
        <v>0.51477693973092298</v>
      </c>
      <c r="N330" s="8">
        <f t="shared" si="32"/>
        <v>0.65297576083577447</v>
      </c>
    </row>
    <row r="331" spans="6:14" x14ac:dyDescent="0.3">
      <c r="F331" s="1">
        <v>43559</v>
      </c>
      <c r="G331">
        <v>17.852</v>
      </c>
      <c r="H331" s="8">
        <f t="shared" si="28"/>
        <v>-8.593715768022514E-2</v>
      </c>
      <c r="I331">
        <f t="shared" si="33"/>
        <v>1.0509393179101928E-3</v>
      </c>
      <c r="J331" s="21">
        <f t="shared" si="34"/>
        <v>-0.16916170680032927</v>
      </c>
      <c r="K331" s="25">
        <f t="shared" si="29"/>
        <v>1.358785769552717</v>
      </c>
      <c r="L331" s="25">
        <f t="shared" si="30"/>
        <v>3.2418194241971482E-2</v>
      </c>
      <c r="M331" s="25">
        <f t="shared" si="31"/>
        <v>0.51257665717192802</v>
      </c>
      <c r="N331" s="8">
        <f t="shared" si="32"/>
        <v>0.65297576083577447</v>
      </c>
    </row>
    <row r="332" spans="6:14" x14ac:dyDescent="0.3">
      <c r="F332" s="1">
        <v>43560</v>
      </c>
      <c r="G332">
        <v>18.3307</v>
      </c>
      <c r="H332" s="8">
        <f t="shared" si="28"/>
        <v>2.6461703117011046E-2</v>
      </c>
      <c r="I332">
        <f t="shared" si="33"/>
        <v>1.5709077079899621E-3</v>
      </c>
      <c r="J332" s="21">
        <f t="shared" si="34"/>
        <v>6.0103582757331999</v>
      </c>
      <c r="K332" s="25">
        <f t="shared" si="29"/>
        <v>0.41839626308465999</v>
      </c>
      <c r="L332" s="25">
        <f t="shared" si="30"/>
        <v>3.9634678098730183E-2</v>
      </c>
      <c r="M332" s="25">
        <f t="shared" si="31"/>
        <v>0.62667928559789698</v>
      </c>
      <c r="N332" s="8">
        <f t="shared" si="32"/>
        <v>0.65297576083577447</v>
      </c>
    </row>
    <row r="333" spans="6:14" x14ac:dyDescent="0.3">
      <c r="F333" s="1">
        <v>43563</v>
      </c>
      <c r="G333">
        <v>18.2133</v>
      </c>
      <c r="H333" s="8">
        <f t="shared" si="28"/>
        <v>-6.4251534523384916E-3</v>
      </c>
      <c r="I333">
        <f t="shared" si="33"/>
        <v>1.5131250691803834E-3</v>
      </c>
      <c r="J333" s="21">
        <f t="shared" si="34"/>
        <v>6.4662951808351696</v>
      </c>
      <c r="K333" s="25">
        <f t="shared" si="29"/>
        <v>0.10159059612741875</v>
      </c>
      <c r="L333" s="25">
        <f t="shared" si="30"/>
        <v>3.8898908328902797E-2</v>
      </c>
      <c r="M333" s="25">
        <f t="shared" si="31"/>
        <v>0.61504574406713508</v>
      </c>
      <c r="N333" s="8">
        <f t="shared" si="32"/>
        <v>0.65297576083577447</v>
      </c>
    </row>
    <row r="334" spans="6:14" x14ac:dyDescent="0.3">
      <c r="F334" s="1">
        <v>43564</v>
      </c>
      <c r="G334">
        <v>18.154</v>
      </c>
      <c r="H334" s="8">
        <f t="shared" si="28"/>
        <v>-3.2611743272605866E-3</v>
      </c>
      <c r="I334">
        <f t="shared" si="33"/>
        <v>1.4133040813730719E-3</v>
      </c>
      <c r="J334" s="21">
        <f t="shared" si="34"/>
        <v>6.5542998933211445</v>
      </c>
      <c r="K334" s="25">
        <f t="shared" si="29"/>
        <v>5.156369360505398E-2</v>
      </c>
      <c r="L334" s="25">
        <f t="shared" si="30"/>
        <v>3.7593936763433963E-2</v>
      </c>
      <c r="M334" s="25">
        <f t="shared" si="31"/>
        <v>0.59441233192394982</v>
      </c>
      <c r="N334" s="8">
        <f t="shared" si="32"/>
        <v>0.65297576083577447</v>
      </c>
    </row>
    <row r="335" spans="6:14" x14ac:dyDescent="0.3">
      <c r="F335" s="1">
        <v>43565</v>
      </c>
      <c r="G335">
        <v>18.404</v>
      </c>
      <c r="H335" s="8">
        <f t="shared" si="28"/>
        <v>1.3677110188786578E-2</v>
      </c>
      <c r="I335">
        <f t="shared" si="33"/>
        <v>1.3248108985977653E-3</v>
      </c>
      <c r="J335" s="21">
        <f t="shared" si="34"/>
        <v>6.4852855143794921</v>
      </c>
      <c r="K335" s="25">
        <f t="shared" si="29"/>
        <v>0.21625410002830558</v>
      </c>
      <c r="L335" s="25">
        <f t="shared" si="30"/>
        <v>3.6397951846192739E-2</v>
      </c>
      <c r="M335" s="25">
        <f t="shared" si="31"/>
        <v>0.57550214999549854</v>
      </c>
      <c r="N335" s="8">
        <f t="shared" si="32"/>
        <v>0.65297576083577447</v>
      </c>
    </row>
    <row r="336" spans="6:14" x14ac:dyDescent="0.3">
      <c r="F336" s="1">
        <v>43566</v>
      </c>
      <c r="G336">
        <v>17.8947</v>
      </c>
      <c r="H336" s="8">
        <f t="shared" si="28"/>
        <v>-2.8063452675104308E-2</v>
      </c>
      <c r="I336">
        <f t="shared" si="33"/>
        <v>1.2617904162495642E-3</v>
      </c>
      <c r="J336" s="21">
        <f t="shared" si="34"/>
        <v>6.0510649725503756</v>
      </c>
      <c r="K336" s="25">
        <f t="shared" si="29"/>
        <v>0.4437221473083745</v>
      </c>
      <c r="L336" s="25">
        <f t="shared" si="30"/>
        <v>3.5521689377752914E-2</v>
      </c>
      <c r="M336" s="25">
        <f t="shared" si="31"/>
        <v>0.56164722385354227</v>
      </c>
      <c r="N336" s="8">
        <f t="shared" si="32"/>
        <v>0.65297576083577447</v>
      </c>
    </row>
    <row r="337" spans="6:14" x14ac:dyDescent="0.3">
      <c r="F337" s="1">
        <v>43567</v>
      </c>
      <c r="G337">
        <v>17.846699999999998</v>
      </c>
      <c r="H337" s="8">
        <f t="shared" si="28"/>
        <v>-2.6859624333447772E-3</v>
      </c>
      <c r="I337">
        <f t="shared" si="33"/>
        <v>1.2528986401753404E-3</v>
      </c>
      <c r="J337" s="21">
        <f t="shared" si="34"/>
        <v>6.676537337373766</v>
      </c>
      <c r="K337" s="25">
        <f t="shared" si="29"/>
        <v>4.2468794995088439E-2</v>
      </c>
      <c r="L337" s="25">
        <f t="shared" si="30"/>
        <v>3.5396308284556179E-2</v>
      </c>
      <c r="M337" s="25">
        <f t="shared" si="31"/>
        <v>0.55966477470342468</v>
      </c>
      <c r="N337" s="8">
        <f t="shared" si="32"/>
        <v>0.65297576083577447</v>
      </c>
    </row>
    <row r="338" spans="6:14" x14ac:dyDescent="0.3">
      <c r="F338" s="1">
        <v>43570</v>
      </c>
      <c r="G338">
        <v>17.758700000000001</v>
      </c>
      <c r="H338" s="8">
        <f t="shared" ref="H338:H401" si="35">IF(LN(G338/G337)=0,0.001%,LN(G338/G337))</f>
        <v>-4.9430804980659529E-3</v>
      </c>
      <c r="I338">
        <f t="shared" si="33"/>
        <v>1.186081648961698E-3</v>
      </c>
      <c r="J338" s="21">
        <f t="shared" si="34"/>
        <v>6.7164994936338012</v>
      </c>
      <c r="K338" s="25">
        <f t="shared" si="29"/>
        <v>7.8156965157239744E-2</v>
      </c>
      <c r="L338" s="25">
        <f t="shared" si="30"/>
        <v>3.443953613162782E-2</v>
      </c>
      <c r="M338" s="25">
        <f t="shared" si="31"/>
        <v>0.5445368786780419</v>
      </c>
      <c r="N338" s="8">
        <f t="shared" si="32"/>
        <v>0.65297576083577447</v>
      </c>
    </row>
    <row r="339" spans="6:14" x14ac:dyDescent="0.3">
      <c r="F339" s="1">
        <v>43571</v>
      </c>
      <c r="G339">
        <v>18.224</v>
      </c>
      <c r="H339" s="8">
        <f t="shared" si="35"/>
        <v>2.5863870018119288E-2</v>
      </c>
      <c r="I339">
        <f t="shared" si="33"/>
        <v>1.1297069401848988E-3</v>
      </c>
      <c r="J339" s="21">
        <f t="shared" si="34"/>
        <v>6.1936613580634363</v>
      </c>
      <c r="K339" s="25">
        <f t="shared" ref="K339:K402" si="36">SQRT(250)*SQRT(H339^2)</f>
        <v>0.40894369181898682</v>
      </c>
      <c r="L339" s="25">
        <f t="shared" ref="L339:L402" si="37">SQRT(I339)</f>
        <v>3.3611113343430012E-2</v>
      </c>
      <c r="M339" s="25">
        <f t="shared" ref="M339:M402" si="38">L339*SQRT(250)</f>
        <v>0.5314383642965802</v>
      </c>
      <c r="N339" s="8">
        <f t="shared" ref="N339:N402" si="39">$C$10</f>
        <v>0.65297576083577447</v>
      </c>
    </row>
    <row r="340" spans="6:14" x14ac:dyDescent="0.3">
      <c r="F340" s="1">
        <v>43572</v>
      </c>
      <c r="G340">
        <v>18.082000000000001</v>
      </c>
      <c r="H340" s="8">
        <f t="shared" si="35"/>
        <v>-7.8224383896515776E-3</v>
      </c>
      <c r="I340">
        <f t="shared" ref="I340:I403" si="40">$C$5+$C$3*(H339^2)+($C$4*(I339))</f>
        <v>1.1298877160452955E-3</v>
      </c>
      <c r="J340" s="21">
        <f t="shared" ref="J340:J403" si="41">-LN(I340)-(H340^2/I340)</f>
        <v>6.731480713771024</v>
      </c>
      <c r="K340" s="25">
        <f t="shared" si="36"/>
        <v>0.12368361083819347</v>
      </c>
      <c r="L340" s="25">
        <f t="shared" si="37"/>
        <v>3.3613802463352695E-2</v>
      </c>
      <c r="M340" s="25">
        <f t="shared" si="38"/>
        <v>0.53148088301586527</v>
      </c>
      <c r="N340" s="8">
        <f t="shared" si="39"/>
        <v>0.65297576083577447</v>
      </c>
    </row>
    <row r="341" spans="6:14" x14ac:dyDescent="0.3">
      <c r="F341" s="1">
        <v>43573</v>
      </c>
      <c r="G341">
        <v>18.217300000000002</v>
      </c>
      <c r="H341" s="8">
        <f t="shared" si="35"/>
        <v>7.4547237320794569E-3</v>
      </c>
      <c r="I341">
        <f t="shared" si="40"/>
        <v>1.0839832576842769E-3</v>
      </c>
      <c r="J341" s="21">
        <f t="shared" si="41"/>
        <v>6.7758455108262092</v>
      </c>
      <c r="K341" s="25">
        <f t="shared" si="36"/>
        <v>0.11786953160340956</v>
      </c>
      <c r="L341" s="25">
        <f t="shared" si="37"/>
        <v>3.2923901009513999E-2</v>
      </c>
      <c r="M341" s="25">
        <f t="shared" si="38"/>
        <v>0.52057258323990629</v>
      </c>
      <c r="N341" s="8">
        <f t="shared" si="39"/>
        <v>0.65297576083577447</v>
      </c>
    </row>
    <row r="342" spans="6:14" x14ac:dyDescent="0.3">
      <c r="F342" s="1">
        <v>43577</v>
      </c>
      <c r="G342">
        <v>17.5167</v>
      </c>
      <c r="H342" s="8">
        <f t="shared" si="35"/>
        <v>-3.9216980444642391E-2</v>
      </c>
      <c r="I342">
        <f t="shared" si="40"/>
        <v>1.0439304836720896E-3</v>
      </c>
      <c r="J342" s="21">
        <f t="shared" si="41"/>
        <v>5.391511448958739</v>
      </c>
      <c r="K342" s="25">
        <f t="shared" si="36"/>
        <v>0.62007490579676416</v>
      </c>
      <c r="L342" s="25">
        <f t="shared" si="37"/>
        <v>3.2309913086730667E-2</v>
      </c>
      <c r="M342" s="25">
        <f t="shared" si="38"/>
        <v>0.51086458178075178</v>
      </c>
      <c r="N342" s="8">
        <f t="shared" si="39"/>
        <v>0.65297576083577447</v>
      </c>
    </row>
    <row r="343" spans="6:14" x14ac:dyDescent="0.3">
      <c r="F343" s="1">
        <v>43578</v>
      </c>
      <c r="G343">
        <v>17.593299999999999</v>
      </c>
      <c r="H343" s="8">
        <f t="shared" si="35"/>
        <v>4.3634361455947247E-3</v>
      </c>
      <c r="I343">
        <f t="shared" si="40"/>
        <v>1.1217039688555159E-3</v>
      </c>
      <c r="J343" s="21">
        <f t="shared" si="41"/>
        <v>6.7759325524832565</v>
      </c>
      <c r="K343" s="25">
        <f t="shared" si="36"/>
        <v>6.8991983223927092E-2</v>
      </c>
      <c r="L343" s="25">
        <f t="shared" si="37"/>
        <v>3.3491849289872241E-2</v>
      </c>
      <c r="M343" s="25">
        <f t="shared" si="38"/>
        <v>0.52955263403544595</v>
      </c>
      <c r="N343" s="8">
        <f t="shared" si="39"/>
        <v>0.65297576083577447</v>
      </c>
    </row>
    <row r="344" spans="6:14" x14ac:dyDescent="0.3">
      <c r="F344" s="1">
        <v>43579</v>
      </c>
      <c r="G344">
        <v>17.244</v>
      </c>
      <c r="H344" s="8">
        <f t="shared" si="35"/>
        <v>-2.0053890863318165E-2</v>
      </c>
      <c r="I344">
        <f t="shared" si="40"/>
        <v>1.0737240721844278E-3</v>
      </c>
      <c r="J344" s="21">
        <f t="shared" si="41"/>
        <v>6.4620767139776856</v>
      </c>
      <c r="K344" s="25">
        <f t="shared" si="36"/>
        <v>0.31707985538262901</v>
      </c>
      <c r="L344" s="25">
        <f t="shared" si="37"/>
        <v>3.276772912767114E-2</v>
      </c>
      <c r="M344" s="25">
        <f t="shared" si="38"/>
        <v>0.51810328897441571</v>
      </c>
      <c r="N344" s="8">
        <f t="shared" si="39"/>
        <v>0.65297576083577447</v>
      </c>
    </row>
    <row r="345" spans="6:14" x14ac:dyDescent="0.3">
      <c r="F345" s="1">
        <v>43580</v>
      </c>
      <c r="G345">
        <v>16.5047</v>
      </c>
      <c r="H345" s="8">
        <f t="shared" si="35"/>
        <v>-4.381906805513202E-2</v>
      </c>
      <c r="I345">
        <f t="shared" si="40"/>
        <v>1.0613415107489834E-3</v>
      </c>
      <c r="J345" s="21">
        <f t="shared" si="41"/>
        <v>5.0390859813101709</v>
      </c>
      <c r="K345" s="25">
        <f t="shared" si="36"/>
        <v>0.69284030000070929</v>
      </c>
      <c r="L345" s="25">
        <f t="shared" si="37"/>
        <v>3.2578236765500118E-2</v>
      </c>
      <c r="M345" s="25">
        <f t="shared" si="38"/>
        <v>0.51510715165608589</v>
      </c>
      <c r="N345" s="8">
        <f t="shared" si="39"/>
        <v>0.65297576083577447</v>
      </c>
    </row>
    <row r="346" spans="6:14" x14ac:dyDescent="0.3">
      <c r="F346" s="1">
        <v>43581</v>
      </c>
      <c r="G346">
        <v>15.676</v>
      </c>
      <c r="H346" s="8">
        <f t="shared" si="35"/>
        <v>-5.151430849237109E-2</v>
      </c>
      <c r="I346">
        <f t="shared" si="40"/>
        <v>1.1656958608966309E-3</v>
      </c>
      <c r="J346" s="21">
        <f t="shared" si="41"/>
        <v>4.4779221791608244</v>
      </c>
      <c r="K346" s="25">
        <f t="shared" si="36"/>
        <v>0.81451273462223661</v>
      </c>
      <c r="L346" s="25">
        <f t="shared" si="37"/>
        <v>3.4142288454300056E-2</v>
      </c>
      <c r="M346" s="25">
        <f t="shared" si="38"/>
        <v>0.53983698023028925</v>
      </c>
      <c r="N346" s="8">
        <f t="shared" si="39"/>
        <v>0.65297576083577447</v>
      </c>
    </row>
    <row r="347" spans="6:14" x14ac:dyDescent="0.3">
      <c r="F347" s="1">
        <v>43584</v>
      </c>
      <c r="G347">
        <v>16.097999999999999</v>
      </c>
      <c r="H347" s="8">
        <f t="shared" si="35"/>
        <v>2.6564160334157094E-2</v>
      </c>
      <c r="I347">
        <f t="shared" si="40"/>
        <v>1.3113793286210471E-3</v>
      </c>
      <c r="J347" s="21">
        <f t="shared" si="41"/>
        <v>6.0985747073987673</v>
      </c>
      <c r="K347" s="25">
        <f t="shared" si="36"/>
        <v>0.42001625392917985</v>
      </c>
      <c r="L347" s="25">
        <f t="shared" si="37"/>
        <v>3.6212971828076292E-2</v>
      </c>
      <c r="M347" s="25">
        <f t="shared" si="38"/>
        <v>0.5725773591011627</v>
      </c>
      <c r="N347" s="8">
        <f t="shared" si="39"/>
        <v>0.65297576083577447</v>
      </c>
    </row>
    <row r="348" spans="6:14" x14ac:dyDescent="0.3">
      <c r="F348" s="1">
        <v>43585</v>
      </c>
      <c r="G348">
        <v>15.912699999999999</v>
      </c>
      <c r="H348" s="8">
        <f t="shared" si="35"/>
        <v>-1.1577508131732056E-2</v>
      </c>
      <c r="I348">
        <f t="shared" si="40"/>
        <v>1.2894989632491571E-3</v>
      </c>
      <c r="J348" s="21">
        <f t="shared" si="41"/>
        <v>6.5495551990596912</v>
      </c>
      <c r="K348" s="25">
        <f t="shared" si="36"/>
        <v>0.18305647662697014</v>
      </c>
      <c r="L348" s="25">
        <f t="shared" si="37"/>
        <v>3.590959430638499E-2</v>
      </c>
      <c r="M348" s="25">
        <f t="shared" si="38"/>
        <v>0.56778053930395445</v>
      </c>
      <c r="N348" s="8">
        <f t="shared" si="39"/>
        <v>0.65297576083577447</v>
      </c>
    </row>
    <row r="349" spans="6:14" x14ac:dyDescent="0.3">
      <c r="F349" s="1">
        <v>43586</v>
      </c>
      <c r="G349">
        <v>15.6007</v>
      </c>
      <c r="H349" s="8">
        <f t="shared" si="35"/>
        <v>-1.9801747496155663E-2</v>
      </c>
      <c r="I349">
        <f t="shared" si="40"/>
        <v>1.2272887220854726E-3</v>
      </c>
      <c r="J349" s="21">
        <f t="shared" si="41"/>
        <v>6.3834556091280552</v>
      </c>
      <c r="K349" s="25">
        <f t="shared" si="36"/>
        <v>0.31309311869694095</v>
      </c>
      <c r="L349" s="25">
        <f t="shared" si="37"/>
        <v>3.5032680772180032E-2</v>
      </c>
      <c r="M349" s="25">
        <f t="shared" si="38"/>
        <v>0.5539153189083762</v>
      </c>
      <c r="N349" s="8">
        <f t="shared" si="39"/>
        <v>0.65297576083577447</v>
      </c>
    </row>
    <row r="350" spans="6:14" x14ac:dyDescent="0.3">
      <c r="F350" s="1">
        <v>43587</v>
      </c>
      <c r="G350">
        <v>16.273299999999999</v>
      </c>
      <c r="H350" s="8">
        <f t="shared" si="35"/>
        <v>4.2209942910108281E-2</v>
      </c>
      <c r="I350">
        <f t="shared" si="40"/>
        <v>1.193144559132642E-3</v>
      </c>
      <c r="J350" s="21">
        <f t="shared" si="41"/>
        <v>5.2378994200524547</v>
      </c>
      <c r="K350" s="25">
        <f t="shared" si="36"/>
        <v>0.66739779750809036</v>
      </c>
      <c r="L350" s="25">
        <f t="shared" si="37"/>
        <v>3.4541924658777222E-2</v>
      </c>
      <c r="M350" s="25">
        <f t="shared" si="38"/>
        <v>0.54615578343835236</v>
      </c>
      <c r="N350" s="8">
        <f t="shared" si="39"/>
        <v>0.65297576083577447</v>
      </c>
    </row>
    <row r="351" spans="6:14" x14ac:dyDescent="0.3">
      <c r="F351" s="1">
        <v>43588</v>
      </c>
      <c r="G351">
        <v>17.001999999999999</v>
      </c>
      <c r="H351" s="8">
        <f t="shared" si="35"/>
        <v>4.3805256241404633E-2</v>
      </c>
      <c r="I351">
        <f t="shared" si="40"/>
        <v>1.2689832972611675E-3</v>
      </c>
      <c r="J351" s="21">
        <f t="shared" si="41"/>
        <v>5.1573834356635615</v>
      </c>
      <c r="K351" s="25">
        <f t="shared" si="36"/>
        <v>0.69262191605072665</v>
      </c>
      <c r="L351" s="25">
        <f t="shared" si="37"/>
        <v>3.5622791822949078E-2</v>
      </c>
      <c r="M351" s="25">
        <f t="shared" si="38"/>
        <v>0.56324579387270346</v>
      </c>
      <c r="N351" s="8">
        <f t="shared" si="39"/>
        <v>0.65297576083577447</v>
      </c>
    </row>
    <row r="352" spans="6:14" x14ac:dyDescent="0.3">
      <c r="F352" s="1">
        <v>43591</v>
      </c>
      <c r="G352">
        <v>17.0227</v>
      </c>
      <c r="H352" s="8">
        <f t="shared" si="35"/>
        <v>1.2167632663262903E-3</v>
      </c>
      <c r="I352">
        <f t="shared" si="40"/>
        <v>1.344850896535956E-3</v>
      </c>
      <c r="J352" s="21">
        <f t="shared" si="41"/>
        <v>6.6103712545816506</v>
      </c>
      <c r="K352" s="25">
        <f t="shared" si="36"/>
        <v>1.923871647408568E-2</v>
      </c>
      <c r="L352" s="25">
        <f t="shared" si="37"/>
        <v>3.6672208776346644E-2</v>
      </c>
      <c r="M352" s="25">
        <f t="shared" si="38"/>
        <v>0.57983853281235886</v>
      </c>
      <c r="N352" s="8">
        <f t="shared" si="39"/>
        <v>0.65297576083577447</v>
      </c>
    </row>
    <row r="353" spans="6:14" x14ac:dyDescent="0.3">
      <c r="F353" s="1">
        <v>43592</v>
      </c>
      <c r="G353">
        <v>16.470700000000001</v>
      </c>
      <c r="H353" s="8">
        <f t="shared" si="35"/>
        <v>-3.2964702657196893E-2</v>
      </c>
      <c r="I353">
        <f t="shared" si="40"/>
        <v>1.2650248650870521E-3</v>
      </c>
      <c r="J353" s="21">
        <f t="shared" si="41"/>
        <v>5.8136514360830374</v>
      </c>
      <c r="K353" s="25">
        <f t="shared" si="36"/>
        <v>0.52121771393473471</v>
      </c>
      <c r="L353" s="25">
        <f t="shared" si="37"/>
        <v>3.5567188040201494E-2</v>
      </c>
      <c r="M353" s="25">
        <f t="shared" si="38"/>
        <v>0.56236662087268574</v>
      </c>
      <c r="N353" s="8">
        <f t="shared" si="39"/>
        <v>0.65297576083577447</v>
      </c>
    </row>
    <row r="354" spans="6:14" x14ac:dyDescent="0.3">
      <c r="F354" s="1">
        <v>43593</v>
      </c>
      <c r="G354">
        <v>16.322700000000001</v>
      </c>
      <c r="H354" s="8">
        <f t="shared" si="35"/>
        <v>-9.0262677757470631E-3</v>
      </c>
      <c r="I354">
        <f t="shared" si="40"/>
        <v>1.278360252334485E-3</v>
      </c>
      <c r="J354" s="21">
        <f t="shared" si="41"/>
        <v>6.5984442503904273</v>
      </c>
      <c r="K354" s="25">
        <f t="shared" si="36"/>
        <v>0.14271782470971331</v>
      </c>
      <c r="L354" s="25">
        <f t="shared" si="37"/>
        <v>3.575416412579778E-2</v>
      </c>
      <c r="M354" s="25">
        <f t="shared" si="38"/>
        <v>0.56532297236502005</v>
      </c>
      <c r="N354" s="8">
        <f t="shared" si="39"/>
        <v>0.65297576083577447</v>
      </c>
    </row>
    <row r="355" spans="6:14" x14ac:dyDescent="0.3">
      <c r="F355" s="1">
        <v>43594</v>
      </c>
      <c r="G355">
        <v>16.132000000000001</v>
      </c>
      <c r="H355" s="8">
        <f t="shared" si="35"/>
        <v>-1.1751900017427602E-2</v>
      </c>
      <c r="I355">
        <f t="shared" si="40"/>
        <v>1.2136893845419356E-3</v>
      </c>
      <c r="J355" s="21">
        <f t="shared" si="41"/>
        <v>6.6002992946489547</v>
      </c>
      <c r="K355" s="25">
        <f t="shared" si="36"/>
        <v>0.18581385444821846</v>
      </c>
      <c r="L355" s="25">
        <f t="shared" si="37"/>
        <v>3.4838045073481601E-2</v>
      </c>
      <c r="M355" s="25">
        <f t="shared" si="38"/>
        <v>0.55083785829904963</v>
      </c>
      <c r="N355" s="8">
        <f t="shared" si="39"/>
        <v>0.65297576083577447</v>
      </c>
    </row>
    <row r="356" spans="6:14" x14ac:dyDescent="0.3">
      <c r="F356" s="1">
        <v>43595</v>
      </c>
      <c r="G356">
        <v>15.968</v>
      </c>
      <c r="H356" s="8">
        <f t="shared" si="35"/>
        <v>-1.0218157442013608E-2</v>
      </c>
      <c r="I356">
        <f t="shared" si="40"/>
        <v>1.1621544512859534E-3</v>
      </c>
      <c r="J356" s="21">
        <f t="shared" si="41"/>
        <v>6.6676373139618965</v>
      </c>
      <c r="K356" s="25">
        <f t="shared" si="36"/>
        <v>0.16156325503481453</v>
      </c>
      <c r="L356" s="25">
        <f t="shared" si="37"/>
        <v>3.4090386493642946E-2</v>
      </c>
      <c r="M356" s="25">
        <f t="shared" si="38"/>
        <v>0.53901633817676464</v>
      </c>
      <c r="N356" s="8">
        <f t="shared" si="39"/>
        <v>0.65297576083577447</v>
      </c>
    </row>
    <row r="357" spans="6:14" x14ac:dyDescent="0.3">
      <c r="F357" s="1">
        <v>43598</v>
      </c>
      <c r="G357">
        <v>15.134</v>
      </c>
      <c r="H357" s="8">
        <f t="shared" si="35"/>
        <v>-5.364285129677835E-2</v>
      </c>
      <c r="I357">
        <f t="shared" si="40"/>
        <v>1.1151131167500029E-3</v>
      </c>
      <c r="J357" s="21">
        <f t="shared" si="41"/>
        <v>4.2182939611831394</v>
      </c>
      <c r="K357" s="25">
        <f t="shared" si="36"/>
        <v>0.84816795141768275</v>
      </c>
      <c r="L357" s="25">
        <f t="shared" si="37"/>
        <v>3.3393309460878581E-2</v>
      </c>
      <c r="M357" s="25">
        <f t="shared" si="38"/>
        <v>0.52799458253612863</v>
      </c>
      <c r="N357" s="8">
        <f t="shared" si="39"/>
        <v>0.65297576083577447</v>
      </c>
    </row>
    <row r="358" spans="6:14" x14ac:dyDescent="0.3">
      <c r="F358" s="1">
        <v>43599</v>
      </c>
      <c r="G358">
        <v>15.487299999999999</v>
      </c>
      <c r="H358" s="8">
        <f t="shared" si="35"/>
        <v>2.307646495951678E-2</v>
      </c>
      <c r="I358">
        <f t="shared" si="40"/>
        <v>1.2846776735320193E-3</v>
      </c>
      <c r="J358" s="21">
        <f t="shared" si="41"/>
        <v>6.2427284839384694</v>
      </c>
      <c r="K358" s="25">
        <f t="shared" si="36"/>
        <v>0.36487094808569159</v>
      </c>
      <c r="L358" s="25">
        <f t="shared" si="37"/>
        <v>3.5842400499018191E-2</v>
      </c>
      <c r="M358" s="25">
        <f t="shared" si="38"/>
        <v>0.56671811192426602</v>
      </c>
      <c r="N358" s="8">
        <f t="shared" si="39"/>
        <v>0.65297576083577447</v>
      </c>
    </row>
    <row r="359" spans="6:14" x14ac:dyDescent="0.3">
      <c r="F359" s="1">
        <v>43600</v>
      </c>
      <c r="G359">
        <v>15.4633</v>
      </c>
      <c r="H359" s="8">
        <f t="shared" si="35"/>
        <v>-1.5508587756181828E-3</v>
      </c>
      <c r="I359">
        <f t="shared" si="40"/>
        <v>1.2533273621567168E-3</v>
      </c>
      <c r="J359" s="21">
        <f t="shared" si="41"/>
        <v>6.6800343523682111</v>
      </c>
      <c r="K359" s="25">
        <f t="shared" si="36"/>
        <v>2.4521230301067322E-2</v>
      </c>
      <c r="L359" s="25">
        <f t="shared" si="37"/>
        <v>3.5402363793350253E-2</v>
      </c>
      <c r="M359" s="25">
        <f t="shared" si="38"/>
        <v>0.55976052070432691</v>
      </c>
      <c r="N359" s="8">
        <f t="shared" si="39"/>
        <v>0.65297576083577447</v>
      </c>
    </row>
    <row r="360" spans="6:14" x14ac:dyDescent="0.3">
      <c r="F360" s="1">
        <v>43601</v>
      </c>
      <c r="G360">
        <v>15.222</v>
      </c>
      <c r="H360" s="8">
        <f t="shared" si="35"/>
        <v>-1.5727724611028684E-2</v>
      </c>
      <c r="I360">
        <f t="shared" si="40"/>
        <v>1.1860872578868919E-3</v>
      </c>
      <c r="J360" s="21">
        <f t="shared" si="41"/>
        <v>6.5285430270765605</v>
      </c>
      <c r="K360" s="25">
        <f t="shared" si="36"/>
        <v>0.24867716091368211</v>
      </c>
      <c r="L360" s="25">
        <f t="shared" si="37"/>
        <v>3.4439617563017333E-2</v>
      </c>
      <c r="M360" s="25">
        <f t="shared" si="38"/>
        <v>0.54453816622136131</v>
      </c>
      <c r="N360" s="8">
        <f t="shared" si="39"/>
        <v>0.65297576083577447</v>
      </c>
    </row>
    <row r="361" spans="6:14" x14ac:dyDescent="0.3">
      <c r="F361" s="1">
        <v>43602</v>
      </c>
      <c r="G361">
        <v>14.0687</v>
      </c>
      <c r="H361" s="8">
        <f t="shared" si="35"/>
        <v>-7.8789278154620571E-2</v>
      </c>
      <c r="I361">
        <f t="shared" si="40"/>
        <v>1.1466071465617966E-3</v>
      </c>
      <c r="J361" s="21">
        <f t="shared" si="41"/>
        <v>1.3569312067381336</v>
      </c>
      <c r="K361" s="25">
        <f t="shared" si="36"/>
        <v>1.2457678708457456</v>
      </c>
      <c r="L361" s="25">
        <f t="shared" si="37"/>
        <v>3.3861588069105629E-2</v>
      </c>
      <c r="M361" s="25">
        <f t="shared" si="38"/>
        <v>0.53539871744378431</v>
      </c>
      <c r="N361" s="8">
        <f t="shared" si="39"/>
        <v>0.65297576083577447</v>
      </c>
    </row>
    <row r="362" spans="6:14" x14ac:dyDescent="0.3">
      <c r="F362" s="1">
        <v>43605</v>
      </c>
      <c r="G362">
        <v>13.6907</v>
      </c>
      <c r="H362" s="8">
        <f t="shared" si="35"/>
        <v>-2.7235701484134404E-2</v>
      </c>
      <c r="I362">
        <f t="shared" si="40"/>
        <v>1.5642559716876696E-3</v>
      </c>
      <c r="J362" s="21">
        <f t="shared" si="41"/>
        <v>5.9861365127330686</v>
      </c>
      <c r="K362" s="25">
        <f t="shared" si="36"/>
        <v>0.43063425181146497</v>
      </c>
      <c r="L362" s="25">
        <f t="shared" si="37"/>
        <v>3.9550675995331228E-2</v>
      </c>
      <c r="M362" s="25">
        <f t="shared" si="38"/>
        <v>0.62535109572296854</v>
      </c>
      <c r="N362" s="8">
        <f t="shared" si="39"/>
        <v>0.65297576083577447</v>
      </c>
    </row>
    <row r="363" spans="6:14" x14ac:dyDescent="0.3">
      <c r="F363" s="1">
        <v>43606</v>
      </c>
      <c r="G363">
        <v>13.672000000000001</v>
      </c>
      <c r="H363" s="8">
        <f t="shared" si="35"/>
        <v>-1.3668243931549474E-3</v>
      </c>
      <c r="I363">
        <f t="shared" si="40"/>
        <v>1.5105328649694032E-3</v>
      </c>
      <c r="J363" s="21">
        <f t="shared" si="41"/>
        <v>6.4940560116978929</v>
      </c>
      <c r="K363" s="25">
        <f t="shared" si="36"/>
        <v>2.161139121923546E-2</v>
      </c>
      <c r="L363" s="25">
        <f t="shared" si="37"/>
        <v>3.8865574291002097E-2</v>
      </c>
      <c r="M363" s="25">
        <f t="shared" si="38"/>
        <v>0.61451868665025211</v>
      </c>
      <c r="N363" s="8">
        <f t="shared" si="39"/>
        <v>0.65297576083577447</v>
      </c>
    </row>
    <row r="364" spans="6:14" x14ac:dyDescent="0.3">
      <c r="F364" s="1">
        <v>43607</v>
      </c>
      <c r="G364">
        <v>12.848699999999999</v>
      </c>
      <c r="H364" s="8">
        <f t="shared" si="35"/>
        <v>-6.2107306904994219E-2</v>
      </c>
      <c r="I364">
        <f t="shared" si="40"/>
        <v>1.408079196738605E-3</v>
      </c>
      <c r="J364" s="21">
        <f t="shared" si="41"/>
        <v>3.8261107225764879</v>
      </c>
      <c r="K364" s="25">
        <f t="shared" si="36"/>
        <v>0.9820027457944227</v>
      </c>
      <c r="L364" s="25">
        <f t="shared" si="37"/>
        <v>3.7524381363836033E-2</v>
      </c>
      <c r="M364" s="25">
        <f t="shared" si="38"/>
        <v>0.5933125644924867</v>
      </c>
      <c r="N364" s="8">
        <f t="shared" si="39"/>
        <v>0.65297576083577447</v>
      </c>
    </row>
    <row r="365" spans="6:14" x14ac:dyDescent="0.3">
      <c r="F365" s="1">
        <v>43608</v>
      </c>
      <c r="G365">
        <v>13.0327</v>
      </c>
      <c r="H365" s="8">
        <f t="shared" si="35"/>
        <v>1.4218944883836088E-2</v>
      </c>
      <c r="I365">
        <f t="shared" si="40"/>
        <v>1.6118354997581331E-3</v>
      </c>
      <c r="J365" s="21">
        <f t="shared" si="41"/>
        <v>6.3049480475293231</v>
      </c>
      <c r="K365" s="25">
        <f t="shared" si="36"/>
        <v>0.22482125878660167</v>
      </c>
      <c r="L365" s="25">
        <f t="shared" si="37"/>
        <v>4.0147671162324386E-2</v>
      </c>
      <c r="M365" s="25">
        <f t="shared" si="38"/>
        <v>0.63479041812202341</v>
      </c>
      <c r="N365" s="8">
        <f t="shared" si="39"/>
        <v>0.65297576083577447</v>
      </c>
    </row>
    <row r="366" spans="6:14" x14ac:dyDescent="0.3">
      <c r="F366" s="1">
        <v>43609</v>
      </c>
      <c r="G366">
        <v>12.7087</v>
      </c>
      <c r="H366" s="8">
        <f t="shared" si="35"/>
        <v>-2.5174785489873418E-2</v>
      </c>
      <c r="I366">
        <f t="shared" si="40"/>
        <v>1.5107099346393581E-3</v>
      </c>
      <c r="J366" s="21">
        <f t="shared" si="41"/>
        <v>6.0756577063074122</v>
      </c>
      <c r="K366" s="25">
        <f t="shared" si="36"/>
        <v>0.39804830877078889</v>
      </c>
      <c r="L366" s="25">
        <f t="shared" si="37"/>
        <v>3.8867852199978299E-2</v>
      </c>
      <c r="M366" s="25">
        <f t="shared" si="38"/>
        <v>0.61455470355358888</v>
      </c>
      <c r="N366" s="8">
        <f t="shared" si="39"/>
        <v>0.65297576083577447</v>
      </c>
    </row>
    <row r="367" spans="6:14" x14ac:dyDescent="0.3">
      <c r="F367" s="1">
        <v>43613</v>
      </c>
      <c r="G367">
        <v>12.58</v>
      </c>
      <c r="H367" s="8">
        <f t="shared" si="35"/>
        <v>-1.0178547029963812E-2</v>
      </c>
      <c r="I367">
        <f t="shared" si="40"/>
        <v>1.4561230427009692E-3</v>
      </c>
      <c r="J367" s="21">
        <f t="shared" si="41"/>
        <v>6.4608280553865152</v>
      </c>
      <c r="K367" s="25">
        <f t="shared" si="36"/>
        <v>0.16093695942913885</v>
      </c>
      <c r="L367" s="25">
        <f t="shared" si="37"/>
        <v>3.8159180320087707E-2</v>
      </c>
      <c r="M367" s="25">
        <f t="shared" si="38"/>
        <v>0.60334961728275105</v>
      </c>
      <c r="N367" s="8">
        <f t="shared" si="39"/>
        <v>0.65297576083577447</v>
      </c>
    </row>
    <row r="368" spans="6:14" x14ac:dyDescent="0.3">
      <c r="F368" s="1">
        <v>43614</v>
      </c>
      <c r="G368">
        <v>12.657299999999999</v>
      </c>
      <c r="H368" s="8">
        <f t="shared" si="35"/>
        <v>6.1258725562446503E-3</v>
      </c>
      <c r="I368">
        <f t="shared" si="40"/>
        <v>1.3688202531955092E-3</v>
      </c>
      <c r="J368" s="21">
        <f t="shared" si="41"/>
        <v>6.5663909607675857</v>
      </c>
      <c r="K368" s="25">
        <f t="shared" si="36"/>
        <v>9.6858549668255106E-2</v>
      </c>
      <c r="L368" s="25">
        <f t="shared" si="37"/>
        <v>3.699757090939227E-2</v>
      </c>
      <c r="M368" s="25">
        <f t="shared" si="38"/>
        <v>0.58498295983633342</v>
      </c>
      <c r="N368" s="8">
        <f t="shared" si="39"/>
        <v>0.65297576083577447</v>
      </c>
    </row>
    <row r="369" spans="6:14" x14ac:dyDescent="0.3">
      <c r="F369" s="1">
        <v>43615</v>
      </c>
      <c r="G369">
        <v>12.548</v>
      </c>
      <c r="H369" s="8">
        <f t="shared" si="35"/>
        <v>-8.6728335001074568E-3</v>
      </c>
      <c r="I369">
        <f t="shared" si="40"/>
        <v>1.2884482744976414E-3</v>
      </c>
      <c r="J369" s="21">
        <f t="shared" si="41"/>
        <v>6.5959378906566499</v>
      </c>
      <c r="K369" s="25">
        <f t="shared" si="36"/>
        <v>0.13712953813874873</v>
      </c>
      <c r="L369" s="25">
        <f t="shared" si="37"/>
        <v>3.5894961686811167E-2</v>
      </c>
      <c r="M369" s="25">
        <f t="shared" si="38"/>
        <v>0.56754917727401422</v>
      </c>
      <c r="N369" s="8">
        <f t="shared" si="39"/>
        <v>0.65297576083577447</v>
      </c>
    </row>
    <row r="370" spans="6:14" x14ac:dyDescent="0.3">
      <c r="F370" s="1">
        <v>43616</v>
      </c>
      <c r="G370">
        <v>12.343999999999999</v>
      </c>
      <c r="H370" s="8">
        <f t="shared" si="35"/>
        <v>-1.6391175267572038E-2</v>
      </c>
      <c r="I370">
        <f t="shared" si="40"/>
        <v>1.221923775276893E-3</v>
      </c>
      <c r="J370" s="21">
        <f t="shared" si="41"/>
        <v>6.4874536854412144</v>
      </c>
      <c r="K370" s="25">
        <f t="shared" si="36"/>
        <v>0.25916723686273757</v>
      </c>
      <c r="L370" s="25">
        <f t="shared" si="37"/>
        <v>3.4956026308447775E-2</v>
      </c>
      <c r="M370" s="25">
        <f t="shared" si="38"/>
        <v>0.55270330541731272</v>
      </c>
      <c r="N370" s="8">
        <f t="shared" si="39"/>
        <v>0.65297576083577447</v>
      </c>
    </row>
    <row r="371" spans="6:14" x14ac:dyDescent="0.3">
      <c r="F371" s="1">
        <v>43619</v>
      </c>
      <c r="G371">
        <v>11.9313</v>
      </c>
      <c r="H371" s="8">
        <f t="shared" si="35"/>
        <v>-3.4004915901973305E-2</v>
      </c>
      <c r="I371">
        <f t="shared" si="40"/>
        <v>1.1791580220676294E-3</v>
      </c>
      <c r="J371" s="21">
        <f t="shared" si="41"/>
        <v>5.7623105797529348</v>
      </c>
      <c r="K371" s="25">
        <f t="shared" si="36"/>
        <v>0.53766492946357325</v>
      </c>
      <c r="L371" s="25">
        <f t="shared" si="37"/>
        <v>3.4338870425039164E-2</v>
      </c>
      <c r="M371" s="25">
        <f t="shared" si="38"/>
        <v>0.54294521410259</v>
      </c>
      <c r="N371" s="8">
        <f t="shared" si="39"/>
        <v>0.65297576083577447</v>
      </c>
    </row>
    <row r="372" spans="6:14" x14ac:dyDescent="0.3">
      <c r="F372" s="1">
        <v>43620</v>
      </c>
      <c r="G372">
        <v>12.906700000000001</v>
      </c>
      <c r="H372" s="8">
        <f t="shared" si="35"/>
        <v>7.8581357222673454E-2</v>
      </c>
      <c r="I372">
        <f t="shared" si="40"/>
        <v>1.2095153485979142E-3</v>
      </c>
      <c r="J372" s="21">
        <f t="shared" si="41"/>
        <v>1.6121603063711492</v>
      </c>
      <c r="K372" s="25">
        <f t="shared" si="36"/>
        <v>1.2424803522548569</v>
      </c>
      <c r="L372" s="25">
        <f t="shared" si="37"/>
        <v>3.4778087190038415E-2</v>
      </c>
      <c r="M372" s="25">
        <f t="shared" si="38"/>
        <v>0.54988984092223281</v>
      </c>
      <c r="N372" s="8">
        <f t="shared" si="39"/>
        <v>0.65297576083577447</v>
      </c>
    </row>
    <row r="373" spans="6:14" x14ac:dyDescent="0.3">
      <c r="F373" s="1">
        <v>43621</v>
      </c>
      <c r="G373">
        <v>13.106</v>
      </c>
      <c r="H373" s="8">
        <f t="shared" si="35"/>
        <v>1.5323584235745463E-2</v>
      </c>
      <c r="I373">
        <f t="shared" si="40"/>
        <v>1.6160816182068461E-3</v>
      </c>
      <c r="J373" s="21">
        <f t="shared" si="41"/>
        <v>6.2824535521296294</v>
      </c>
      <c r="K373" s="25">
        <f t="shared" si="36"/>
        <v>0.24228714051203112</v>
      </c>
      <c r="L373" s="25">
        <f t="shared" si="37"/>
        <v>4.0200517636055956E-2</v>
      </c>
      <c r="M373" s="25">
        <f t="shared" si="38"/>
        <v>0.63562599423852351</v>
      </c>
      <c r="N373" s="8">
        <f t="shared" si="39"/>
        <v>0.65297576083577447</v>
      </c>
    </row>
    <row r="374" spans="6:14" x14ac:dyDescent="0.3">
      <c r="F374" s="1">
        <v>43622</v>
      </c>
      <c r="G374">
        <v>13.73</v>
      </c>
      <c r="H374" s="8">
        <f t="shared" si="35"/>
        <v>4.6513079162574654E-2</v>
      </c>
      <c r="I374">
        <f t="shared" si="40"/>
        <v>1.5168486718574027E-3</v>
      </c>
      <c r="J374" s="21">
        <f t="shared" si="41"/>
        <v>5.0648300477301262</v>
      </c>
      <c r="K374" s="25">
        <f t="shared" si="36"/>
        <v>0.73543635570726584</v>
      </c>
      <c r="L374" s="25">
        <f t="shared" si="37"/>
        <v>3.8946741479325364E-2</v>
      </c>
      <c r="M374" s="25">
        <f t="shared" si="38"/>
        <v>0.61580205258211884</v>
      </c>
      <c r="N374" s="8">
        <f t="shared" si="39"/>
        <v>0.65297576083577447</v>
      </c>
    </row>
    <row r="375" spans="6:14" x14ac:dyDescent="0.3">
      <c r="F375" s="1">
        <v>43623</v>
      </c>
      <c r="G375">
        <v>13.6333</v>
      </c>
      <c r="H375" s="8">
        <f t="shared" si="35"/>
        <v>-7.0678903899974279E-3</v>
      </c>
      <c r="I375">
        <f t="shared" si="40"/>
        <v>1.5773560045918506E-3</v>
      </c>
      <c r="J375" s="21">
        <f t="shared" si="41"/>
        <v>6.4203351154105857</v>
      </c>
      <c r="K375" s="25">
        <f t="shared" si="36"/>
        <v>0.1117531594240382</v>
      </c>
      <c r="L375" s="25">
        <f t="shared" si="37"/>
        <v>3.971594144159056E-2</v>
      </c>
      <c r="M375" s="25">
        <f t="shared" si="38"/>
        <v>0.62796417186648679</v>
      </c>
      <c r="N375" s="8">
        <f t="shared" si="39"/>
        <v>0.65297576083577447</v>
      </c>
    </row>
    <row r="376" spans="6:14" x14ac:dyDescent="0.3">
      <c r="F376" s="1">
        <v>43626</v>
      </c>
      <c r="G376">
        <v>14.192</v>
      </c>
      <c r="H376" s="8">
        <f t="shared" si="35"/>
        <v>4.0163096177341449E-2</v>
      </c>
      <c r="I376">
        <f t="shared" si="40"/>
        <v>1.4694087079208129E-3</v>
      </c>
      <c r="J376" s="21">
        <f t="shared" si="41"/>
        <v>5.4251241796696945</v>
      </c>
      <c r="K376" s="25">
        <f t="shared" si="36"/>
        <v>0.63503430902400448</v>
      </c>
      <c r="L376" s="25">
        <f t="shared" si="37"/>
        <v>3.833286720193016E-2</v>
      </c>
      <c r="M376" s="25">
        <f t="shared" si="38"/>
        <v>0.60609584801432459</v>
      </c>
      <c r="N376" s="8">
        <f t="shared" si="39"/>
        <v>0.65297576083577447</v>
      </c>
    </row>
    <row r="377" spans="6:14" x14ac:dyDescent="0.3">
      <c r="F377" s="1">
        <v>43627</v>
      </c>
      <c r="G377">
        <v>14.4733</v>
      </c>
      <c r="H377" s="8">
        <f t="shared" si="35"/>
        <v>1.962714712602491E-2</v>
      </c>
      <c r="I377">
        <f t="shared" si="40"/>
        <v>1.4946899564144381E-3</v>
      </c>
      <c r="J377" s="21">
        <f t="shared" si="41"/>
        <v>6.2481075097439289</v>
      </c>
      <c r="K377" s="25">
        <f t="shared" si="36"/>
        <v>0.31033244444733293</v>
      </c>
      <c r="L377" s="25">
        <f t="shared" si="37"/>
        <v>3.866122031719172E-2</v>
      </c>
      <c r="M377" s="25">
        <f t="shared" si="38"/>
        <v>0.61128756661951622</v>
      </c>
      <c r="N377" s="8">
        <f t="shared" si="39"/>
        <v>0.65297576083577447</v>
      </c>
    </row>
    <row r="378" spans="6:14" x14ac:dyDescent="0.3">
      <c r="F378" s="1">
        <v>43628</v>
      </c>
      <c r="G378">
        <v>13.950699999999999</v>
      </c>
      <c r="H378" s="8">
        <f t="shared" si="35"/>
        <v>-3.6775886473338938E-2</v>
      </c>
      <c r="I378">
        <f t="shared" si="40"/>
        <v>1.4234569056099701E-3</v>
      </c>
      <c r="J378" s="21">
        <f t="shared" si="41"/>
        <v>5.6045392321868608</v>
      </c>
      <c r="K378" s="25">
        <f t="shared" si="36"/>
        <v>0.58147782113764102</v>
      </c>
      <c r="L378" s="25">
        <f t="shared" si="37"/>
        <v>3.7728727855706586E-2</v>
      </c>
      <c r="M378" s="25">
        <f t="shared" si="38"/>
        <v>0.59654356622336691</v>
      </c>
      <c r="N378" s="8">
        <f t="shared" si="39"/>
        <v>0.65297576083577447</v>
      </c>
    </row>
    <row r="379" spans="6:14" x14ac:dyDescent="0.3">
      <c r="F379" s="1">
        <v>43629</v>
      </c>
      <c r="G379">
        <v>14.2607</v>
      </c>
      <c r="H379" s="8">
        <f t="shared" si="35"/>
        <v>2.197781592049242E-2</v>
      </c>
      <c r="I379">
        <f t="shared" si="40"/>
        <v>1.4352708936509221E-3</v>
      </c>
      <c r="J379" s="21">
        <f t="shared" si="41"/>
        <v>6.2098628377937404</v>
      </c>
      <c r="K379" s="25">
        <f t="shared" si="36"/>
        <v>0.34749978152333061</v>
      </c>
      <c r="L379" s="25">
        <f t="shared" si="37"/>
        <v>3.7884969231225751E-2</v>
      </c>
      <c r="M379" s="25">
        <f t="shared" si="38"/>
        <v>0.59901395928035805</v>
      </c>
      <c r="N379" s="8">
        <f t="shared" si="39"/>
        <v>0.65297576083577447</v>
      </c>
    </row>
    <row r="380" spans="6:14" x14ac:dyDescent="0.3">
      <c r="F380" s="1">
        <v>43630</v>
      </c>
      <c r="G380">
        <v>14.327999999999999</v>
      </c>
      <c r="H380" s="8">
        <f t="shared" si="35"/>
        <v>4.7081626180085732E-3</v>
      </c>
      <c r="I380">
        <f t="shared" si="40"/>
        <v>1.379575497789729E-3</v>
      </c>
      <c r="J380" s="21">
        <f t="shared" si="41"/>
        <v>6.5699115997000126</v>
      </c>
      <c r="K380" s="25">
        <f t="shared" si="36"/>
        <v>7.4442587336841906E-2</v>
      </c>
      <c r="L380" s="25">
        <f t="shared" si="37"/>
        <v>3.7142637194869849E-2</v>
      </c>
      <c r="M380" s="25">
        <f t="shared" si="38"/>
        <v>0.58727665920538019</v>
      </c>
      <c r="N380" s="8">
        <f t="shared" si="39"/>
        <v>0.65297576083577447</v>
      </c>
    </row>
    <row r="381" spans="6:14" x14ac:dyDescent="0.3">
      <c r="F381" s="1">
        <v>43633</v>
      </c>
      <c r="G381">
        <v>15.002000000000001</v>
      </c>
      <c r="H381" s="8">
        <f t="shared" si="35"/>
        <v>4.5967860789033976E-2</v>
      </c>
      <c r="I381">
        <f t="shared" si="40"/>
        <v>1.2965686609808309E-3</v>
      </c>
      <c r="J381" s="21">
        <f t="shared" si="41"/>
        <v>5.0183137277709546</v>
      </c>
      <c r="K381" s="25">
        <f t="shared" si="36"/>
        <v>0.72681569629446074</v>
      </c>
      <c r="L381" s="25">
        <f t="shared" si="37"/>
        <v>3.6007897202986333E-2</v>
      </c>
      <c r="M381" s="25">
        <f t="shared" si="38"/>
        <v>0.5693348445732157</v>
      </c>
      <c r="N381" s="8">
        <f t="shared" si="39"/>
        <v>0.65297576083577447</v>
      </c>
    </row>
    <row r="382" spans="6:14" x14ac:dyDescent="0.3">
      <c r="F382" s="1">
        <v>43634</v>
      </c>
      <c r="G382">
        <v>14.982699999999999</v>
      </c>
      <c r="H382" s="8">
        <f t="shared" si="35"/>
        <v>-1.2873233792790525E-3</v>
      </c>
      <c r="I382">
        <f t="shared" si="40"/>
        <v>1.3833778590199687E-3</v>
      </c>
      <c r="J382" s="21">
        <f t="shared" si="41"/>
        <v>6.5820291082650764</v>
      </c>
      <c r="K382" s="25">
        <f t="shared" si="36"/>
        <v>2.0354369818533068E-2</v>
      </c>
      <c r="L382" s="25">
        <f t="shared" si="37"/>
        <v>3.7193787909003954E-2</v>
      </c>
      <c r="M382" s="25">
        <f t="shared" si="38"/>
        <v>0.58808542300841993</v>
      </c>
      <c r="N382" s="8">
        <f t="shared" si="39"/>
        <v>0.65297576083577447</v>
      </c>
    </row>
    <row r="383" spans="6:14" x14ac:dyDescent="0.3">
      <c r="F383" s="1">
        <v>43635</v>
      </c>
      <c r="G383">
        <v>15.0953</v>
      </c>
      <c r="H383" s="8">
        <f t="shared" si="35"/>
        <v>7.4872349236553021E-3</v>
      </c>
      <c r="I383">
        <f t="shared" si="40"/>
        <v>1.2982966539916187E-3</v>
      </c>
      <c r="J383" s="21">
        <f t="shared" si="41"/>
        <v>6.603523497539598</v>
      </c>
      <c r="K383" s="25">
        <f t="shared" si="36"/>
        <v>0.11838357867753831</v>
      </c>
      <c r="L383" s="25">
        <f t="shared" si="37"/>
        <v>3.6031883852938061E-2</v>
      </c>
      <c r="M383" s="25">
        <f t="shared" si="38"/>
        <v>0.56971410680963885</v>
      </c>
      <c r="N383" s="8">
        <f t="shared" si="39"/>
        <v>0.65297576083577447</v>
      </c>
    </row>
    <row r="384" spans="6:14" x14ac:dyDescent="0.3">
      <c r="F384" s="1">
        <v>43636</v>
      </c>
      <c r="G384">
        <v>14.641299999999999</v>
      </c>
      <c r="H384" s="8">
        <f t="shared" si="35"/>
        <v>-3.0537134686740439E-2</v>
      </c>
      <c r="I384">
        <f t="shared" si="40"/>
        <v>1.2289733260503991E-3</v>
      </c>
      <c r="J384" s="21">
        <f t="shared" si="41"/>
        <v>5.9427992326013506</v>
      </c>
      <c r="K384" s="25">
        <f t="shared" si="36"/>
        <v>0.48283449412716106</v>
      </c>
      <c r="L384" s="25">
        <f t="shared" si="37"/>
        <v>3.5056715848042569E-2</v>
      </c>
      <c r="M384" s="25">
        <f t="shared" si="38"/>
        <v>0.55429534682567894</v>
      </c>
      <c r="N384" s="8">
        <f t="shared" si="39"/>
        <v>0.65297576083577447</v>
      </c>
    </row>
    <row r="385" spans="6:14" x14ac:dyDescent="0.3">
      <c r="F385" s="1">
        <v>43637</v>
      </c>
      <c r="G385">
        <v>14.790699999999999</v>
      </c>
      <c r="H385" s="8">
        <f t="shared" si="35"/>
        <v>1.0152302474171043E-2</v>
      </c>
      <c r="I385">
        <f t="shared" si="40"/>
        <v>1.235555557290632E-3</v>
      </c>
      <c r="J385" s="21">
        <f t="shared" si="41"/>
        <v>6.6128152128145734</v>
      </c>
      <c r="K385" s="25">
        <f t="shared" si="36"/>
        <v>0.16052199656671626</v>
      </c>
      <c r="L385" s="25">
        <f t="shared" si="37"/>
        <v>3.5150470228584883E-2</v>
      </c>
      <c r="M385" s="25">
        <f t="shared" si="38"/>
        <v>0.55577773374133843</v>
      </c>
      <c r="N385" s="8">
        <f t="shared" si="39"/>
        <v>0.65297576083577447</v>
      </c>
    </row>
    <row r="386" spans="6:14" x14ac:dyDescent="0.3">
      <c r="F386" s="1">
        <v>43640</v>
      </c>
      <c r="G386">
        <v>14.9093</v>
      </c>
      <c r="H386" s="8">
        <f t="shared" si="35"/>
        <v>7.9865744384792388E-3</v>
      </c>
      <c r="I386">
        <f t="shared" si="40"/>
        <v>1.1783749466119575E-3</v>
      </c>
      <c r="J386" s="21">
        <f t="shared" si="41"/>
        <v>6.689489008374645</v>
      </c>
      <c r="K386" s="25">
        <f t="shared" si="36"/>
        <v>0.12627882964037357</v>
      </c>
      <c r="L386" s="25">
        <f t="shared" si="37"/>
        <v>3.4327466358762299E-2</v>
      </c>
      <c r="M386" s="25">
        <f t="shared" si="38"/>
        <v>0.54276489998247801</v>
      </c>
      <c r="N386" s="8">
        <f t="shared" si="39"/>
        <v>0.65297576083577447</v>
      </c>
    </row>
    <row r="387" spans="6:14" x14ac:dyDescent="0.3">
      <c r="F387" s="1">
        <v>43641</v>
      </c>
      <c r="G387">
        <v>14.650700000000001</v>
      </c>
      <c r="H387" s="8">
        <f t="shared" si="35"/>
        <v>-1.7497063426191607E-2</v>
      </c>
      <c r="I387">
        <f t="shared" si="40"/>
        <v>1.1260365150390788E-3</v>
      </c>
      <c r="J387" s="21">
        <f t="shared" si="41"/>
        <v>6.5171709470757229</v>
      </c>
      <c r="K387" s="25">
        <f t="shared" si="36"/>
        <v>0.2766528639559746</v>
      </c>
      <c r="L387" s="25">
        <f t="shared" si="37"/>
        <v>3.3556467559012808E-2</v>
      </c>
      <c r="M387" s="25">
        <f t="shared" si="38"/>
        <v>0.53057433858015568</v>
      </c>
      <c r="N387" s="8">
        <f t="shared" si="39"/>
        <v>0.65297576083577447</v>
      </c>
    </row>
    <row r="388" spans="6:14" x14ac:dyDescent="0.3">
      <c r="F388" s="1">
        <v>43642</v>
      </c>
      <c r="G388">
        <v>14.618</v>
      </c>
      <c r="H388" s="8">
        <f t="shared" si="35"/>
        <v>-2.2344698333393608E-3</v>
      </c>
      <c r="I388">
        <f t="shared" si="40"/>
        <v>1.099223653048566E-3</v>
      </c>
      <c r="J388" s="21">
        <f t="shared" si="41"/>
        <v>6.8086089530954146</v>
      </c>
      <c r="K388" s="25">
        <f t="shared" si="36"/>
        <v>3.5330070181446113E-2</v>
      </c>
      <c r="L388" s="25">
        <f t="shared" si="37"/>
        <v>3.3154541967105593E-2</v>
      </c>
      <c r="M388" s="25">
        <f t="shared" si="38"/>
        <v>0.52421933697846501</v>
      </c>
      <c r="N388" s="8">
        <f t="shared" si="39"/>
        <v>0.65297576083577447</v>
      </c>
    </row>
    <row r="389" spans="6:14" x14ac:dyDescent="0.3">
      <c r="F389" s="1">
        <v>43643</v>
      </c>
      <c r="G389">
        <v>14.856</v>
      </c>
      <c r="H389" s="8">
        <f t="shared" si="35"/>
        <v>1.6150177992204622E-2</v>
      </c>
      <c r="I389">
        <f t="shared" si="40"/>
        <v>1.0532533586370843E-3</v>
      </c>
      <c r="J389" s="21">
        <f t="shared" si="41"/>
        <v>6.6082309105332433</v>
      </c>
      <c r="K389" s="25">
        <f t="shared" si="36"/>
        <v>0.25535673536245845</v>
      </c>
      <c r="L389" s="25">
        <f t="shared" si="37"/>
        <v>3.245386508009615E-2</v>
      </c>
      <c r="M389" s="25">
        <f t="shared" si="38"/>
        <v>0.51314066264453362</v>
      </c>
      <c r="N389" s="8">
        <f t="shared" si="39"/>
        <v>0.65297576083577447</v>
      </c>
    </row>
    <row r="390" spans="6:14" x14ac:dyDescent="0.3">
      <c r="F390" s="1">
        <v>43644</v>
      </c>
      <c r="G390">
        <v>14.8973</v>
      </c>
      <c r="H390" s="8">
        <f t="shared" si="35"/>
        <v>2.7761644271543668E-3</v>
      </c>
      <c r="I390">
        <f t="shared" si="40"/>
        <v>1.0329589322150121E-3</v>
      </c>
      <c r="J390" s="21">
        <f t="shared" si="41"/>
        <v>6.8678666689615389</v>
      </c>
      <c r="K390" s="25">
        <f t="shared" si="36"/>
        <v>4.3895013744722003E-2</v>
      </c>
      <c r="L390" s="25">
        <f t="shared" si="37"/>
        <v>3.2139678470933901E-2</v>
      </c>
      <c r="M390" s="25">
        <f t="shared" si="38"/>
        <v>0.50817293616814441</v>
      </c>
      <c r="N390" s="8">
        <f t="shared" si="39"/>
        <v>0.65297576083577447</v>
      </c>
    </row>
    <row r="391" spans="6:14" x14ac:dyDescent="0.3">
      <c r="F391" s="1">
        <v>43647</v>
      </c>
      <c r="G391">
        <v>15.1447</v>
      </c>
      <c r="H391" s="8">
        <f t="shared" si="35"/>
        <v>1.6470647287787736E-2</v>
      </c>
      <c r="I391">
        <f t="shared" si="40"/>
        <v>9.9625605078510165E-4</v>
      </c>
      <c r="J391" s="21">
        <f t="shared" si="41"/>
        <v>6.6392045484808468</v>
      </c>
      <c r="K391" s="25">
        <f t="shared" si="36"/>
        <v>0.26042379983342034</v>
      </c>
      <c r="L391" s="25">
        <f t="shared" si="37"/>
        <v>3.1563524055230295E-2</v>
      </c>
      <c r="M391" s="25">
        <f t="shared" si="38"/>
        <v>0.49906313498021004</v>
      </c>
      <c r="N391" s="8">
        <f t="shared" si="39"/>
        <v>0.65297576083577447</v>
      </c>
    </row>
    <row r="392" spans="6:14" x14ac:dyDescent="0.3">
      <c r="F392" s="1">
        <v>43648</v>
      </c>
      <c r="G392">
        <v>14.97</v>
      </c>
      <c r="H392" s="8">
        <f t="shared" si="35"/>
        <v>-1.1602437333809711E-2</v>
      </c>
      <c r="I392">
        <f t="shared" si="40"/>
        <v>9.8454830267656504E-4</v>
      </c>
      <c r="J392" s="21">
        <f t="shared" si="41"/>
        <v>6.7865983468451221</v>
      </c>
      <c r="K392" s="25">
        <f t="shared" si="36"/>
        <v>0.18345064192105009</v>
      </c>
      <c r="L392" s="25">
        <f t="shared" si="37"/>
        <v>3.1377512691043011E-2</v>
      </c>
      <c r="M392" s="25">
        <f t="shared" si="38"/>
        <v>0.4961220370726756</v>
      </c>
      <c r="N392" s="8">
        <f t="shared" si="39"/>
        <v>0.65297576083577447</v>
      </c>
    </row>
    <row r="393" spans="6:14" x14ac:dyDescent="0.3">
      <c r="F393" s="1">
        <v>43649</v>
      </c>
      <c r="G393">
        <v>15.66</v>
      </c>
      <c r="H393" s="8">
        <f t="shared" si="35"/>
        <v>4.5061492131119991E-2</v>
      </c>
      <c r="I393">
        <f t="shared" si="40"/>
        <v>9.640838788686414E-4</v>
      </c>
      <c r="J393" s="21">
        <f t="shared" si="41"/>
        <v>4.8381482218924026</v>
      </c>
      <c r="K393" s="25">
        <f t="shared" si="36"/>
        <v>0.71248474950046981</v>
      </c>
      <c r="L393" s="25">
        <f t="shared" si="37"/>
        <v>3.104970014136435E-2</v>
      </c>
      <c r="M393" s="25">
        <f t="shared" si="38"/>
        <v>0.49093886555981725</v>
      </c>
      <c r="N393" s="8">
        <f t="shared" si="39"/>
        <v>0.65297576083577447</v>
      </c>
    </row>
    <row r="394" spans="6:14" x14ac:dyDescent="0.3">
      <c r="F394" s="1">
        <v>43651</v>
      </c>
      <c r="G394">
        <v>15.54</v>
      </c>
      <c r="H394" s="8">
        <f t="shared" si="35"/>
        <v>-7.6923456231557255E-3</v>
      </c>
      <c r="I394">
        <f t="shared" si="40"/>
        <v>1.0901073595312994E-3</v>
      </c>
      <c r="J394" s="21">
        <f t="shared" si="41"/>
        <v>6.7671980342625897</v>
      </c>
      <c r="K394" s="25">
        <f t="shared" si="36"/>
        <v>0.12162666359199681</v>
      </c>
      <c r="L394" s="25">
        <f t="shared" si="37"/>
        <v>3.301677391162406E-2</v>
      </c>
      <c r="M394" s="25">
        <f t="shared" si="38"/>
        <v>0.52204103275779457</v>
      </c>
      <c r="N394" s="8">
        <f t="shared" si="39"/>
        <v>0.65297576083577447</v>
      </c>
    </row>
    <row r="395" spans="6:14" x14ac:dyDescent="0.3">
      <c r="F395" s="1">
        <v>43654</v>
      </c>
      <c r="G395">
        <v>15.356</v>
      </c>
      <c r="H395" s="8">
        <f t="shared" si="35"/>
        <v>-1.1911067800950114E-2</v>
      </c>
      <c r="I395">
        <f t="shared" si="40"/>
        <v>1.0494898985290817E-3</v>
      </c>
      <c r="J395" s="21">
        <f t="shared" si="41"/>
        <v>6.7242677167600471</v>
      </c>
      <c r="K395" s="25">
        <f t="shared" si="36"/>
        <v>0.18833051807847725</v>
      </c>
      <c r="L395" s="25">
        <f t="shared" si="37"/>
        <v>3.2395831499269806E-2</v>
      </c>
      <c r="M395" s="25">
        <f t="shared" si="38"/>
        <v>0.5122230711636</v>
      </c>
      <c r="N395" s="8">
        <f t="shared" si="39"/>
        <v>0.65297576083577447</v>
      </c>
    </row>
    <row r="396" spans="6:14" x14ac:dyDescent="0.3">
      <c r="F396" s="1">
        <v>43655</v>
      </c>
      <c r="G396">
        <v>15.337300000000001</v>
      </c>
      <c r="H396" s="8">
        <f t="shared" si="35"/>
        <v>-1.2185071213424005E-3</v>
      </c>
      <c r="I396">
        <f t="shared" si="40"/>
        <v>1.020694704602091E-3</v>
      </c>
      <c r="J396" s="21">
        <f t="shared" si="41"/>
        <v>6.8858171446444674</v>
      </c>
      <c r="K396" s="25">
        <f t="shared" si="36"/>
        <v>1.9266289242885769E-2</v>
      </c>
      <c r="L396" s="25">
        <f t="shared" si="37"/>
        <v>3.1948313016528604E-2</v>
      </c>
      <c r="M396" s="25">
        <f t="shared" si="38"/>
        <v>0.5051471826611752</v>
      </c>
      <c r="N396" s="8">
        <f t="shared" si="39"/>
        <v>0.65297576083577447</v>
      </c>
    </row>
    <row r="397" spans="6:14" x14ac:dyDescent="0.3">
      <c r="F397" s="1">
        <v>43656</v>
      </c>
      <c r="G397">
        <v>15.928000000000001</v>
      </c>
      <c r="H397" s="8">
        <f t="shared" si="35"/>
        <v>3.7790796744686307E-2</v>
      </c>
      <c r="I397">
        <f t="shared" si="40"/>
        <v>9.8519737494277252E-4</v>
      </c>
      <c r="J397" s="21">
        <f t="shared" si="41"/>
        <v>5.4730663192186038</v>
      </c>
      <c r="K397" s="25">
        <f t="shared" si="36"/>
        <v>0.59752496152842705</v>
      </c>
      <c r="L397" s="25">
        <f t="shared" si="37"/>
        <v>3.1387853939745108E-2</v>
      </c>
      <c r="M397" s="25">
        <f t="shared" si="38"/>
        <v>0.49628554657142004</v>
      </c>
      <c r="N397" s="8">
        <f t="shared" si="39"/>
        <v>0.65297576083577447</v>
      </c>
    </row>
    <row r="398" spans="6:14" x14ac:dyDescent="0.3">
      <c r="F398" s="1">
        <v>43657</v>
      </c>
      <c r="G398">
        <v>15.906700000000001</v>
      </c>
      <c r="H398" s="8">
        <f t="shared" si="35"/>
        <v>-1.3381626450668983E-3</v>
      </c>
      <c r="I398">
        <f t="shared" si="40"/>
        <v>1.0626789549861349E-3</v>
      </c>
      <c r="J398" s="21">
        <f t="shared" si="41"/>
        <v>6.8452771817475293</v>
      </c>
      <c r="K398" s="25">
        <f t="shared" si="36"/>
        <v>2.1158209190834401E-2</v>
      </c>
      <c r="L398" s="25">
        <f t="shared" si="37"/>
        <v>3.259875695461615E-2</v>
      </c>
      <c r="M398" s="25">
        <f t="shared" si="38"/>
        <v>0.51543160433420621</v>
      </c>
      <c r="N398" s="8">
        <f t="shared" si="39"/>
        <v>0.65297576083577447</v>
      </c>
    </row>
    <row r="399" spans="6:14" x14ac:dyDescent="0.3">
      <c r="F399" s="1">
        <v>43658</v>
      </c>
      <c r="G399">
        <v>16.338699999999999</v>
      </c>
      <c r="H399" s="8">
        <f t="shared" si="35"/>
        <v>2.679612278648941E-2</v>
      </c>
      <c r="I399">
        <f t="shared" si="40"/>
        <v>1.0214634616553392E-3</v>
      </c>
      <c r="J399" s="21">
        <f t="shared" si="41"/>
        <v>6.1835743411402406</v>
      </c>
      <c r="K399" s="25">
        <f t="shared" si="36"/>
        <v>0.4236839023342216</v>
      </c>
      <c r="L399" s="25">
        <f t="shared" si="37"/>
        <v>3.1960342014054531E-2</v>
      </c>
      <c r="M399" s="25">
        <f t="shared" si="38"/>
        <v>0.50533737781192756</v>
      </c>
      <c r="N399" s="8">
        <f t="shared" si="39"/>
        <v>0.65297576083577447</v>
      </c>
    </row>
    <row r="400" spans="6:14" x14ac:dyDescent="0.3">
      <c r="F400" s="1">
        <v>43661</v>
      </c>
      <c r="G400">
        <v>16.899999999999999</v>
      </c>
      <c r="H400" s="8">
        <f t="shared" si="35"/>
        <v>3.3777095025709955E-2</v>
      </c>
      <c r="I400">
        <f t="shared" si="40"/>
        <v>1.04016719022801E-3</v>
      </c>
      <c r="J400" s="21">
        <f t="shared" si="41"/>
        <v>5.7715384648542223</v>
      </c>
      <c r="K400" s="25">
        <f t="shared" si="36"/>
        <v>0.53406276512593542</v>
      </c>
      <c r="L400" s="25">
        <f t="shared" si="37"/>
        <v>3.2251623063467828E-2</v>
      </c>
      <c r="M400" s="25">
        <f t="shared" si="38"/>
        <v>0.50994293558887793</v>
      </c>
      <c r="N400" s="8">
        <f t="shared" si="39"/>
        <v>0.65297576083577447</v>
      </c>
    </row>
    <row r="401" spans="6:14" x14ac:dyDescent="0.3">
      <c r="F401" s="1">
        <v>43662</v>
      </c>
      <c r="G401">
        <v>16.825299999999999</v>
      </c>
      <c r="H401" s="8">
        <f t="shared" si="35"/>
        <v>-4.429915947987184E-3</v>
      </c>
      <c r="I401">
        <f t="shared" si="40"/>
        <v>1.0883611811468754E-3</v>
      </c>
      <c r="J401" s="21">
        <f t="shared" si="41"/>
        <v>6.8050512959095224</v>
      </c>
      <c r="K401" s="25">
        <f t="shared" si="36"/>
        <v>7.00431211937175E-2</v>
      </c>
      <c r="L401" s="25">
        <f t="shared" si="37"/>
        <v>3.2990319506589739E-2</v>
      </c>
      <c r="M401" s="25">
        <f t="shared" si="38"/>
        <v>0.52162275188752916</v>
      </c>
      <c r="N401" s="8">
        <f t="shared" si="39"/>
        <v>0.65297576083577447</v>
      </c>
    </row>
    <row r="402" spans="6:14" x14ac:dyDescent="0.3">
      <c r="F402" s="1">
        <v>43663</v>
      </c>
      <c r="G402">
        <v>16.9907</v>
      </c>
      <c r="H402" s="8">
        <f t="shared" ref="H402:H465" si="42">IF(LN(G402/G401)=0,0.001%,LN(G402/G401))</f>
        <v>9.7824295603723254E-3</v>
      </c>
      <c r="I402">
        <f t="shared" si="40"/>
        <v>1.044985217393923E-3</v>
      </c>
      <c r="J402" s="21">
        <f t="shared" si="41"/>
        <v>6.7721761934409006</v>
      </c>
      <c r="K402" s="25">
        <f t="shared" si="36"/>
        <v>0.15467379230468092</v>
      </c>
      <c r="L402" s="25">
        <f t="shared" si="37"/>
        <v>3.2326231104072789E-2</v>
      </c>
      <c r="M402" s="25">
        <f t="shared" si="38"/>
        <v>0.51112259228924795</v>
      </c>
      <c r="N402" s="8">
        <f t="shared" si="39"/>
        <v>0.65297576083577447</v>
      </c>
    </row>
    <row r="403" spans="6:14" x14ac:dyDescent="0.3">
      <c r="F403" s="1">
        <v>43664</v>
      </c>
      <c r="G403">
        <v>16.902699999999999</v>
      </c>
      <c r="H403" s="8">
        <f t="shared" si="42"/>
        <v>-5.1927630595745228E-3</v>
      </c>
      <c r="I403">
        <f t="shared" si="40"/>
        <v>1.0133062988482687E-3</v>
      </c>
      <c r="J403" s="21">
        <f t="shared" si="41"/>
        <v>6.8679260330672687</v>
      </c>
      <c r="K403" s="25">
        <f t="shared" ref="K403:K466" si="43">SQRT(250)*SQRT(H403^2)</f>
        <v>8.2104793089200587E-2</v>
      </c>
      <c r="L403" s="25">
        <f t="shared" ref="L403:L466" si="44">SQRT(I403)</f>
        <v>3.1832472396096864E-2</v>
      </c>
      <c r="M403" s="25">
        <f t="shared" ref="M403:M466" si="45">L403*SQRT(250)</f>
        <v>0.50331558163051859</v>
      </c>
      <c r="N403" s="8">
        <f t="shared" ref="N403:N466" si="46">$C$10</f>
        <v>0.65297576083577447</v>
      </c>
    </row>
    <row r="404" spans="6:14" x14ac:dyDescent="0.3">
      <c r="F404" s="1">
        <v>43665</v>
      </c>
      <c r="G404">
        <v>17.212</v>
      </c>
      <c r="H404" s="8">
        <f t="shared" si="42"/>
        <v>1.8133442494514936E-2</v>
      </c>
      <c r="I404">
        <f t="shared" ref="I404:I467" si="47">$C$5+$C$3*(H403^2)+($C$4*(I403))</f>
        <v>9.8075043193072324E-4</v>
      </c>
      <c r="J404" s="21">
        <f t="shared" ref="J404:J467" si="48">-LN(I404)-(H404^2/I404)</f>
        <v>6.5919168843539344</v>
      </c>
      <c r="K404" s="25">
        <f t="shared" si="43"/>
        <v>0.28671490051176274</v>
      </c>
      <c r="L404" s="25">
        <f t="shared" si="44"/>
        <v>3.1316935225700539E-2</v>
      </c>
      <c r="M404" s="25">
        <f t="shared" si="45"/>
        <v>0.49516422324586495</v>
      </c>
      <c r="N404" s="8">
        <f t="shared" si="46"/>
        <v>0.65297576083577447</v>
      </c>
    </row>
    <row r="405" spans="6:14" x14ac:dyDescent="0.3">
      <c r="F405" s="1">
        <v>43668</v>
      </c>
      <c r="G405">
        <v>17.045300000000001</v>
      </c>
      <c r="H405" s="8">
        <f t="shared" si="42"/>
        <v>-9.7323090720273352E-3</v>
      </c>
      <c r="I405">
        <f t="shared" si="47"/>
        <v>9.7552392216493714E-4</v>
      </c>
      <c r="J405" s="21">
        <f t="shared" si="48"/>
        <v>6.8354415470158676</v>
      </c>
      <c r="K405" s="25">
        <f t="shared" si="43"/>
        <v>0.15388131780163047</v>
      </c>
      <c r="L405" s="25">
        <f t="shared" si="44"/>
        <v>3.1233378334162589E-2</v>
      </c>
      <c r="M405" s="25">
        <f t="shared" si="45"/>
        <v>0.49384307278854711</v>
      </c>
      <c r="N405" s="8">
        <f t="shared" si="46"/>
        <v>0.65297576083577447</v>
      </c>
    </row>
    <row r="406" spans="6:14" x14ac:dyDescent="0.3">
      <c r="F406" s="1">
        <v>43669</v>
      </c>
      <c r="G406">
        <v>17.3447</v>
      </c>
      <c r="H406" s="8">
        <f t="shared" si="42"/>
        <v>1.7412478317073533E-2</v>
      </c>
      <c r="I406">
        <f t="shared" si="47"/>
        <v>9.5326971215677645E-4</v>
      </c>
      <c r="J406" s="21">
        <f t="shared" si="48"/>
        <v>6.6375553697170835</v>
      </c>
      <c r="K406" s="25">
        <f t="shared" si="43"/>
        <v>0.27531545595123963</v>
      </c>
      <c r="L406" s="25">
        <f t="shared" si="44"/>
        <v>3.0875066188702761E-2</v>
      </c>
      <c r="M406" s="25">
        <f t="shared" si="45"/>
        <v>0.48817766032377402</v>
      </c>
      <c r="N406" s="8">
        <f t="shared" si="46"/>
        <v>0.65297576083577447</v>
      </c>
    </row>
    <row r="407" spans="6:14" x14ac:dyDescent="0.3">
      <c r="F407" s="1">
        <v>43670</v>
      </c>
      <c r="G407">
        <v>17.6587</v>
      </c>
      <c r="H407" s="8">
        <f t="shared" si="42"/>
        <v>1.7941595560836011E-2</v>
      </c>
      <c r="I407">
        <f t="shared" si="47"/>
        <v>9.4985893058915959E-4</v>
      </c>
      <c r="J407" s="21">
        <f t="shared" si="48"/>
        <v>6.6203037535123821</v>
      </c>
      <c r="K407" s="25">
        <f t="shared" si="43"/>
        <v>0.2836815341490394</v>
      </c>
      <c r="L407" s="25">
        <f t="shared" si="44"/>
        <v>3.0819781481852847E-2</v>
      </c>
      <c r="M407" s="25">
        <f t="shared" si="45"/>
        <v>0.48730353235667184</v>
      </c>
      <c r="N407" s="8">
        <f t="shared" si="46"/>
        <v>0.65297576083577447</v>
      </c>
    </row>
    <row r="408" spans="6:14" x14ac:dyDescent="0.3">
      <c r="F408" s="1">
        <v>43671</v>
      </c>
      <c r="G408">
        <v>15.2547</v>
      </c>
      <c r="H408" s="8">
        <f t="shared" si="42"/>
        <v>-0.14634092749035726</v>
      </c>
      <c r="I408">
        <f t="shared" si="47"/>
        <v>9.4833231081810549E-4</v>
      </c>
      <c r="J408" s="21">
        <f t="shared" si="48"/>
        <v>-15.621644491620106</v>
      </c>
      <c r="K408" s="25">
        <f t="shared" si="43"/>
        <v>2.313853228855387</v>
      </c>
      <c r="L408" s="25">
        <f t="shared" si="44"/>
        <v>3.0795004640657313E-2</v>
      </c>
      <c r="M408" s="25">
        <f t="shared" si="45"/>
        <v>0.48691177609966096</v>
      </c>
      <c r="N408" s="8">
        <f t="shared" si="46"/>
        <v>0.65297576083577447</v>
      </c>
    </row>
    <row r="409" spans="6:14" x14ac:dyDescent="0.3">
      <c r="F409" s="1">
        <v>43672</v>
      </c>
      <c r="G409">
        <v>15.2027</v>
      </c>
      <c r="H409" s="8">
        <f t="shared" si="42"/>
        <v>-3.4146086353211368E-3</v>
      </c>
      <c r="I409">
        <f t="shared" si="47"/>
        <v>2.5456831952001407E-3</v>
      </c>
      <c r="J409" s="21">
        <f t="shared" si="48"/>
        <v>5.9687760920335986</v>
      </c>
      <c r="K409" s="25">
        <f t="shared" si="43"/>
        <v>5.3989703028470337E-2</v>
      </c>
      <c r="L409" s="25">
        <f t="shared" si="44"/>
        <v>5.0454763850405059E-2</v>
      </c>
      <c r="M409" s="25">
        <f t="shared" si="45"/>
        <v>0.79775986286603517</v>
      </c>
      <c r="N409" s="8">
        <f t="shared" si="46"/>
        <v>0.65297576083577447</v>
      </c>
    </row>
    <row r="410" spans="6:14" x14ac:dyDescent="0.3">
      <c r="F410" s="1">
        <v>43675</v>
      </c>
      <c r="G410">
        <v>15.718</v>
      </c>
      <c r="H410" s="8">
        <f t="shared" si="42"/>
        <v>3.3333508787426011E-2</v>
      </c>
      <c r="I410">
        <f t="shared" si="47"/>
        <v>2.3024147262477018E-3</v>
      </c>
      <c r="J410" s="21">
        <f t="shared" si="48"/>
        <v>5.5912066150126201</v>
      </c>
      <c r="K410" s="25">
        <f t="shared" si="43"/>
        <v>0.52704905086751819</v>
      </c>
      <c r="L410" s="25">
        <f t="shared" si="44"/>
        <v>4.798348389026897E-2</v>
      </c>
      <c r="M410" s="25">
        <f t="shared" si="45"/>
        <v>0.75868549581623435</v>
      </c>
      <c r="N410" s="8">
        <f t="shared" si="46"/>
        <v>0.65297576083577447</v>
      </c>
    </row>
    <row r="411" spans="6:14" x14ac:dyDescent="0.3">
      <c r="F411" s="1">
        <v>43676</v>
      </c>
      <c r="G411">
        <v>16.150700000000001</v>
      </c>
      <c r="H411" s="8">
        <f t="shared" si="42"/>
        <v>2.7156839938624083E-2</v>
      </c>
      <c r="I411">
        <f t="shared" si="47"/>
        <v>2.1757401069998415E-3</v>
      </c>
      <c r="J411" s="21">
        <f t="shared" si="48"/>
        <v>5.7914240543682478</v>
      </c>
      <c r="K411" s="25">
        <f t="shared" si="43"/>
        <v>0.42938734129339678</v>
      </c>
      <c r="L411" s="25">
        <f t="shared" si="44"/>
        <v>4.6644829370465504E-2</v>
      </c>
      <c r="M411" s="25">
        <f t="shared" si="45"/>
        <v>0.73751950940294475</v>
      </c>
      <c r="N411" s="8">
        <f t="shared" si="46"/>
        <v>0.65297576083577447</v>
      </c>
    </row>
    <row r="412" spans="6:14" x14ac:dyDescent="0.3">
      <c r="F412" s="1">
        <v>43677</v>
      </c>
      <c r="G412">
        <v>16.107299999999999</v>
      </c>
      <c r="H412" s="8">
        <f t="shared" si="42"/>
        <v>-2.690807005162445E-3</v>
      </c>
      <c r="I412">
        <f t="shared" si="47"/>
        <v>2.038071411728533E-3</v>
      </c>
      <c r="J412" s="21">
        <f t="shared" si="48"/>
        <v>6.19219870967743</v>
      </c>
      <c r="K412" s="25">
        <f t="shared" si="43"/>
        <v>4.2545394401248902E-2</v>
      </c>
      <c r="L412" s="25">
        <f t="shared" si="44"/>
        <v>4.5145004283182133E-2</v>
      </c>
      <c r="M412" s="25">
        <f t="shared" si="45"/>
        <v>0.71380519256456332</v>
      </c>
      <c r="N412" s="8">
        <f t="shared" si="46"/>
        <v>0.65297576083577447</v>
      </c>
    </row>
    <row r="413" spans="6:14" x14ac:dyDescent="0.3">
      <c r="F413" s="1">
        <v>43678</v>
      </c>
      <c r="G413">
        <v>15.59</v>
      </c>
      <c r="H413" s="8">
        <f t="shared" si="42"/>
        <v>-3.2642902307759736E-2</v>
      </c>
      <c r="I413">
        <f t="shared" si="47"/>
        <v>1.8638839680529147E-3</v>
      </c>
      <c r="J413" s="21">
        <f t="shared" si="48"/>
        <v>5.7134053644767198</v>
      </c>
      <c r="K413" s="25">
        <f t="shared" si="43"/>
        <v>0.51612960365443727</v>
      </c>
      <c r="L413" s="25">
        <f t="shared" si="44"/>
        <v>4.3172722499894706E-2</v>
      </c>
      <c r="M413" s="25">
        <f t="shared" si="45"/>
        <v>0.68262067945032889</v>
      </c>
      <c r="N413" s="8">
        <f t="shared" si="46"/>
        <v>0.65297576083577447</v>
      </c>
    </row>
    <row r="414" spans="6:14" x14ac:dyDescent="0.3">
      <c r="F414" s="1">
        <v>43679</v>
      </c>
      <c r="G414">
        <v>15.6227</v>
      </c>
      <c r="H414" s="8">
        <f t="shared" si="42"/>
        <v>2.0953017177967417E-3</v>
      </c>
      <c r="I414">
        <f t="shared" si="47"/>
        <v>1.7937252423997807E-3</v>
      </c>
      <c r="J414" s="21">
        <f t="shared" si="48"/>
        <v>6.3210130988807167</v>
      </c>
      <c r="K414" s="25">
        <f t="shared" si="43"/>
        <v>3.3129629067505328E-2</v>
      </c>
      <c r="L414" s="25">
        <f t="shared" si="44"/>
        <v>4.2352393585248289E-2</v>
      </c>
      <c r="M414" s="25">
        <f t="shared" si="45"/>
        <v>0.66965014044644622</v>
      </c>
      <c r="N414" s="8">
        <f t="shared" si="46"/>
        <v>0.65297576083577447</v>
      </c>
    </row>
    <row r="415" spans="6:14" x14ac:dyDescent="0.3">
      <c r="F415" s="1">
        <v>43682</v>
      </c>
      <c r="G415">
        <v>15.221299999999999</v>
      </c>
      <c r="H415" s="8">
        <f t="shared" si="42"/>
        <v>-2.6029222072463398E-2</v>
      </c>
      <c r="I415">
        <f t="shared" si="47"/>
        <v>1.6527361436299763E-3</v>
      </c>
      <c r="J415" s="21">
        <f t="shared" si="48"/>
        <v>5.9953844588200491</v>
      </c>
      <c r="K415" s="25">
        <f t="shared" si="43"/>
        <v>0.41155813735656344</v>
      </c>
      <c r="L415" s="25">
        <f t="shared" si="44"/>
        <v>4.0653857672181326E-2</v>
      </c>
      <c r="M415" s="25">
        <f t="shared" si="45"/>
        <v>0.64279392958201942</v>
      </c>
      <c r="N415" s="8">
        <f t="shared" si="46"/>
        <v>0.65297576083577447</v>
      </c>
    </row>
    <row r="416" spans="6:14" x14ac:dyDescent="0.3">
      <c r="F416" s="1">
        <v>43683</v>
      </c>
      <c r="G416">
        <v>15.3833</v>
      </c>
      <c r="H416" s="8">
        <f t="shared" si="42"/>
        <v>1.0586742716148121E-2</v>
      </c>
      <c r="I416">
        <f t="shared" si="47"/>
        <v>1.5820429571330537E-3</v>
      </c>
      <c r="J416" s="21">
        <f t="shared" si="48"/>
        <v>6.3781937063440086</v>
      </c>
      <c r="K416" s="25">
        <f t="shared" si="43"/>
        <v>0.16739109992612758</v>
      </c>
      <c r="L416" s="25">
        <f t="shared" si="44"/>
        <v>3.977490360934962E-2</v>
      </c>
      <c r="M416" s="25">
        <f t="shared" si="45"/>
        <v>0.62889644559598468</v>
      </c>
      <c r="N416" s="8">
        <f t="shared" si="46"/>
        <v>0.65297576083577447</v>
      </c>
    </row>
    <row r="417" spans="6:14" x14ac:dyDescent="0.3">
      <c r="F417" s="1">
        <v>43684</v>
      </c>
      <c r="G417">
        <v>15.561299999999999</v>
      </c>
      <c r="H417" s="8">
        <f t="shared" si="42"/>
        <v>1.1504557387016699E-2</v>
      </c>
      <c r="I417">
        <f t="shared" si="47"/>
        <v>1.4781630190269189E-3</v>
      </c>
      <c r="J417" s="21">
        <f t="shared" si="48"/>
        <v>6.4274150816447992</v>
      </c>
      <c r="K417" s="25">
        <f t="shared" si="43"/>
        <v>0.18190302407544004</v>
      </c>
      <c r="L417" s="25">
        <f t="shared" si="44"/>
        <v>3.8446885686969745E-2</v>
      </c>
      <c r="M417" s="25">
        <f t="shared" si="45"/>
        <v>0.60789863855475923</v>
      </c>
      <c r="N417" s="8">
        <f t="shared" si="46"/>
        <v>0.65297576083577447</v>
      </c>
    </row>
    <row r="418" spans="6:14" x14ac:dyDescent="0.3">
      <c r="F418" s="1">
        <v>43685</v>
      </c>
      <c r="G418">
        <v>15.886699999999999</v>
      </c>
      <c r="H418" s="8">
        <f t="shared" si="42"/>
        <v>2.0695218377653698E-2</v>
      </c>
      <c r="I418">
        <f t="shared" si="47"/>
        <v>1.3900253391304249E-3</v>
      </c>
      <c r="J418" s="21">
        <f t="shared" si="48"/>
        <v>6.2703151324497908</v>
      </c>
      <c r="K418" s="25">
        <f t="shared" si="43"/>
        <v>0.32722013373980191</v>
      </c>
      <c r="L418" s="25">
        <f t="shared" si="44"/>
        <v>3.7283043587272018E-2</v>
      </c>
      <c r="M418" s="25">
        <f t="shared" si="45"/>
        <v>0.58949667919557125</v>
      </c>
      <c r="N418" s="8">
        <f t="shared" si="46"/>
        <v>0.65297576083577447</v>
      </c>
    </row>
    <row r="419" spans="6:14" x14ac:dyDescent="0.3">
      <c r="F419" s="1">
        <v>43686</v>
      </c>
      <c r="G419">
        <v>15.667299999999999</v>
      </c>
      <c r="H419" s="8">
        <f t="shared" si="42"/>
        <v>-1.3906543439062993E-2</v>
      </c>
      <c r="I419">
        <f t="shared" si="47"/>
        <v>1.3363691846656773E-3</v>
      </c>
      <c r="J419" s="21">
        <f t="shared" si="48"/>
        <v>6.4730844420959093</v>
      </c>
      <c r="K419" s="25">
        <f t="shared" si="43"/>
        <v>0.21988175823755024</v>
      </c>
      <c r="L419" s="25">
        <f t="shared" si="44"/>
        <v>3.6556383637686006E-2</v>
      </c>
      <c r="M419" s="25">
        <f t="shared" si="45"/>
        <v>0.57800717656999667</v>
      </c>
      <c r="N419" s="8">
        <f t="shared" si="46"/>
        <v>0.65297576083577447</v>
      </c>
    </row>
    <row r="420" spans="6:14" x14ac:dyDescent="0.3">
      <c r="F420" s="1">
        <v>43689</v>
      </c>
      <c r="G420">
        <v>15.267300000000001</v>
      </c>
      <c r="H420" s="8">
        <f t="shared" si="42"/>
        <v>-2.5862451449054195E-2</v>
      </c>
      <c r="I420">
        <f t="shared" si="47"/>
        <v>1.2722477427665833E-3</v>
      </c>
      <c r="J420" s="21">
        <f t="shared" si="48"/>
        <v>6.1412341015516851</v>
      </c>
      <c r="K420" s="25">
        <f t="shared" si="43"/>
        <v>0.40892126227266706</v>
      </c>
      <c r="L420" s="25">
        <f t="shared" si="44"/>
        <v>3.5668582012277739E-2</v>
      </c>
      <c r="M420" s="25">
        <f t="shared" si="45"/>
        <v>0.56396980033654798</v>
      </c>
      <c r="N420" s="8">
        <f t="shared" si="46"/>
        <v>0.65297576083577447</v>
      </c>
    </row>
    <row r="421" spans="6:14" x14ac:dyDescent="0.3">
      <c r="F421" s="1">
        <v>43690</v>
      </c>
      <c r="G421">
        <v>15.666700000000001</v>
      </c>
      <c r="H421" s="8">
        <f t="shared" si="42"/>
        <v>2.5824154391540149E-2</v>
      </c>
      <c r="I421">
        <f t="shared" si="47"/>
        <v>1.2529304936041664E-3</v>
      </c>
      <c r="J421" s="21">
        <f t="shared" si="48"/>
        <v>6.1500083482328129</v>
      </c>
      <c r="K421" s="25">
        <f t="shared" si="43"/>
        <v>0.40831573262553278</v>
      </c>
      <c r="L421" s="25">
        <f t="shared" si="44"/>
        <v>3.5396758235806937E-2</v>
      </c>
      <c r="M421" s="25">
        <f t="shared" si="45"/>
        <v>0.55967188905736687</v>
      </c>
      <c r="N421" s="8">
        <f t="shared" si="46"/>
        <v>0.65297576083577447</v>
      </c>
    </row>
    <row r="422" spans="6:14" x14ac:dyDescent="0.3">
      <c r="F422" s="1">
        <v>43691</v>
      </c>
      <c r="G422">
        <v>14.641299999999999</v>
      </c>
      <c r="H422" s="8">
        <f t="shared" si="42"/>
        <v>-6.7691138294179387E-2</v>
      </c>
      <c r="I422">
        <f t="shared" si="47"/>
        <v>1.2361048599761882E-3</v>
      </c>
      <c r="J422" s="21">
        <f t="shared" si="48"/>
        <v>2.988911848808713</v>
      </c>
      <c r="K422" s="25">
        <f t="shared" si="43"/>
        <v>1.0702908720952589</v>
      </c>
      <c r="L422" s="25">
        <f t="shared" si="44"/>
        <v>3.5158282949771427E-2</v>
      </c>
      <c r="M422" s="25">
        <f t="shared" si="45"/>
        <v>0.55590126370970505</v>
      </c>
      <c r="N422" s="8">
        <f t="shared" si="46"/>
        <v>0.65297576083577447</v>
      </c>
    </row>
    <row r="423" spans="6:14" x14ac:dyDescent="0.3">
      <c r="F423" s="1">
        <v>43692</v>
      </c>
      <c r="G423">
        <v>14.375999999999999</v>
      </c>
      <c r="H423" s="8">
        <f t="shared" si="42"/>
        <v>-1.8286152923822668E-2</v>
      </c>
      <c r="I423">
        <f t="shared" si="47"/>
        <v>1.5183082270784785E-3</v>
      </c>
      <c r="J423" s="21">
        <f t="shared" si="48"/>
        <v>6.269924378400364</v>
      </c>
      <c r="K423" s="25">
        <f t="shared" si="43"/>
        <v>0.28912946440713555</v>
      </c>
      <c r="L423" s="25">
        <f t="shared" si="44"/>
        <v>3.8965474808841716E-2</v>
      </c>
      <c r="M423" s="25">
        <f t="shared" si="45"/>
        <v>0.61609825252926953</v>
      </c>
      <c r="N423" s="8">
        <f t="shared" si="46"/>
        <v>0.65297576083577447</v>
      </c>
    </row>
    <row r="424" spans="6:14" x14ac:dyDescent="0.3">
      <c r="F424" s="1">
        <v>43693</v>
      </c>
      <c r="G424">
        <v>14.662699999999999</v>
      </c>
      <c r="H424" s="8">
        <f t="shared" si="42"/>
        <v>1.9746704644012847E-2</v>
      </c>
      <c r="I424">
        <f t="shared" si="47"/>
        <v>1.439992164799969E-3</v>
      </c>
      <c r="J424" s="21">
        <f t="shared" si="48"/>
        <v>6.2723297829266622</v>
      </c>
      <c r="K424" s="25">
        <f t="shared" si="43"/>
        <v>0.31222281478852509</v>
      </c>
      <c r="L424" s="25">
        <f t="shared" si="44"/>
        <v>3.7947228684055034E-2</v>
      </c>
      <c r="M424" s="25">
        <f t="shared" si="45"/>
        <v>0.59999836766443981</v>
      </c>
      <c r="N424" s="8">
        <f t="shared" si="46"/>
        <v>0.65297576083577447</v>
      </c>
    </row>
    <row r="425" spans="6:14" x14ac:dyDescent="0.3">
      <c r="F425" s="1">
        <v>43696</v>
      </c>
      <c r="G425">
        <v>15.122</v>
      </c>
      <c r="H425" s="8">
        <f t="shared" si="42"/>
        <v>3.0843783010807431E-2</v>
      </c>
      <c r="I425">
        <f t="shared" si="47"/>
        <v>1.3765958111618068E-3</v>
      </c>
      <c r="J425" s="21">
        <f t="shared" si="48"/>
        <v>5.8970608192952998</v>
      </c>
      <c r="K425" s="25">
        <f t="shared" si="43"/>
        <v>0.48768302985078665</v>
      </c>
      <c r="L425" s="25">
        <f t="shared" si="44"/>
        <v>3.7102504109046426E-2</v>
      </c>
      <c r="M425" s="25">
        <f t="shared" si="45"/>
        <v>0.58664209940171508</v>
      </c>
      <c r="N425" s="8">
        <f t="shared" si="46"/>
        <v>0.65297576083577447</v>
      </c>
    </row>
    <row r="426" spans="6:14" x14ac:dyDescent="0.3">
      <c r="F426" s="1">
        <v>43697</v>
      </c>
      <c r="G426">
        <v>15.0573</v>
      </c>
      <c r="H426" s="8">
        <f t="shared" si="42"/>
        <v>-4.2877137059511138E-3</v>
      </c>
      <c r="I426">
        <f t="shared" si="47"/>
        <v>1.3644171796605654E-3</v>
      </c>
      <c r="J426" s="21">
        <f t="shared" si="48"/>
        <v>6.5835536729916928</v>
      </c>
      <c r="K426" s="25">
        <f t="shared" si="43"/>
        <v>6.7794706327634888E-2</v>
      </c>
      <c r="L426" s="25">
        <f t="shared" si="44"/>
        <v>3.6938018079758494E-2</v>
      </c>
      <c r="M426" s="25">
        <f t="shared" si="45"/>
        <v>0.58404134692257992</v>
      </c>
      <c r="N426" s="8">
        <f t="shared" si="46"/>
        <v>0.65297576083577447</v>
      </c>
    </row>
    <row r="427" spans="6:14" x14ac:dyDescent="0.3">
      <c r="F427" s="1">
        <v>43698</v>
      </c>
      <c r="G427">
        <v>14.722</v>
      </c>
      <c r="H427" s="8">
        <f t="shared" si="42"/>
        <v>-2.2519949793612881E-2</v>
      </c>
      <c r="I427">
        <f t="shared" si="47"/>
        <v>1.2831965878052692E-3</v>
      </c>
      <c r="J427" s="21">
        <f t="shared" si="48"/>
        <v>6.2631784992469397</v>
      </c>
      <c r="K427" s="25">
        <f t="shared" si="43"/>
        <v>0.35607167070227758</v>
      </c>
      <c r="L427" s="25">
        <f t="shared" si="44"/>
        <v>3.5821733456175307E-2</v>
      </c>
      <c r="M427" s="25">
        <f t="shared" si="45"/>
        <v>0.56639133728484703</v>
      </c>
      <c r="N427" s="8">
        <f t="shared" si="46"/>
        <v>0.65297576083577447</v>
      </c>
    </row>
    <row r="428" spans="6:14" x14ac:dyDescent="0.3">
      <c r="F428" s="1">
        <v>43699</v>
      </c>
      <c r="G428">
        <v>14.81</v>
      </c>
      <c r="H428" s="8">
        <f t="shared" si="42"/>
        <v>5.9596546431933926E-3</v>
      </c>
      <c r="I428">
        <f t="shared" si="47"/>
        <v>1.2501256698924034E-3</v>
      </c>
      <c r="J428" s="21">
        <f t="shared" si="48"/>
        <v>6.6561000663734555</v>
      </c>
      <c r="K428" s="25">
        <f t="shared" si="43"/>
        <v>9.42304137024461E-2</v>
      </c>
      <c r="L428" s="25">
        <f t="shared" si="44"/>
        <v>3.5357116255322681E-2</v>
      </c>
      <c r="M428" s="25">
        <f t="shared" si="45"/>
        <v>0.55904509431091587</v>
      </c>
      <c r="N428" s="8">
        <f t="shared" si="46"/>
        <v>0.65297576083577447</v>
      </c>
    </row>
    <row r="429" spans="6:14" x14ac:dyDescent="0.3">
      <c r="F429" s="1">
        <v>43700</v>
      </c>
      <c r="G429">
        <v>14.093299999999999</v>
      </c>
      <c r="H429" s="8">
        <f t="shared" si="42"/>
        <v>-4.9603121133061694E-2</v>
      </c>
      <c r="I429">
        <f t="shared" si="47"/>
        <v>1.1858329363737849E-3</v>
      </c>
      <c r="J429" s="21">
        <f t="shared" si="48"/>
        <v>4.6624226133700954</v>
      </c>
      <c r="K429" s="25">
        <f t="shared" si="43"/>
        <v>0.78429420916853509</v>
      </c>
      <c r="L429" s="25">
        <f t="shared" si="44"/>
        <v>3.4435925083752067E-2</v>
      </c>
      <c r="M429" s="25">
        <f t="shared" si="45"/>
        <v>0.54447978299790545</v>
      </c>
      <c r="N429" s="8">
        <f t="shared" si="46"/>
        <v>0.65297576083577447</v>
      </c>
    </row>
    <row r="430" spans="6:14" x14ac:dyDescent="0.3">
      <c r="F430" s="1">
        <v>43703</v>
      </c>
      <c r="G430">
        <v>14.333299999999999</v>
      </c>
      <c r="H430" s="8">
        <f t="shared" si="42"/>
        <v>1.6885994294707482E-2</v>
      </c>
      <c r="I430">
        <f t="shared" si="47"/>
        <v>1.3141161650181885E-3</v>
      </c>
      <c r="J430" s="21">
        <f t="shared" si="48"/>
        <v>6.4176110501452008</v>
      </c>
      <c r="K430" s="25">
        <f t="shared" si="43"/>
        <v>0.26699101263942088</v>
      </c>
      <c r="L430" s="25">
        <f t="shared" si="44"/>
        <v>3.6250740199590251E-2</v>
      </c>
      <c r="M430" s="25">
        <f t="shared" si="45"/>
        <v>0.57317452948866032</v>
      </c>
      <c r="N430" s="8">
        <f t="shared" si="46"/>
        <v>0.65297576083577447</v>
      </c>
    </row>
    <row r="431" spans="6:14" x14ac:dyDescent="0.3">
      <c r="F431" s="1">
        <v>43704</v>
      </c>
      <c r="G431">
        <v>14.272</v>
      </c>
      <c r="H431" s="8">
        <f t="shared" si="42"/>
        <v>-4.2859256036995464E-3</v>
      </c>
      <c r="I431">
        <f t="shared" si="47"/>
        <v>1.2599910464553602E-3</v>
      </c>
      <c r="J431" s="21">
        <f t="shared" si="48"/>
        <v>6.6620718633870544</v>
      </c>
      <c r="K431" s="25">
        <f t="shared" si="43"/>
        <v>6.7766433948613744E-2</v>
      </c>
      <c r="L431" s="25">
        <f t="shared" si="44"/>
        <v>3.5496352579601195E-2</v>
      </c>
      <c r="M431" s="25">
        <f t="shared" si="45"/>
        <v>0.56124661389966546</v>
      </c>
      <c r="N431" s="8">
        <f t="shared" si="46"/>
        <v>0.65297576083577447</v>
      </c>
    </row>
    <row r="432" spans="6:14" x14ac:dyDescent="0.3">
      <c r="F432" s="1">
        <v>43705</v>
      </c>
      <c r="G432">
        <v>14.3727</v>
      </c>
      <c r="H432" s="8">
        <f t="shared" si="42"/>
        <v>7.0309980443950763E-3</v>
      </c>
      <c r="I432">
        <f t="shared" si="47"/>
        <v>1.1930495730982449E-3</v>
      </c>
      <c r="J432" s="21">
        <f t="shared" si="48"/>
        <v>6.6898068085663915</v>
      </c>
      <c r="K432" s="25">
        <f t="shared" si="43"/>
        <v>0.11116984022239056</v>
      </c>
      <c r="L432" s="25">
        <f t="shared" si="44"/>
        <v>3.454054969305273E-2</v>
      </c>
      <c r="M432" s="25">
        <f t="shared" si="45"/>
        <v>0.54613404332138205</v>
      </c>
      <c r="N432" s="8">
        <f t="shared" si="46"/>
        <v>0.65297576083577447</v>
      </c>
    </row>
    <row r="433" spans="6:14" x14ac:dyDescent="0.3">
      <c r="F433" s="1">
        <v>43706</v>
      </c>
      <c r="G433">
        <v>14.7807</v>
      </c>
      <c r="H433" s="8">
        <f t="shared" si="42"/>
        <v>2.7991701815548792E-2</v>
      </c>
      <c r="I433">
        <f t="shared" si="47"/>
        <v>1.1376167846531781E-3</v>
      </c>
      <c r="J433" s="21">
        <f t="shared" si="48"/>
        <v>6.0900681534482004</v>
      </c>
      <c r="K433" s="25">
        <f t="shared" si="43"/>
        <v>0.44258766660702303</v>
      </c>
      <c r="L433" s="25">
        <f t="shared" si="44"/>
        <v>3.3728575194531686E-2</v>
      </c>
      <c r="M433" s="25">
        <f t="shared" si="45"/>
        <v>0.53329559923488445</v>
      </c>
      <c r="N433" s="8">
        <f t="shared" si="46"/>
        <v>0.65297576083577447</v>
      </c>
    </row>
    <row r="434" spans="6:14" x14ac:dyDescent="0.3">
      <c r="F434" s="1">
        <v>43707</v>
      </c>
      <c r="G434">
        <v>15.040699999999999</v>
      </c>
      <c r="H434" s="8">
        <f t="shared" si="42"/>
        <v>1.7437584294216699E-2</v>
      </c>
      <c r="I434">
        <f t="shared" si="47"/>
        <v>1.145400938126988E-3</v>
      </c>
      <c r="J434" s="21">
        <f t="shared" si="48"/>
        <v>6.5065307493960463</v>
      </c>
      <c r="K434" s="25">
        <f t="shared" si="43"/>
        <v>0.27571241630452231</v>
      </c>
      <c r="L434" s="25">
        <f t="shared" si="44"/>
        <v>3.3843772516180697E-2</v>
      </c>
      <c r="M434" s="25">
        <f t="shared" si="45"/>
        <v>0.53511702881869394</v>
      </c>
      <c r="N434" s="8">
        <f t="shared" si="46"/>
        <v>0.65297576083577447</v>
      </c>
    </row>
    <row r="435" spans="6:14" x14ac:dyDescent="0.3">
      <c r="F435" s="1">
        <v>43711</v>
      </c>
      <c r="G435">
        <v>15.0007</v>
      </c>
      <c r="H435" s="8">
        <f t="shared" si="42"/>
        <v>-2.6629933117924354E-3</v>
      </c>
      <c r="I435">
        <f t="shared" si="47"/>
        <v>1.1157825100657748E-3</v>
      </c>
      <c r="J435" s="21">
        <f t="shared" si="48"/>
        <v>6.7918436582658686</v>
      </c>
      <c r="K435" s="25">
        <f t="shared" si="43"/>
        <v>4.2105621295295131E-2</v>
      </c>
      <c r="L435" s="25">
        <f t="shared" si="44"/>
        <v>3.3403330822925049E-2</v>
      </c>
      <c r="M435" s="25">
        <f t="shared" si="45"/>
        <v>0.52815303418274862</v>
      </c>
      <c r="N435" s="8">
        <f t="shared" si="46"/>
        <v>0.65297576083577447</v>
      </c>
    </row>
    <row r="436" spans="6:14" x14ac:dyDescent="0.3">
      <c r="F436" s="1">
        <v>43712</v>
      </c>
      <c r="G436">
        <v>14.712</v>
      </c>
      <c r="H436" s="8">
        <f t="shared" si="42"/>
        <v>-1.9433379378001811E-2</v>
      </c>
      <c r="I436">
        <f t="shared" si="47"/>
        <v>1.0677068469356276E-3</v>
      </c>
      <c r="J436" s="21">
        <f t="shared" si="48"/>
        <v>6.4885342694666157</v>
      </c>
      <c r="K436" s="25">
        <f t="shared" si="43"/>
        <v>0.30726870734315997</v>
      </c>
      <c r="L436" s="25">
        <f t="shared" si="44"/>
        <v>3.2675783799866645E-2</v>
      </c>
      <c r="M436" s="25">
        <f t="shared" si="45"/>
        <v>0.51664950569405066</v>
      </c>
      <c r="N436" s="8">
        <f t="shared" si="46"/>
        <v>0.65297576083577447</v>
      </c>
    </row>
    <row r="437" spans="6:14" x14ac:dyDescent="0.3">
      <c r="F437" s="1">
        <v>43713</v>
      </c>
      <c r="G437">
        <v>15.305300000000001</v>
      </c>
      <c r="H437" s="8">
        <f t="shared" si="42"/>
        <v>3.9535686340688957E-2</v>
      </c>
      <c r="I437">
        <f t="shared" si="47"/>
        <v>1.0542901440576864E-3</v>
      </c>
      <c r="J437" s="21">
        <f t="shared" si="48"/>
        <v>5.3723066272468927</v>
      </c>
      <c r="K437" s="25">
        <f t="shared" si="43"/>
        <v>0.62511408847292416</v>
      </c>
      <c r="L437" s="25">
        <f t="shared" si="44"/>
        <v>3.2469834370653733E-2</v>
      </c>
      <c r="M437" s="25">
        <f t="shared" si="45"/>
        <v>0.51339315929842855</v>
      </c>
      <c r="N437" s="8">
        <f t="shared" si="46"/>
        <v>0.65297576083577447</v>
      </c>
    </row>
    <row r="438" spans="6:14" x14ac:dyDescent="0.3">
      <c r="F438" s="1">
        <v>43714</v>
      </c>
      <c r="G438">
        <v>15.1633</v>
      </c>
      <c r="H438" s="8">
        <f t="shared" si="42"/>
        <v>-9.3211390166596225E-3</v>
      </c>
      <c r="I438">
        <f t="shared" si="47"/>
        <v>1.1325491605458332E-3</v>
      </c>
      <c r="J438" s="21">
        <f t="shared" si="48"/>
        <v>6.7065691834414229</v>
      </c>
      <c r="K438" s="25">
        <f t="shared" si="43"/>
        <v>0.14738014839853289</v>
      </c>
      <c r="L438" s="25">
        <f t="shared" si="44"/>
        <v>3.3653367744489307E-2</v>
      </c>
      <c r="M438" s="25">
        <f t="shared" si="45"/>
        <v>0.53210646503914827</v>
      </c>
      <c r="N438" s="8">
        <f t="shared" si="46"/>
        <v>0.65297576083577447</v>
      </c>
    </row>
    <row r="439" spans="6:14" x14ac:dyDescent="0.3">
      <c r="F439" s="1">
        <v>43717</v>
      </c>
      <c r="G439">
        <v>15.4527</v>
      </c>
      <c r="H439" s="8">
        <f t="shared" si="42"/>
        <v>1.8905710730983585E-2</v>
      </c>
      <c r="I439">
        <f t="shared" si="47"/>
        <v>1.0882279949223118E-3</v>
      </c>
      <c r="J439" s="21">
        <f t="shared" si="48"/>
        <v>6.4947569753182952</v>
      </c>
      <c r="K439" s="25">
        <f t="shared" si="43"/>
        <v>0.29892553347097495</v>
      </c>
      <c r="L439" s="25">
        <f t="shared" si="44"/>
        <v>3.2988300879589295E-2</v>
      </c>
      <c r="M439" s="25">
        <f t="shared" si="45"/>
        <v>0.52159083459219058</v>
      </c>
      <c r="N439" s="8">
        <f t="shared" si="46"/>
        <v>0.65297576083577447</v>
      </c>
    </row>
    <row r="440" spans="6:14" x14ac:dyDescent="0.3">
      <c r="F440" s="1">
        <v>43718</v>
      </c>
      <c r="G440">
        <v>15.7027</v>
      </c>
      <c r="H440" s="8">
        <f t="shared" si="42"/>
        <v>1.6048926733599405E-2</v>
      </c>
      <c r="I440">
        <f t="shared" si="47"/>
        <v>1.0704717932609369E-3</v>
      </c>
      <c r="J440" s="21">
        <f t="shared" si="48"/>
        <v>6.5990440888308495</v>
      </c>
      <c r="K440" s="25">
        <f t="shared" si="43"/>
        <v>0.25375581239670236</v>
      </c>
      <c r="L440" s="25">
        <f t="shared" si="44"/>
        <v>3.2718065243240418E-2</v>
      </c>
      <c r="M440" s="25">
        <f t="shared" si="45"/>
        <v>0.51731803401315346</v>
      </c>
      <c r="N440" s="8">
        <f t="shared" si="46"/>
        <v>0.65297576083577447</v>
      </c>
    </row>
    <row r="441" spans="6:14" x14ac:dyDescent="0.3">
      <c r="F441" s="1">
        <v>43719</v>
      </c>
      <c r="G441">
        <v>16.473299999999998</v>
      </c>
      <c r="H441" s="8">
        <f t="shared" si="42"/>
        <v>4.7908216327396225E-2</v>
      </c>
      <c r="I441">
        <f t="shared" si="47"/>
        <v>1.0475756585533924E-3</v>
      </c>
      <c r="J441" s="21">
        <f t="shared" si="48"/>
        <v>4.6703158917814038</v>
      </c>
      <c r="K441" s="25">
        <f t="shared" si="43"/>
        <v>0.75749541115319541</v>
      </c>
      <c r="L441" s="25">
        <f t="shared" si="44"/>
        <v>3.2366273473376457E-2</v>
      </c>
      <c r="M441" s="25">
        <f t="shared" si="45"/>
        <v>0.51175571773879391</v>
      </c>
      <c r="N441" s="8">
        <f t="shared" si="46"/>
        <v>0.65297576083577447</v>
      </c>
    </row>
    <row r="442" spans="6:14" x14ac:dyDescent="0.3">
      <c r="F442" s="1">
        <v>43720</v>
      </c>
      <c r="G442">
        <v>16.391300000000001</v>
      </c>
      <c r="H442" s="8">
        <f t="shared" si="42"/>
        <v>-4.9901821511919619E-3</v>
      </c>
      <c r="I442">
        <f t="shared" si="47"/>
        <v>1.1822397987872235E-3</v>
      </c>
      <c r="J442" s="21">
        <f t="shared" si="48"/>
        <v>6.7192811659163798</v>
      </c>
      <c r="K442" s="25">
        <f t="shared" si="43"/>
        <v>7.8901707684426628E-2</v>
      </c>
      <c r="L442" s="25">
        <f t="shared" si="44"/>
        <v>3.4383714150557146E-2</v>
      </c>
      <c r="M442" s="25">
        <f t="shared" si="45"/>
        <v>0.54365425565961123</v>
      </c>
      <c r="N442" s="8">
        <f t="shared" si="46"/>
        <v>0.65297576083577447</v>
      </c>
    </row>
    <row r="443" spans="6:14" x14ac:dyDescent="0.3">
      <c r="F443" s="1">
        <v>43721</v>
      </c>
      <c r="G443">
        <v>16.346699999999998</v>
      </c>
      <c r="H443" s="8">
        <f t="shared" si="42"/>
        <v>-2.7246641573565626E-3</v>
      </c>
      <c r="I443">
        <f t="shared" si="47"/>
        <v>1.1264259227519093E-3</v>
      </c>
      <c r="J443" s="21">
        <f t="shared" si="48"/>
        <v>6.7821149838014758</v>
      </c>
      <c r="K443" s="25">
        <f t="shared" si="43"/>
        <v>4.3080722981350794E-2</v>
      </c>
      <c r="L443" s="25">
        <f t="shared" si="44"/>
        <v>3.3562269332569117E-2</v>
      </c>
      <c r="M443" s="25">
        <f t="shared" si="45"/>
        <v>0.53066607267468813</v>
      </c>
      <c r="N443" s="8">
        <f t="shared" si="46"/>
        <v>0.65297576083577447</v>
      </c>
    </row>
    <row r="444" spans="6:14" x14ac:dyDescent="0.3">
      <c r="F444" s="1">
        <v>43724</v>
      </c>
      <c r="G444">
        <v>16.1873</v>
      </c>
      <c r="H444" s="8">
        <f t="shared" si="42"/>
        <v>-9.7990579384049752E-3</v>
      </c>
      <c r="I444">
        <f t="shared" si="47"/>
        <v>1.0769199539106629E-3</v>
      </c>
      <c r="J444" s="21">
        <f t="shared" si="48"/>
        <v>6.74448709290197</v>
      </c>
      <c r="K444" s="25">
        <f t="shared" si="43"/>
        <v>0.15493671004656834</v>
      </c>
      <c r="L444" s="25">
        <f t="shared" si="44"/>
        <v>3.2816458582709117E-2</v>
      </c>
      <c r="M444" s="25">
        <f t="shared" si="45"/>
        <v>0.51887376930970952</v>
      </c>
      <c r="N444" s="8">
        <f t="shared" si="46"/>
        <v>0.65297576083577447</v>
      </c>
    </row>
    <row r="445" spans="6:14" x14ac:dyDescent="0.3">
      <c r="F445" s="1">
        <v>43725</v>
      </c>
      <c r="G445">
        <v>16.319299999999998</v>
      </c>
      <c r="H445" s="8">
        <f t="shared" si="42"/>
        <v>8.1214722881281943E-3</v>
      </c>
      <c r="I445">
        <f t="shared" si="47"/>
        <v>1.0408986355380935E-3</v>
      </c>
      <c r="J445" s="21">
        <f t="shared" si="48"/>
        <v>6.8043041657555783</v>
      </c>
      <c r="K445" s="25">
        <f t="shared" si="43"/>
        <v>0.12841175192212179</v>
      </c>
      <c r="L445" s="25">
        <f t="shared" si="44"/>
        <v>3.2262960737323744E-2</v>
      </c>
      <c r="M445" s="25">
        <f t="shared" si="45"/>
        <v>0.51012219995264207</v>
      </c>
      <c r="N445" s="8">
        <f t="shared" si="46"/>
        <v>0.65297576083577447</v>
      </c>
    </row>
    <row r="446" spans="6:14" x14ac:dyDescent="0.3">
      <c r="F446" s="1">
        <v>43726</v>
      </c>
      <c r="G446">
        <v>16.232700000000001</v>
      </c>
      <c r="H446" s="8">
        <f t="shared" si="42"/>
        <v>-5.3207301735658892E-3</v>
      </c>
      <c r="I446">
        <f t="shared" si="47"/>
        <v>1.0075247826019833E-3</v>
      </c>
      <c r="J446" s="21">
        <f t="shared" si="48"/>
        <v>6.8721599336051034</v>
      </c>
      <c r="K446" s="25">
        <f t="shared" si="43"/>
        <v>8.4128130818256167E-2</v>
      </c>
      <c r="L446" s="25">
        <f t="shared" si="44"/>
        <v>3.1741530879936829E-2</v>
      </c>
      <c r="M446" s="25">
        <f t="shared" si="45"/>
        <v>0.50187767000584493</v>
      </c>
      <c r="N446" s="8">
        <f t="shared" si="46"/>
        <v>0.65297576083577447</v>
      </c>
    </row>
    <row r="447" spans="6:14" x14ac:dyDescent="0.3">
      <c r="F447" s="1">
        <v>43727</v>
      </c>
      <c r="G447">
        <v>16.440000000000001</v>
      </c>
      <c r="H447" s="8">
        <f t="shared" si="42"/>
        <v>1.2689663342396653E-2</v>
      </c>
      <c r="I447">
        <f t="shared" si="47"/>
        <v>9.7586150308215012E-4</v>
      </c>
      <c r="J447" s="21">
        <f t="shared" si="48"/>
        <v>6.7671792190239382</v>
      </c>
      <c r="K447" s="25">
        <f t="shared" si="43"/>
        <v>0.20064119451359272</v>
      </c>
      <c r="L447" s="25">
        <f t="shared" si="44"/>
        <v>3.123878203583088E-2</v>
      </c>
      <c r="M447" s="25">
        <f t="shared" si="45"/>
        <v>0.49392851281388639</v>
      </c>
      <c r="N447" s="8">
        <f t="shared" si="46"/>
        <v>0.65297576083577447</v>
      </c>
    </row>
    <row r="448" spans="6:14" x14ac:dyDescent="0.3">
      <c r="F448" s="1">
        <v>43728</v>
      </c>
      <c r="G448">
        <v>16.0413</v>
      </c>
      <c r="H448" s="8">
        <f t="shared" si="42"/>
        <v>-2.4550743092280929E-2</v>
      </c>
      <c r="I448">
        <f t="shared" si="47"/>
        <v>9.5858665483008814E-4</v>
      </c>
      <c r="J448" s="21">
        <f t="shared" si="48"/>
        <v>6.3212717721352867</v>
      </c>
      <c r="K448" s="25">
        <f t="shared" si="43"/>
        <v>0.38818133210626571</v>
      </c>
      <c r="L448" s="25">
        <f t="shared" si="44"/>
        <v>3.0961050609275006E-2</v>
      </c>
      <c r="M448" s="25">
        <f t="shared" si="45"/>
        <v>0.48953719338526469</v>
      </c>
      <c r="N448" s="8">
        <f t="shared" si="46"/>
        <v>0.65297576083577447</v>
      </c>
    </row>
    <row r="449" spans="6:14" x14ac:dyDescent="0.3">
      <c r="F449" s="1">
        <v>43731</v>
      </c>
      <c r="G449">
        <v>16.082000000000001</v>
      </c>
      <c r="H449" s="8">
        <f t="shared" si="42"/>
        <v>2.5339875902044518E-3</v>
      </c>
      <c r="I449">
        <f t="shared" si="47"/>
        <v>9.7715087032142081E-4</v>
      </c>
      <c r="J449" s="21">
        <f t="shared" si="48"/>
        <v>6.9242982555878632</v>
      </c>
      <c r="K449" s="25">
        <f t="shared" si="43"/>
        <v>4.0065861738237223E-2</v>
      </c>
      <c r="L449" s="25">
        <f t="shared" si="44"/>
        <v>3.1259412507617941E-2</v>
      </c>
      <c r="M449" s="25">
        <f t="shared" si="45"/>
        <v>0.49425470921414116</v>
      </c>
      <c r="N449" s="8">
        <f t="shared" si="46"/>
        <v>0.65297576083577447</v>
      </c>
    </row>
    <row r="450" spans="6:14" x14ac:dyDescent="0.3">
      <c r="F450" s="1">
        <v>43732</v>
      </c>
      <c r="G450">
        <v>14.880699999999999</v>
      </c>
      <c r="H450" s="8">
        <f t="shared" si="42"/>
        <v>-7.7635562816746648E-2</v>
      </c>
      <c r="I450">
        <f t="shared" si="47"/>
        <v>9.4798228098874268E-4</v>
      </c>
      <c r="J450" s="21">
        <f t="shared" si="48"/>
        <v>0.60316496673981135</v>
      </c>
      <c r="K450" s="25">
        <f t="shared" si="43"/>
        <v>1.2275260296499841</v>
      </c>
      <c r="L450" s="25">
        <f t="shared" si="44"/>
        <v>3.0789320891970687E-2</v>
      </c>
      <c r="M450" s="25">
        <f t="shared" si="45"/>
        <v>0.4868219081421723</v>
      </c>
      <c r="N450" s="8">
        <f t="shared" si="46"/>
        <v>0.65297576083577447</v>
      </c>
    </row>
    <row r="451" spans="6:14" x14ac:dyDescent="0.3">
      <c r="F451" s="1">
        <v>43733</v>
      </c>
      <c r="G451">
        <v>15.246700000000001</v>
      </c>
      <c r="H451" s="8">
        <f t="shared" si="42"/>
        <v>2.4298014885147816E-2</v>
      </c>
      <c r="I451">
        <f t="shared" si="47"/>
        <v>1.379115505558206E-3</v>
      </c>
      <c r="J451" s="21">
        <f t="shared" si="48"/>
        <v>6.1582171438127631</v>
      </c>
      <c r="K451" s="25">
        <f t="shared" si="43"/>
        <v>0.38418534828870843</v>
      </c>
      <c r="L451" s="25">
        <f t="shared" si="44"/>
        <v>3.7136444438828631E-2</v>
      </c>
      <c r="M451" s="25">
        <f t="shared" si="45"/>
        <v>0.5871787431349601</v>
      </c>
      <c r="N451" s="8">
        <f t="shared" si="46"/>
        <v>0.65297576083577447</v>
      </c>
    </row>
    <row r="452" spans="6:14" x14ac:dyDescent="0.3">
      <c r="F452" s="1">
        <v>43734</v>
      </c>
      <c r="G452">
        <v>16.1707</v>
      </c>
      <c r="H452" s="8">
        <f t="shared" si="42"/>
        <v>5.8837876500960194E-2</v>
      </c>
      <c r="I452">
        <f t="shared" si="47"/>
        <v>1.3392367278080768E-3</v>
      </c>
      <c r="J452" s="21">
        <f t="shared" si="48"/>
        <v>4.0306787528532499</v>
      </c>
      <c r="K452" s="25">
        <f t="shared" si="43"/>
        <v>0.93030851215366239</v>
      </c>
      <c r="L452" s="25">
        <f t="shared" si="44"/>
        <v>3.6595583446750464E-2</v>
      </c>
      <c r="M452" s="25">
        <f t="shared" si="45"/>
        <v>0.57862697997243362</v>
      </c>
      <c r="N452" s="8">
        <f t="shared" si="46"/>
        <v>0.65297576083577447</v>
      </c>
    </row>
    <row r="453" spans="6:14" x14ac:dyDescent="0.3">
      <c r="F453" s="1">
        <v>43735</v>
      </c>
      <c r="G453">
        <v>16.141999999999999</v>
      </c>
      <c r="H453" s="8">
        <f t="shared" si="42"/>
        <v>-1.7763917931380676E-3</v>
      </c>
      <c r="I453">
        <f t="shared" si="47"/>
        <v>1.5224387412641448E-3</v>
      </c>
      <c r="J453" s="21">
        <f t="shared" si="48"/>
        <v>6.4853690888854478</v>
      </c>
      <c r="K453" s="25">
        <f t="shared" si="43"/>
        <v>2.80872204157348E-2</v>
      </c>
      <c r="L453" s="25">
        <f t="shared" si="44"/>
        <v>3.9018441040925056E-2</v>
      </c>
      <c r="M453" s="25">
        <f t="shared" si="45"/>
        <v>0.61693572219157178</v>
      </c>
      <c r="N453" s="8">
        <f t="shared" si="46"/>
        <v>0.65297576083577447</v>
      </c>
    </row>
    <row r="454" spans="6:14" x14ac:dyDescent="0.3">
      <c r="F454" s="1">
        <v>43738</v>
      </c>
      <c r="G454">
        <v>16.058</v>
      </c>
      <c r="H454" s="8">
        <f t="shared" si="42"/>
        <v>-5.2174031396882902E-3</v>
      </c>
      <c r="I454">
        <f t="shared" si="47"/>
        <v>1.4184545109230764E-3</v>
      </c>
      <c r="J454" s="21">
        <f t="shared" si="48"/>
        <v>6.5389965594868977</v>
      </c>
      <c r="K454" s="25">
        <f t="shared" si="43"/>
        <v>8.249438696364321E-2</v>
      </c>
      <c r="L454" s="25">
        <f t="shared" si="44"/>
        <v>3.766237526926676E-2</v>
      </c>
      <c r="M454" s="25">
        <f t="shared" si="45"/>
        <v>0.59549443971440164</v>
      </c>
      <c r="N454" s="8">
        <f t="shared" si="46"/>
        <v>0.65297576083577447</v>
      </c>
    </row>
    <row r="455" spans="6:14" x14ac:dyDescent="0.3">
      <c r="F455" s="1">
        <v>43739</v>
      </c>
      <c r="G455">
        <v>16.3127</v>
      </c>
      <c r="H455" s="8">
        <f t="shared" si="42"/>
        <v>1.5736777781658568E-2</v>
      </c>
      <c r="I455">
        <f t="shared" si="47"/>
        <v>1.3305140405016939E-3</v>
      </c>
      <c r="J455" s="21">
        <f t="shared" si="48"/>
        <v>6.4360617211777242</v>
      </c>
      <c r="K455" s="25">
        <f t="shared" si="43"/>
        <v>0.24882030410986497</v>
      </c>
      <c r="L455" s="25">
        <f t="shared" si="44"/>
        <v>3.6476211981258333E-2</v>
      </c>
      <c r="M455" s="25">
        <f t="shared" si="45"/>
        <v>0.57673955137949706</v>
      </c>
      <c r="N455" s="8">
        <f t="shared" si="46"/>
        <v>0.65297576083577447</v>
      </c>
    </row>
    <row r="456" spans="6:14" x14ac:dyDescent="0.3">
      <c r="F456" s="1">
        <v>43740</v>
      </c>
      <c r="G456">
        <v>16.2087</v>
      </c>
      <c r="H456" s="8">
        <f t="shared" si="42"/>
        <v>-6.395810421556989E-3</v>
      </c>
      <c r="I456">
        <f t="shared" si="47"/>
        <v>1.2713051461092622E-3</v>
      </c>
      <c r="J456" s="21">
        <f t="shared" si="48"/>
        <v>6.6355345426035059</v>
      </c>
      <c r="K456" s="25">
        <f t="shared" si="43"/>
        <v>0.10112664207380885</v>
      </c>
      <c r="L456" s="25">
        <f t="shared" si="44"/>
        <v>3.5655366301712038E-2</v>
      </c>
      <c r="M456" s="25">
        <f t="shared" si="45"/>
        <v>0.56376084160512208</v>
      </c>
      <c r="N456" s="8">
        <f t="shared" si="46"/>
        <v>0.65297576083577447</v>
      </c>
    </row>
    <row r="457" spans="6:14" x14ac:dyDescent="0.3">
      <c r="F457" s="1">
        <v>43741</v>
      </c>
      <c r="G457">
        <v>15.535299999999999</v>
      </c>
      <c r="H457" s="8">
        <f t="shared" si="42"/>
        <v>-4.2433281231342213E-2</v>
      </c>
      <c r="I457">
        <f t="shared" si="47"/>
        <v>1.2045245360617813E-3</v>
      </c>
      <c r="J457" s="21">
        <f t="shared" si="48"/>
        <v>5.2268204875564264</v>
      </c>
      <c r="K457" s="25">
        <f t="shared" si="43"/>
        <v>0.67092908642757831</v>
      </c>
      <c r="L457" s="25">
        <f t="shared" si="44"/>
        <v>3.4706260761738383E-2</v>
      </c>
      <c r="M457" s="25">
        <f t="shared" si="45"/>
        <v>0.54875416537411847</v>
      </c>
      <c r="N457" s="8">
        <f t="shared" si="46"/>
        <v>0.65297576083577447</v>
      </c>
    </row>
    <row r="458" spans="6:14" x14ac:dyDescent="0.3">
      <c r="F458" s="1">
        <v>43742</v>
      </c>
      <c r="G458">
        <v>15.428699999999999</v>
      </c>
      <c r="H458" s="8">
        <f t="shared" si="42"/>
        <v>-6.8854425237339766E-3</v>
      </c>
      <c r="I458">
        <f t="shared" si="47"/>
        <v>1.2802397765914999E-3</v>
      </c>
      <c r="J458" s="21">
        <f t="shared" si="48"/>
        <v>6.6236762998204579</v>
      </c>
      <c r="K458" s="25">
        <f t="shared" si="43"/>
        <v>0.1088684053658867</v>
      </c>
      <c r="L458" s="25">
        <f t="shared" si="44"/>
        <v>3.5780438462817921E-2</v>
      </c>
      <c r="M458" s="25">
        <f t="shared" si="45"/>
        <v>0.56573840610999271</v>
      </c>
      <c r="N458" s="8">
        <f t="shared" si="46"/>
        <v>0.65297576083577447</v>
      </c>
    </row>
    <row r="459" spans="6:14" x14ac:dyDescent="0.3">
      <c r="F459" s="1">
        <v>43745</v>
      </c>
      <c r="G459">
        <v>15.848000000000001</v>
      </c>
      <c r="H459" s="8">
        <f t="shared" si="42"/>
        <v>2.6813898028732318E-2</v>
      </c>
      <c r="I459">
        <f t="shared" si="47"/>
        <v>1.2127302035822903E-3</v>
      </c>
      <c r="J459" s="21">
        <f t="shared" si="48"/>
        <v>6.1220162303182581</v>
      </c>
      <c r="K459" s="25">
        <f t="shared" si="43"/>
        <v>0.42396495359146574</v>
      </c>
      <c r="L459" s="25">
        <f t="shared" si="44"/>
        <v>3.4824276066880273E-2</v>
      </c>
      <c r="M459" s="25">
        <f t="shared" si="45"/>
        <v>0.55062015118915919</v>
      </c>
      <c r="N459" s="8">
        <f t="shared" si="46"/>
        <v>0.65297576083577447</v>
      </c>
    </row>
    <row r="460" spans="6:14" x14ac:dyDescent="0.3">
      <c r="F460" s="1">
        <v>43746</v>
      </c>
      <c r="G460">
        <v>16.003299999999999</v>
      </c>
      <c r="H460" s="8">
        <f t="shared" si="42"/>
        <v>9.7516415769242776E-3</v>
      </c>
      <c r="I460">
        <f t="shared" si="47"/>
        <v>1.20535041438313E-3</v>
      </c>
      <c r="J460" s="21">
        <f t="shared" si="48"/>
        <v>6.6420912876311666</v>
      </c>
      <c r="K460" s="25">
        <f t="shared" si="43"/>
        <v>0.15418699154338394</v>
      </c>
      <c r="L460" s="25">
        <f t="shared" si="44"/>
        <v>3.4718156840234618E-2</v>
      </c>
      <c r="M460" s="25">
        <f t="shared" si="45"/>
        <v>0.54894225889047965</v>
      </c>
      <c r="N460" s="8">
        <f t="shared" si="46"/>
        <v>0.65297576083577447</v>
      </c>
    </row>
    <row r="461" spans="6:14" x14ac:dyDescent="0.3">
      <c r="F461" s="1">
        <v>43747</v>
      </c>
      <c r="G461">
        <v>16.302</v>
      </c>
      <c r="H461" s="8">
        <f t="shared" si="42"/>
        <v>1.8492848699091527E-2</v>
      </c>
      <c r="I461">
        <f t="shared" si="47"/>
        <v>1.1516959644909956E-3</v>
      </c>
      <c r="J461" s="21">
        <f t="shared" si="48"/>
        <v>6.4695789303366897</v>
      </c>
      <c r="K461" s="25">
        <f t="shared" si="43"/>
        <v>0.29239761157005506</v>
      </c>
      <c r="L461" s="25">
        <f t="shared" si="44"/>
        <v>3.3936646335355466E-2</v>
      </c>
      <c r="M461" s="25">
        <f t="shared" si="45"/>
        <v>0.53658549283664847</v>
      </c>
      <c r="N461" s="8">
        <f t="shared" si="46"/>
        <v>0.65297576083577447</v>
      </c>
    </row>
    <row r="462" spans="6:14" x14ac:dyDescent="0.3">
      <c r="F462" s="1">
        <v>43748</v>
      </c>
      <c r="G462">
        <v>16.315999999999999</v>
      </c>
      <c r="H462" s="8">
        <f t="shared" si="42"/>
        <v>8.5842178304638918E-4</v>
      </c>
      <c r="I462">
        <f t="shared" si="47"/>
        <v>1.1240903029472317E-3</v>
      </c>
      <c r="J462" s="21">
        <f t="shared" si="48"/>
        <v>6.7901256484357306</v>
      </c>
      <c r="K462" s="25">
        <f t="shared" si="43"/>
        <v>1.3572840137647518E-2</v>
      </c>
      <c r="L462" s="25">
        <f t="shared" si="44"/>
        <v>3.3527455956979972E-2</v>
      </c>
      <c r="M462" s="25">
        <f t="shared" si="45"/>
        <v>0.53011562487518504</v>
      </c>
      <c r="N462" s="8">
        <f t="shared" si="46"/>
        <v>0.65297576083577447</v>
      </c>
    </row>
    <row r="463" spans="6:14" x14ac:dyDescent="0.3">
      <c r="F463" s="1">
        <v>43749</v>
      </c>
      <c r="G463">
        <v>16.526</v>
      </c>
      <c r="H463" s="8">
        <f t="shared" si="42"/>
        <v>1.2788676823680659E-2</v>
      </c>
      <c r="I463">
        <f t="shared" si="47"/>
        <v>1.0743969384094799E-3</v>
      </c>
      <c r="J463" s="21">
        <f t="shared" si="48"/>
        <v>6.6837705939198058</v>
      </c>
      <c r="K463" s="25">
        <f t="shared" si="43"/>
        <v>0.20220673511319226</v>
      </c>
      <c r="L463" s="25">
        <f t="shared" si="44"/>
        <v>3.2777994728315517E-2</v>
      </c>
      <c r="M463" s="25">
        <f t="shared" si="45"/>
        <v>0.51826560237234531</v>
      </c>
      <c r="N463" s="8">
        <f t="shared" si="46"/>
        <v>0.65297576083577447</v>
      </c>
    </row>
    <row r="464" spans="6:14" x14ac:dyDescent="0.3">
      <c r="F464" s="1">
        <v>43752</v>
      </c>
      <c r="G464">
        <v>17.130700000000001</v>
      </c>
      <c r="H464" s="8">
        <f t="shared" si="42"/>
        <v>3.5937277203445472E-2</v>
      </c>
      <c r="I464">
        <f t="shared" si="47"/>
        <v>1.043838555132401E-3</v>
      </c>
      <c r="J464" s="21">
        <f t="shared" si="48"/>
        <v>5.6276017446006286</v>
      </c>
      <c r="K464" s="25">
        <f t="shared" si="43"/>
        <v>0.56821824433866996</v>
      </c>
      <c r="L464" s="25">
        <f t="shared" si="44"/>
        <v>3.2308490449607839E-2</v>
      </c>
      <c r="M464" s="25">
        <f t="shared" si="45"/>
        <v>0.51084208791279151</v>
      </c>
      <c r="N464" s="8">
        <f t="shared" si="46"/>
        <v>0.65297576083577447</v>
      </c>
    </row>
    <row r="465" spans="6:14" x14ac:dyDescent="0.3">
      <c r="F465" s="1">
        <v>43753</v>
      </c>
      <c r="G465">
        <v>17.192699999999999</v>
      </c>
      <c r="H465" s="8">
        <f t="shared" si="42"/>
        <v>3.6126996412502543E-3</v>
      </c>
      <c r="I465">
        <f t="shared" si="47"/>
        <v>1.1029439396473939E-3</v>
      </c>
      <c r="J465" s="21">
        <f t="shared" si="48"/>
        <v>6.7979389455047148</v>
      </c>
      <c r="K465" s="25">
        <f t="shared" si="43"/>
        <v>5.7121796842119987E-2</v>
      </c>
      <c r="L465" s="25">
        <f t="shared" si="44"/>
        <v>3.3210599808606196E-2</v>
      </c>
      <c r="M465" s="25">
        <f t="shared" si="45"/>
        <v>0.52510568927773815</v>
      </c>
      <c r="N465" s="8">
        <f t="shared" si="46"/>
        <v>0.65297576083577447</v>
      </c>
    </row>
    <row r="466" spans="6:14" x14ac:dyDescent="0.3">
      <c r="F466" s="1">
        <v>43754</v>
      </c>
      <c r="G466">
        <v>17.316700000000001</v>
      </c>
      <c r="H466" s="8">
        <f t="shared" ref="H466:H529" si="49">IF(LN(G466/G465)=0,0.001%,LN(G466/G465))</f>
        <v>7.186478679401003E-3</v>
      </c>
      <c r="I466">
        <f t="shared" si="47"/>
        <v>1.0570756573363123E-3</v>
      </c>
      <c r="J466" s="21">
        <f t="shared" si="48"/>
        <v>6.8033920630564317</v>
      </c>
      <c r="K466" s="25">
        <f t="shared" si="43"/>
        <v>0.11362820491573074</v>
      </c>
      <c r="L466" s="25">
        <f t="shared" si="44"/>
        <v>3.2512699939197795E-2</v>
      </c>
      <c r="M466" s="25">
        <f t="shared" si="45"/>
        <v>0.51407092344741501</v>
      </c>
      <c r="N466" s="8">
        <f t="shared" si="46"/>
        <v>0.65297576083577447</v>
      </c>
    </row>
    <row r="467" spans="6:14" x14ac:dyDescent="0.3">
      <c r="F467" s="1">
        <v>43755</v>
      </c>
      <c r="G467">
        <v>17.464700000000001</v>
      </c>
      <c r="H467" s="8">
        <f t="shared" si="49"/>
        <v>8.5103470966099992E-3</v>
      </c>
      <c r="I467">
        <f t="shared" si="47"/>
        <v>1.0204048446370913E-3</v>
      </c>
      <c r="J467" s="21">
        <f t="shared" si="48"/>
        <v>6.8165781055371886</v>
      </c>
      <c r="K467" s="25">
        <f t="shared" ref="K467:K530" si="50">SQRT(250)*SQRT(H467^2)</f>
        <v>0.13456040251944315</v>
      </c>
      <c r="L467" s="25">
        <f t="shared" ref="L467:L530" si="51">SQRT(I467)</f>
        <v>3.1943776305206797E-2</v>
      </c>
      <c r="M467" s="25">
        <f t="shared" ref="M467:M530" si="52">L467*SQRT(250)</f>
        <v>0.50507545095685735</v>
      </c>
      <c r="N467" s="8">
        <f t="shared" ref="N467:N530" si="53">$C$10</f>
        <v>0.65297576083577447</v>
      </c>
    </row>
    <row r="468" spans="6:14" x14ac:dyDescent="0.3">
      <c r="F468" s="1">
        <v>43756</v>
      </c>
      <c r="G468">
        <v>17.13</v>
      </c>
      <c r="H468" s="8">
        <f t="shared" si="49"/>
        <v>-1.9350388563670853E-2</v>
      </c>
      <c r="I468">
        <f t="shared" ref="I468:I531" si="54">$C$5+$C$3*(H467^2)+($C$4*(I467))</f>
        <v>9.9032369703781114E-4</v>
      </c>
      <c r="J468" s="21">
        <f t="shared" ref="J468:J531" si="55">-LN(I468)-(H468^2/I468)</f>
        <v>6.5393825914977892</v>
      </c>
      <c r="K468" s="25">
        <f t="shared" si="50"/>
        <v>0.30595650735237012</v>
      </c>
      <c r="L468" s="25">
        <f t="shared" si="51"/>
        <v>3.1469408908300314E-2</v>
      </c>
      <c r="M468" s="25">
        <f t="shared" si="52"/>
        <v>0.49757504384710932</v>
      </c>
      <c r="N468" s="8">
        <f t="shared" si="53"/>
        <v>0.65297576083577447</v>
      </c>
    </row>
    <row r="469" spans="6:14" x14ac:dyDescent="0.3">
      <c r="F469" s="1">
        <v>43759</v>
      </c>
      <c r="G469">
        <v>16.899999999999999</v>
      </c>
      <c r="H469" s="8">
        <f t="shared" si="49"/>
        <v>-1.3517690407000816E-2</v>
      </c>
      <c r="I469">
        <f t="shared" si="54"/>
        <v>9.8724520408246109E-4</v>
      </c>
      <c r="J469" s="21">
        <f t="shared" si="55"/>
        <v>6.7355033928387043</v>
      </c>
      <c r="K469" s="25">
        <f t="shared" si="50"/>
        <v>0.21373345195565543</v>
      </c>
      <c r="L469" s="25">
        <f t="shared" si="51"/>
        <v>3.1420458368433477E-2</v>
      </c>
      <c r="M469" s="25">
        <f t="shared" si="52"/>
        <v>0.49680106785373895</v>
      </c>
      <c r="N469" s="8">
        <f t="shared" si="53"/>
        <v>0.65297576083577447</v>
      </c>
    </row>
    <row r="470" spans="6:14" x14ac:dyDescent="0.3">
      <c r="F470" s="1">
        <v>43760</v>
      </c>
      <c r="G470">
        <v>17.038699999999999</v>
      </c>
      <c r="H470" s="8">
        <f t="shared" si="49"/>
        <v>8.1736054820171732E-3</v>
      </c>
      <c r="I470">
        <f t="shared" si="54"/>
        <v>9.7005827856981239E-4</v>
      </c>
      <c r="J470" s="21">
        <f t="shared" si="55"/>
        <v>6.8692844970287492</v>
      </c>
      <c r="K470" s="25">
        <f t="shared" si="50"/>
        <v>0.12923605009406353</v>
      </c>
      <c r="L470" s="25">
        <f t="shared" si="51"/>
        <v>3.1145758596794724E-2</v>
      </c>
      <c r="M470" s="25">
        <f t="shared" si="52"/>
        <v>0.49245768309820603</v>
      </c>
      <c r="N470" s="8">
        <f t="shared" si="53"/>
        <v>0.65297576083577447</v>
      </c>
    </row>
    <row r="471" spans="6:14" x14ac:dyDescent="0.3">
      <c r="F471" s="1">
        <v>43761</v>
      </c>
      <c r="G471">
        <v>16.9787</v>
      </c>
      <c r="H471" s="8">
        <f t="shared" si="49"/>
        <v>-3.527610118360067E-3</v>
      </c>
      <c r="I471">
        <f t="shared" si="54"/>
        <v>9.4643623255027108E-4</v>
      </c>
      <c r="J471" s="21">
        <f t="shared" si="55"/>
        <v>6.9496586554784425</v>
      </c>
      <c r="K471" s="25">
        <f t="shared" si="50"/>
        <v>5.5776413355369862E-2</v>
      </c>
      <c r="L471" s="25">
        <f t="shared" si="51"/>
        <v>3.0764203752905277E-2</v>
      </c>
      <c r="M471" s="25">
        <f t="shared" si="52"/>
        <v>0.48642477130340284</v>
      </c>
      <c r="N471" s="8">
        <f t="shared" si="53"/>
        <v>0.65297576083577447</v>
      </c>
    </row>
    <row r="472" spans="6:14" x14ac:dyDescent="0.3">
      <c r="F472" s="1">
        <v>43762</v>
      </c>
      <c r="G472">
        <v>19.9787</v>
      </c>
      <c r="H472" s="8">
        <f t="shared" si="49"/>
        <v>0.16270708874583448</v>
      </c>
      <c r="I472">
        <f t="shared" si="54"/>
        <v>9.2192434258013621E-4</v>
      </c>
      <c r="J472" s="21">
        <f t="shared" si="55"/>
        <v>-21.726537501475047</v>
      </c>
      <c r="K472" s="25">
        <f t="shared" si="50"/>
        <v>2.5726249594599313</v>
      </c>
      <c r="L472" s="25">
        <f t="shared" si="51"/>
        <v>3.0363207053605786E-2</v>
      </c>
      <c r="M472" s="25">
        <f t="shared" si="52"/>
        <v>0.48008445678342265</v>
      </c>
      <c r="N472" s="8">
        <f t="shared" si="53"/>
        <v>0.65297576083577447</v>
      </c>
    </row>
    <row r="473" spans="6:14" x14ac:dyDescent="0.3">
      <c r="F473" s="1">
        <v>43763</v>
      </c>
      <c r="G473">
        <v>21.875299999999999</v>
      </c>
      <c r="H473" s="8">
        <f t="shared" si="49"/>
        <v>9.06914403968333E-2</v>
      </c>
      <c r="I473">
        <f t="shared" si="54"/>
        <v>2.9062203414823291E-3</v>
      </c>
      <c r="J473" s="21">
        <f t="shared" si="55"/>
        <v>3.0107870384454483</v>
      </c>
      <c r="K473" s="25">
        <f t="shared" si="50"/>
        <v>1.4339575796769901</v>
      </c>
      <c r="L473" s="25">
        <f t="shared" si="51"/>
        <v>5.390937155525307E-2</v>
      </c>
      <c r="M473" s="25">
        <f t="shared" si="52"/>
        <v>0.85238200671446729</v>
      </c>
      <c r="N473" s="8">
        <f t="shared" si="53"/>
        <v>0.65297576083577447</v>
      </c>
    </row>
    <row r="474" spans="6:14" x14ac:dyDescent="0.3">
      <c r="F474" s="1">
        <v>43766</v>
      </c>
      <c r="G474">
        <v>21.847300000000001</v>
      </c>
      <c r="H474" s="8">
        <f t="shared" si="49"/>
        <v>-1.2808023231795751E-3</v>
      </c>
      <c r="I474">
        <f t="shared" si="54"/>
        <v>3.2361218946345316E-3</v>
      </c>
      <c r="J474" s="21">
        <f t="shared" si="55"/>
        <v>5.7328726922892743</v>
      </c>
      <c r="K474" s="25">
        <f t="shared" si="50"/>
        <v>2.0251262868412653E-2</v>
      </c>
      <c r="L474" s="25">
        <f t="shared" si="51"/>
        <v>5.6886922000003934E-2</v>
      </c>
      <c r="M474" s="25">
        <f t="shared" si="52"/>
        <v>0.89946121298176773</v>
      </c>
      <c r="N474" s="8">
        <f t="shared" si="53"/>
        <v>0.65297576083577447</v>
      </c>
    </row>
    <row r="475" spans="6:14" x14ac:dyDescent="0.3">
      <c r="F475" s="1">
        <v>43767</v>
      </c>
      <c r="G475">
        <v>21.081299999999999</v>
      </c>
      <c r="H475" s="8">
        <f t="shared" si="49"/>
        <v>-3.5690952511295039E-2</v>
      </c>
      <c r="I475">
        <f t="shared" si="54"/>
        <v>2.8976765552760362E-3</v>
      </c>
      <c r="J475" s="21">
        <f t="shared" si="55"/>
        <v>5.4042372585712455</v>
      </c>
      <c r="K475" s="25">
        <f t="shared" si="50"/>
        <v>0.5643235089829941</v>
      </c>
      <c r="L475" s="25">
        <f t="shared" si="51"/>
        <v>5.3830071105990897E-2</v>
      </c>
      <c r="M475" s="25">
        <f t="shared" si="52"/>
        <v>0.85112815651875184</v>
      </c>
      <c r="N475" s="8">
        <f t="shared" si="53"/>
        <v>0.65297576083577447</v>
      </c>
    </row>
    <row r="476" spans="6:14" x14ac:dyDescent="0.3">
      <c r="F476" s="1">
        <v>43768</v>
      </c>
      <c r="G476">
        <v>21.000699999999998</v>
      </c>
      <c r="H476" s="8">
        <f t="shared" si="49"/>
        <v>-3.8306210996647697E-3</v>
      </c>
      <c r="I476">
        <f t="shared" si="54"/>
        <v>2.7019322744956825E-3</v>
      </c>
      <c r="J476" s="21">
        <f t="shared" si="55"/>
        <v>5.9083573031525418</v>
      </c>
      <c r="K476" s="25">
        <f t="shared" si="50"/>
        <v>6.0567437640197661E-2</v>
      </c>
      <c r="L476" s="25">
        <f t="shared" si="51"/>
        <v>5.1980114221649054E-2</v>
      </c>
      <c r="M476" s="25">
        <f t="shared" si="52"/>
        <v>0.82187776988060735</v>
      </c>
      <c r="N476" s="8">
        <f t="shared" si="53"/>
        <v>0.65297576083577447</v>
      </c>
    </row>
    <row r="477" spans="6:14" x14ac:dyDescent="0.3">
      <c r="F477" s="1">
        <v>43769</v>
      </c>
      <c r="G477">
        <v>20.994700000000002</v>
      </c>
      <c r="H477" s="8">
        <f t="shared" si="49"/>
        <v>-2.8574558360301076E-4</v>
      </c>
      <c r="I477">
        <f t="shared" si="54"/>
        <v>2.4375251690901046E-3</v>
      </c>
      <c r="J477" s="21">
        <f t="shared" si="55"/>
        <v>6.0167385320540721</v>
      </c>
      <c r="K477" s="25">
        <f t="shared" si="50"/>
        <v>4.5180343775978841E-3</v>
      </c>
      <c r="L477" s="25">
        <f t="shared" si="51"/>
        <v>4.9371299041954572E-2</v>
      </c>
      <c r="M477" s="25">
        <f t="shared" si="52"/>
        <v>0.78062878006932723</v>
      </c>
      <c r="N477" s="8">
        <f t="shared" si="53"/>
        <v>0.65297576083577447</v>
      </c>
    </row>
    <row r="478" spans="6:14" x14ac:dyDescent="0.3">
      <c r="F478" s="1">
        <v>43770</v>
      </c>
      <c r="G478">
        <v>20.8873</v>
      </c>
      <c r="H478" s="8">
        <f t="shared" si="49"/>
        <v>-5.1287061466672298E-3</v>
      </c>
      <c r="I478">
        <f t="shared" si="54"/>
        <v>2.2081698432085801E-3</v>
      </c>
      <c r="J478" s="21">
        <f t="shared" si="55"/>
        <v>6.1036792736423484</v>
      </c>
      <c r="K478" s="25">
        <f t="shared" si="50"/>
        <v>8.1091964365870156E-2</v>
      </c>
      <c r="L478" s="25">
        <f t="shared" si="51"/>
        <v>4.699116771488638E-2</v>
      </c>
      <c r="M478" s="25">
        <f t="shared" si="52"/>
        <v>0.74299559945005389</v>
      </c>
      <c r="N478" s="8">
        <f t="shared" si="53"/>
        <v>0.65297576083577447</v>
      </c>
    </row>
    <row r="479" spans="6:14" x14ac:dyDescent="0.3">
      <c r="F479" s="1">
        <v>43773</v>
      </c>
      <c r="G479">
        <v>21.1647</v>
      </c>
      <c r="H479" s="8">
        <f t="shared" si="49"/>
        <v>1.3193380757050781E-2</v>
      </c>
      <c r="I479">
        <f t="shared" si="54"/>
        <v>2.0121662017929917E-3</v>
      </c>
      <c r="J479" s="21">
        <f t="shared" si="55"/>
        <v>6.1220370042759038</v>
      </c>
      <c r="K479" s="25">
        <f t="shared" si="50"/>
        <v>0.20860566615058532</v>
      </c>
      <c r="L479" s="25">
        <f t="shared" si="51"/>
        <v>4.485717558867245E-2</v>
      </c>
      <c r="M479" s="25">
        <f t="shared" si="52"/>
        <v>0.70925422131154625</v>
      </c>
      <c r="N479" s="8">
        <f t="shared" si="53"/>
        <v>0.65297576083577447</v>
      </c>
    </row>
    <row r="480" spans="6:14" x14ac:dyDescent="0.3">
      <c r="F480" s="1">
        <v>43774</v>
      </c>
      <c r="G480">
        <v>21.148</v>
      </c>
      <c r="H480" s="8">
        <f t="shared" si="49"/>
        <v>-7.8936115478971298E-4</v>
      </c>
      <c r="I480">
        <f t="shared" si="54"/>
        <v>1.8541647329941363E-3</v>
      </c>
      <c r="J480" s="21">
        <f t="shared" si="55"/>
        <v>6.2899849135912573</v>
      </c>
      <c r="K480" s="25">
        <f t="shared" si="50"/>
        <v>1.2480895727981117E-2</v>
      </c>
      <c r="L480" s="25">
        <f t="shared" si="51"/>
        <v>4.3060013155991214E-2</v>
      </c>
      <c r="M480" s="25">
        <f t="shared" si="52"/>
        <v>0.68083858824873766</v>
      </c>
      <c r="N480" s="8">
        <f t="shared" si="53"/>
        <v>0.65297576083577447</v>
      </c>
    </row>
    <row r="481" spans="6:14" x14ac:dyDescent="0.3">
      <c r="F481" s="1">
        <v>43775</v>
      </c>
      <c r="G481">
        <v>21.771999999999998</v>
      </c>
      <c r="H481" s="8">
        <f t="shared" si="49"/>
        <v>2.9079402198749701E-2</v>
      </c>
      <c r="I481">
        <f t="shared" si="54"/>
        <v>1.7046250190379754E-3</v>
      </c>
      <c r="J481" s="21">
        <f t="shared" si="55"/>
        <v>5.8783411204663523</v>
      </c>
      <c r="K481" s="25">
        <f t="shared" si="50"/>
        <v>0.45978571972078713</v>
      </c>
      <c r="L481" s="25">
        <f t="shared" si="51"/>
        <v>4.1287104754850215E-2</v>
      </c>
      <c r="M481" s="25">
        <f t="shared" si="52"/>
        <v>0.65280644509647257</v>
      </c>
      <c r="N481" s="8">
        <f t="shared" si="53"/>
        <v>0.65297576083577447</v>
      </c>
    </row>
    <row r="482" spans="6:14" x14ac:dyDescent="0.3">
      <c r="F482" s="1">
        <v>43776</v>
      </c>
      <c r="G482">
        <v>22.369299999999999</v>
      </c>
      <c r="H482" s="8">
        <f t="shared" si="49"/>
        <v>2.7064742531676324E-2</v>
      </c>
      <c r="I482">
        <f t="shared" si="54"/>
        <v>1.6395754383321606E-3</v>
      </c>
      <c r="J482" s="21">
        <f t="shared" si="55"/>
        <v>5.9665557750926581</v>
      </c>
      <c r="K482" s="25">
        <f t="shared" si="50"/>
        <v>0.42793115343064508</v>
      </c>
      <c r="L482" s="25">
        <f t="shared" si="51"/>
        <v>4.049167122177301E-2</v>
      </c>
      <c r="M482" s="25">
        <f t="shared" si="52"/>
        <v>0.64022953663747828</v>
      </c>
      <c r="N482" s="8">
        <f t="shared" si="53"/>
        <v>0.65297576083577447</v>
      </c>
    </row>
    <row r="483" spans="6:14" x14ac:dyDescent="0.3">
      <c r="F483" s="1">
        <v>43777</v>
      </c>
      <c r="G483">
        <v>22.475999999999999</v>
      </c>
      <c r="H483" s="8">
        <f t="shared" si="49"/>
        <v>4.7585901463220327E-3</v>
      </c>
      <c r="I483">
        <f t="shared" si="54"/>
        <v>1.5748488322658866E-3</v>
      </c>
      <c r="J483" s="21">
        <f t="shared" si="55"/>
        <v>6.4392173535124044</v>
      </c>
      <c r="K483" s="25">
        <f t="shared" si="50"/>
        <v>7.5239916568057716E-2</v>
      </c>
      <c r="L483" s="25">
        <f t="shared" si="51"/>
        <v>3.9684365085835588E-2</v>
      </c>
      <c r="M483" s="25">
        <f t="shared" si="52"/>
        <v>0.62746490584451942</v>
      </c>
      <c r="N483" s="8">
        <f t="shared" si="53"/>
        <v>0.65297576083577447</v>
      </c>
    </row>
    <row r="484" spans="6:14" x14ac:dyDescent="0.3">
      <c r="F484" s="1">
        <v>43780</v>
      </c>
      <c r="G484">
        <v>23.006</v>
      </c>
      <c r="H484" s="8">
        <f t="shared" si="49"/>
        <v>2.3306978223866882E-2</v>
      </c>
      <c r="I484">
        <f t="shared" si="54"/>
        <v>1.4651745348814112E-3</v>
      </c>
      <c r="J484" s="21">
        <f t="shared" si="55"/>
        <v>6.155029695629441</v>
      </c>
      <c r="K484" s="25">
        <f t="shared" si="50"/>
        <v>0.36851568281682567</v>
      </c>
      <c r="L484" s="25">
        <f t="shared" si="51"/>
        <v>3.8277598342652208E-2</v>
      </c>
      <c r="M484" s="25">
        <f t="shared" si="52"/>
        <v>0.60522197061933625</v>
      </c>
      <c r="N484" s="8">
        <f t="shared" si="53"/>
        <v>0.65297576083577447</v>
      </c>
    </row>
    <row r="485" spans="6:14" x14ac:dyDescent="0.3">
      <c r="F485" s="1">
        <v>43781</v>
      </c>
      <c r="G485">
        <v>23.328700000000001</v>
      </c>
      <c r="H485" s="8">
        <f t="shared" si="49"/>
        <v>1.3929310760942989E-2</v>
      </c>
      <c r="I485">
        <f t="shared" si="54"/>
        <v>1.4099515987022978E-3</v>
      </c>
      <c r="J485" s="21">
        <f t="shared" si="55"/>
        <v>6.4265883003178912</v>
      </c>
      <c r="K485" s="25">
        <f t="shared" si="50"/>
        <v>0.22024174120436513</v>
      </c>
      <c r="L485" s="25">
        <f t="shared" si="51"/>
        <v>3.7549322213620555E-2</v>
      </c>
      <c r="M485" s="25">
        <f t="shared" si="52"/>
        <v>0.59370691395298281</v>
      </c>
      <c r="N485" s="8">
        <f t="shared" si="53"/>
        <v>0.65297576083577447</v>
      </c>
    </row>
    <row r="486" spans="6:14" x14ac:dyDescent="0.3">
      <c r="F486" s="1">
        <v>43782</v>
      </c>
      <c r="G486">
        <v>23.074000000000002</v>
      </c>
      <c r="H486" s="8">
        <f t="shared" si="49"/>
        <v>-1.0977919729663464E-2</v>
      </c>
      <c r="I486">
        <f t="shared" si="54"/>
        <v>1.3358157879023867E-3</v>
      </c>
      <c r="J486" s="21">
        <f t="shared" si="55"/>
        <v>6.5279950271819853</v>
      </c>
      <c r="K486" s="25">
        <f t="shared" si="50"/>
        <v>0.17357615158118234</v>
      </c>
      <c r="L486" s="25">
        <f t="shared" si="51"/>
        <v>3.6548813768744762E-2</v>
      </c>
      <c r="M486" s="25">
        <f t="shared" si="52"/>
        <v>0.5778874864327801</v>
      </c>
      <c r="N486" s="8">
        <f t="shared" si="53"/>
        <v>0.65297576083577447</v>
      </c>
    </row>
    <row r="487" spans="6:14" x14ac:dyDescent="0.3">
      <c r="F487" s="1">
        <v>43783</v>
      </c>
      <c r="G487">
        <v>23.29</v>
      </c>
      <c r="H487" s="8">
        <f t="shared" si="49"/>
        <v>9.3176413911516213E-3</v>
      </c>
      <c r="I487">
        <f t="shared" si="54"/>
        <v>1.2662467539266806E-3</v>
      </c>
      <c r="J487" s="21">
        <f t="shared" si="55"/>
        <v>6.6031344618650669</v>
      </c>
      <c r="K487" s="25">
        <f t="shared" si="50"/>
        <v>0.14732484608349494</v>
      </c>
      <c r="L487" s="25">
        <f t="shared" si="51"/>
        <v>3.558436108639132E-2</v>
      </c>
      <c r="M487" s="25">
        <f t="shared" si="52"/>
        <v>0.56263815057430133</v>
      </c>
      <c r="N487" s="8">
        <f t="shared" si="53"/>
        <v>0.65297576083577447</v>
      </c>
    </row>
    <row r="488" spans="6:14" x14ac:dyDescent="0.3">
      <c r="F488" s="1">
        <v>43784</v>
      </c>
      <c r="G488">
        <v>23.478000000000002</v>
      </c>
      <c r="H488" s="8">
        <f t="shared" si="49"/>
        <v>8.0397285600809932E-3</v>
      </c>
      <c r="I488">
        <f t="shared" si="54"/>
        <v>1.2036374931003872E-3</v>
      </c>
      <c r="J488" s="21">
        <f t="shared" si="55"/>
        <v>6.6687054827352412</v>
      </c>
      <c r="K488" s="25">
        <f t="shared" si="50"/>
        <v>0.12711927009680907</v>
      </c>
      <c r="L488" s="25">
        <f t="shared" si="51"/>
        <v>3.4693479114963191E-2</v>
      </c>
      <c r="M488" s="25">
        <f t="shared" si="52"/>
        <v>0.54855206979383164</v>
      </c>
      <c r="N488" s="8">
        <f t="shared" si="53"/>
        <v>0.65297576083577447</v>
      </c>
    </row>
    <row r="489" spans="6:14" x14ac:dyDescent="0.3">
      <c r="F489" s="1">
        <v>43787</v>
      </c>
      <c r="G489">
        <v>23.332699999999999</v>
      </c>
      <c r="H489" s="8">
        <f t="shared" si="49"/>
        <v>-6.2080023005980801E-3</v>
      </c>
      <c r="I489">
        <f t="shared" si="54"/>
        <v>1.147908968337268E-3</v>
      </c>
      <c r="J489" s="21">
        <f t="shared" si="55"/>
        <v>6.7362398055261341</v>
      </c>
      <c r="K489" s="25">
        <f t="shared" si="50"/>
        <v>9.8157134947276056E-2</v>
      </c>
      <c r="L489" s="25">
        <f t="shared" si="51"/>
        <v>3.3880805308275481E-2</v>
      </c>
      <c r="M489" s="25">
        <f t="shared" si="52"/>
        <v>0.53570256867436894</v>
      </c>
      <c r="N489" s="8">
        <f t="shared" si="53"/>
        <v>0.65297576083577447</v>
      </c>
    </row>
    <row r="490" spans="6:14" x14ac:dyDescent="0.3">
      <c r="F490" s="1">
        <v>43788</v>
      </c>
      <c r="G490">
        <v>23.968</v>
      </c>
      <c r="H490" s="8">
        <f t="shared" si="49"/>
        <v>2.6863797179076623E-2</v>
      </c>
      <c r="I490">
        <f t="shared" si="54"/>
        <v>1.0978233942081227E-3</v>
      </c>
      <c r="J490" s="21">
        <f t="shared" si="55"/>
        <v>6.1570672380712912</v>
      </c>
      <c r="K490" s="25">
        <f t="shared" si="50"/>
        <v>0.42475392843344167</v>
      </c>
      <c r="L490" s="25">
        <f t="shared" si="51"/>
        <v>3.3133418088210013E-2</v>
      </c>
      <c r="M490" s="25">
        <f t="shared" si="52"/>
        <v>0.52388533912682711</v>
      </c>
      <c r="N490" s="8">
        <f t="shared" si="53"/>
        <v>0.65297576083577447</v>
      </c>
    </row>
    <row r="491" spans="6:14" x14ac:dyDescent="0.3">
      <c r="F491" s="1">
        <v>43789</v>
      </c>
      <c r="G491">
        <v>23.481300000000001</v>
      </c>
      <c r="H491" s="8">
        <f t="shared" si="49"/>
        <v>-2.0515247638403351E-2</v>
      </c>
      <c r="I491">
        <f t="shared" si="54"/>
        <v>1.1063601163396456E-3</v>
      </c>
      <c r="J491" s="21">
        <f t="shared" si="55"/>
        <v>6.42626536690614</v>
      </c>
      <c r="K491" s="25">
        <f t="shared" si="50"/>
        <v>0.3243745464987251</v>
      </c>
      <c r="L491" s="25">
        <f t="shared" si="51"/>
        <v>3.3261992068119514E-2</v>
      </c>
      <c r="M491" s="25">
        <f t="shared" si="52"/>
        <v>0.5259182722485608</v>
      </c>
      <c r="N491" s="8">
        <f t="shared" si="53"/>
        <v>0.65297576083577447</v>
      </c>
    </row>
    <row r="492" spans="6:14" x14ac:dyDescent="0.3">
      <c r="F492" s="1">
        <v>43790</v>
      </c>
      <c r="G492">
        <v>23.6553</v>
      </c>
      <c r="H492" s="8">
        <f t="shared" si="49"/>
        <v>7.382831614465948E-3</v>
      </c>
      <c r="I492">
        <f t="shared" si="54"/>
        <v>1.0909330989411319E-3</v>
      </c>
      <c r="J492" s="21">
        <f t="shared" si="55"/>
        <v>6.7707589753304589</v>
      </c>
      <c r="K492" s="25">
        <f t="shared" si="50"/>
        <v>0.11673281741605258</v>
      </c>
      <c r="L492" s="25">
        <f t="shared" si="51"/>
        <v>3.3029276391424806E-2</v>
      </c>
      <c r="M492" s="25">
        <f t="shared" si="52"/>
        <v>0.52223871432064761</v>
      </c>
      <c r="N492" s="8">
        <f t="shared" si="53"/>
        <v>0.65297576083577447</v>
      </c>
    </row>
    <row r="493" spans="6:14" x14ac:dyDescent="0.3">
      <c r="F493" s="1">
        <v>43791</v>
      </c>
      <c r="G493">
        <v>22.2027</v>
      </c>
      <c r="H493" s="8">
        <f t="shared" si="49"/>
        <v>-6.3373288206326164E-2</v>
      </c>
      <c r="I493">
        <f t="shared" si="54"/>
        <v>1.0498490896583548E-3</v>
      </c>
      <c r="J493" s="21">
        <f t="shared" si="55"/>
        <v>3.0336317424776493</v>
      </c>
      <c r="K493" s="25">
        <f t="shared" si="50"/>
        <v>1.0020196677313873</v>
      </c>
      <c r="L493" s="25">
        <f t="shared" si="51"/>
        <v>3.2401374811238406E-2</v>
      </c>
      <c r="M493" s="25">
        <f t="shared" si="52"/>
        <v>0.51231071862160826</v>
      </c>
      <c r="N493" s="8">
        <f t="shared" si="53"/>
        <v>0.65297576083577447</v>
      </c>
    </row>
    <row r="494" spans="6:14" x14ac:dyDescent="0.3">
      <c r="F494" s="1">
        <v>43794</v>
      </c>
      <c r="G494">
        <v>22.422699999999999</v>
      </c>
      <c r="H494" s="8">
        <f t="shared" si="49"/>
        <v>9.8599354776928126E-3</v>
      </c>
      <c r="I494">
        <f t="shared" si="54"/>
        <v>1.3146328761466722E-3</v>
      </c>
      <c r="J494" s="21">
        <f t="shared" si="55"/>
        <v>6.5602469010590827</v>
      </c>
      <c r="K494" s="25">
        <f t="shared" si="50"/>
        <v>0.15589926845904808</v>
      </c>
      <c r="L494" s="25">
        <f t="shared" si="51"/>
        <v>3.6257866403674004E-2</v>
      </c>
      <c r="M494" s="25">
        <f t="shared" si="52"/>
        <v>0.57328720466853955</v>
      </c>
      <c r="N494" s="8">
        <f t="shared" si="53"/>
        <v>0.65297576083577447</v>
      </c>
    </row>
    <row r="495" spans="6:14" x14ac:dyDescent="0.3">
      <c r="F495" s="1">
        <v>43795</v>
      </c>
      <c r="G495">
        <v>21.928000000000001</v>
      </c>
      <c r="H495" s="8">
        <f t="shared" si="49"/>
        <v>-2.2309479581753715E-2</v>
      </c>
      <c r="I495">
        <f t="shared" si="54"/>
        <v>1.2461950037118135E-3</v>
      </c>
      <c r="J495" s="21">
        <f t="shared" si="55"/>
        <v>6.2882743338145097</v>
      </c>
      <c r="K495" s="25">
        <f t="shared" si="50"/>
        <v>0.35274384445681184</v>
      </c>
      <c r="L495" s="25">
        <f t="shared" si="51"/>
        <v>3.5301487273368716E-2</v>
      </c>
      <c r="M495" s="25">
        <f t="shared" si="52"/>
        <v>0.55816552287646126</v>
      </c>
      <c r="N495" s="8">
        <f t="shared" si="53"/>
        <v>0.65297576083577447</v>
      </c>
    </row>
    <row r="496" spans="6:14" x14ac:dyDescent="0.3">
      <c r="F496" s="1">
        <v>43796</v>
      </c>
      <c r="G496">
        <v>22.07</v>
      </c>
      <c r="H496" s="8">
        <f t="shared" si="49"/>
        <v>6.4548612681604237E-3</v>
      </c>
      <c r="I496">
        <f t="shared" si="54"/>
        <v>1.217468968903547E-3</v>
      </c>
      <c r="J496" s="21">
        <f t="shared" si="55"/>
        <v>6.6767583605260228</v>
      </c>
      <c r="K496" s="25">
        <f t="shared" si="50"/>
        <v>0.10206031793894921</v>
      </c>
      <c r="L496" s="25">
        <f t="shared" si="51"/>
        <v>3.4892247977216184E-2</v>
      </c>
      <c r="M496" s="25">
        <f t="shared" si="52"/>
        <v>0.55169488145703027</v>
      </c>
      <c r="N496" s="8">
        <f t="shared" si="53"/>
        <v>0.65297576083577447</v>
      </c>
    </row>
    <row r="497" spans="6:14" x14ac:dyDescent="0.3">
      <c r="F497" s="1">
        <v>43798</v>
      </c>
      <c r="G497">
        <v>21.995999999999999</v>
      </c>
      <c r="H497" s="8">
        <f t="shared" si="49"/>
        <v>-3.3586016230767869E-3</v>
      </c>
      <c r="I497">
        <f t="shared" si="54"/>
        <v>1.1581079712385993E-3</v>
      </c>
      <c r="J497" s="21">
        <f t="shared" si="55"/>
        <v>6.7512274633837936</v>
      </c>
      <c r="K497" s="25">
        <f t="shared" si="50"/>
        <v>5.3104154410304916E-2</v>
      </c>
      <c r="L497" s="25">
        <f t="shared" si="51"/>
        <v>3.4030985457941108E-2</v>
      </c>
      <c r="M497" s="25">
        <f t="shared" si="52"/>
        <v>0.53807712533581076</v>
      </c>
      <c r="N497" s="8">
        <f t="shared" si="53"/>
        <v>0.65297576083577447</v>
      </c>
    </row>
    <row r="498" spans="6:14" x14ac:dyDescent="0.3">
      <c r="F498" s="1">
        <v>43801</v>
      </c>
      <c r="G498">
        <v>22.3247</v>
      </c>
      <c r="H498" s="8">
        <f t="shared" si="49"/>
        <v>1.4833070176761793E-2</v>
      </c>
      <c r="I498">
        <f t="shared" si="54"/>
        <v>1.1045617524830197E-3</v>
      </c>
      <c r="J498" s="21">
        <f t="shared" si="55"/>
        <v>6.6091145305599666</v>
      </c>
      <c r="K498" s="25">
        <f t="shared" si="50"/>
        <v>0.23453143225841824</v>
      </c>
      <c r="L498" s="25">
        <f t="shared" si="51"/>
        <v>3.3234947758090723E-2</v>
      </c>
      <c r="M498" s="25">
        <f t="shared" si="52"/>
        <v>0.52549066416136725</v>
      </c>
      <c r="N498" s="8">
        <f t="shared" si="53"/>
        <v>0.65297576083577447</v>
      </c>
    </row>
    <row r="499" spans="6:14" x14ac:dyDescent="0.3">
      <c r="F499" s="1">
        <v>43802</v>
      </c>
      <c r="G499">
        <v>22.4133</v>
      </c>
      <c r="H499" s="8">
        <f t="shared" si="49"/>
        <v>3.9608438388752049E-3</v>
      </c>
      <c r="I499">
        <f t="shared" si="54"/>
        <v>1.0741580943012454E-3</v>
      </c>
      <c r="J499" s="21">
        <f t="shared" si="55"/>
        <v>6.82161290153135</v>
      </c>
      <c r="K499" s="25">
        <f t="shared" si="50"/>
        <v>6.2626439935453124E-2</v>
      </c>
      <c r="L499" s="25">
        <f t="shared" si="51"/>
        <v>3.2774351165221337E-2</v>
      </c>
      <c r="M499" s="25">
        <f t="shared" si="52"/>
        <v>0.51820799258146466</v>
      </c>
      <c r="N499" s="8">
        <f t="shared" si="53"/>
        <v>0.65297576083577447</v>
      </c>
    </row>
    <row r="500" spans="6:14" x14ac:dyDescent="0.3">
      <c r="F500" s="1">
        <v>43803</v>
      </c>
      <c r="G500">
        <v>22.202000000000002</v>
      </c>
      <c r="H500" s="8">
        <f t="shared" si="49"/>
        <v>-9.4721577507497524E-3</v>
      </c>
      <c r="I500">
        <f t="shared" si="54"/>
        <v>1.032426109075718E-3</v>
      </c>
      <c r="J500" s="21">
        <f t="shared" si="55"/>
        <v>6.7889399810320024</v>
      </c>
      <c r="K500" s="25">
        <f t="shared" si="50"/>
        <v>0.14976796424393352</v>
      </c>
      <c r="L500" s="25">
        <f t="shared" si="51"/>
        <v>3.2131388222044158E-2</v>
      </c>
      <c r="M500" s="25">
        <f t="shared" si="52"/>
        <v>0.5080418558238381</v>
      </c>
      <c r="N500" s="8">
        <f t="shared" si="53"/>
        <v>0.65297576083577447</v>
      </c>
    </row>
    <row r="501" spans="6:14" x14ac:dyDescent="0.3">
      <c r="F501" s="1">
        <v>43804</v>
      </c>
      <c r="G501">
        <v>22.024699999999999</v>
      </c>
      <c r="H501" s="8">
        <f t="shared" si="49"/>
        <v>-8.0178240663349443E-3</v>
      </c>
      <c r="I501">
        <f t="shared" si="54"/>
        <v>1.0020118760115206E-3</v>
      </c>
      <c r="J501" s="21">
        <f t="shared" si="55"/>
        <v>6.8415889961025336</v>
      </c>
      <c r="K501" s="25">
        <f t="shared" si="50"/>
        <v>0.12677292964065695</v>
      </c>
      <c r="L501" s="25">
        <f t="shared" si="51"/>
        <v>3.1654571170867576E-2</v>
      </c>
      <c r="M501" s="25">
        <f t="shared" si="52"/>
        <v>0.50050271627922271</v>
      </c>
      <c r="N501" s="8">
        <f t="shared" si="53"/>
        <v>0.65297576083577447</v>
      </c>
    </row>
    <row r="502" spans="6:14" x14ac:dyDescent="0.3">
      <c r="F502" s="1">
        <v>43805</v>
      </c>
      <c r="G502">
        <v>22.392700000000001</v>
      </c>
      <c r="H502" s="8">
        <f t="shared" si="49"/>
        <v>1.657046204511356E-2</v>
      </c>
      <c r="I502">
        <f t="shared" si="54"/>
        <v>9.738290099050625E-4</v>
      </c>
      <c r="J502" s="21">
        <f t="shared" si="55"/>
        <v>6.6523154560240449</v>
      </c>
      <c r="K502" s="25">
        <f t="shared" si="50"/>
        <v>0.26200200971965321</v>
      </c>
      <c r="L502" s="25">
        <f t="shared" si="51"/>
        <v>3.1206233510391198E-2</v>
      </c>
      <c r="M502" s="25">
        <f t="shared" si="52"/>
        <v>0.49341387543953974</v>
      </c>
      <c r="N502" s="8">
        <f t="shared" si="53"/>
        <v>0.65297576083577447</v>
      </c>
    </row>
    <row r="503" spans="6:14" x14ac:dyDescent="0.3">
      <c r="F503" s="1">
        <v>43808</v>
      </c>
      <c r="G503">
        <v>22.635300000000001</v>
      </c>
      <c r="H503" s="8">
        <f t="shared" si="49"/>
        <v>1.0775621721327313E-2</v>
      </c>
      <c r="I503">
        <f t="shared" si="54"/>
        <v>9.6543811140683557E-4</v>
      </c>
      <c r="J503" s="21">
        <f t="shared" si="55"/>
        <v>6.8226577483840751</v>
      </c>
      <c r="K503" s="25">
        <f t="shared" si="50"/>
        <v>0.17037753921889248</v>
      </c>
      <c r="L503" s="25">
        <f t="shared" si="51"/>
        <v>3.1071499986431869E-2</v>
      </c>
      <c r="M503" s="25">
        <f t="shared" si="52"/>
        <v>0.49128355137507801</v>
      </c>
      <c r="N503" s="8">
        <f t="shared" si="53"/>
        <v>0.65297576083577447</v>
      </c>
    </row>
    <row r="504" spans="6:14" x14ac:dyDescent="0.3">
      <c r="F504" s="1">
        <v>43809</v>
      </c>
      <c r="G504">
        <v>23.256</v>
      </c>
      <c r="H504" s="8">
        <f t="shared" si="49"/>
        <v>2.7052528646013246E-2</v>
      </c>
      <c r="I504">
        <f t="shared" si="54"/>
        <v>9.4618472521845352E-4</v>
      </c>
      <c r="J504" s="21">
        <f t="shared" si="55"/>
        <v>6.1896092837084353</v>
      </c>
      <c r="K504" s="25">
        <f t="shared" si="50"/>
        <v>0.4277380349417641</v>
      </c>
      <c r="L504" s="25">
        <f t="shared" si="51"/>
        <v>3.076011581932769E-2</v>
      </c>
      <c r="M504" s="25">
        <f t="shared" si="52"/>
        <v>0.48636013539825956</v>
      </c>
      <c r="N504" s="8">
        <f t="shared" si="53"/>
        <v>0.65297576083577447</v>
      </c>
    </row>
    <row r="505" spans="6:14" x14ac:dyDescent="0.3">
      <c r="F505" s="1">
        <v>43810</v>
      </c>
      <c r="G505">
        <v>23.513300000000001</v>
      </c>
      <c r="H505" s="8">
        <f t="shared" si="49"/>
        <v>1.1003055246832415E-2</v>
      </c>
      <c r="I505">
        <f t="shared" si="54"/>
        <v>9.7622924845309675E-4</v>
      </c>
      <c r="J505" s="21">
        <f t="shared" si="55"/>
        <v>6.807797955141992</v>
      </c>
      <c r="K505" s="25">
        <f t="shared" si="50"/>
        <v>0.17397357900328309</v>
      </c>
      <c r="L505" s="25">
        <f t="shared" si="51"/>
        <v>3.1244667520284108E-2</v>
      </c>
      <c r="M505" s="25">
        <f t="shared" si="52"/>
        <v>0.49402157049391493</v>
      </c>
      <c r="N505" s="8">
        <f t="shared" si="53"/>
        <v>0.65297576083577447</v>
      </c>
    </row>
    <row r="506" spans="6:14" x14ac:dyDescent="0.3">
      <c r="F506" s="1">
        <v>43811</v>
      </c>
      <c r="G506">
        <v>23.9787</v>
      </c>
      <c r="H506" s="8">
        <f t="shared" si="49"/>
        <v>1.9599717783243105E-2</v>
      </c>
      <c r="I506">
        <f t="shared" si="54"/>
        <v>9.558755701818501E-4</v>
      </c>
      <c r="J506" s="21">
        <f t="shared" si="55"/>
        <v>6.5510010702914956</v>
      </c>
      <c r="K506" s="25">
        <f t="shared" si="50"/>
        <v>0.30989874845777288</v>
      </c>
      <c r="L506" s="25">
        <f t="shared" si="51"/>
        <v>3.0917237428040853E-2</v>
      </c>
      <c r="M506" s="25">
        <f t="shared" si="52"/>
        <v>0.48884444616407635</v>
      </c>
      <c r="N506" s="8">
        <f t="shared" si="53"/>
        <v>0.65297576083577447</v>
      </c>
    </row>
    <row r="507" spans="6:14" x14ac:dyDescent="0.3">
      <c r="F507" s="1">
        <v>43812</v>
      </c>
      <c r="G507">
        <v>23.892700000000001</v>
      </c>
      <c r="H507" s="8">
        <f t="shared" si="49"/>
        <v>-3.5929633358223255E-3</v>
      </c>
      <c r="I507">
        <f t="shared" si="54"/>
        <v>9.5824387494958274E-4</v>
      </c>
      <c r="J507" s="21">
        <f t="shared" si="55"/>
        <v>6.936936324897176</v>
      </c>
      <c r="K507" s="25">
        <f t="shared" si="50"/>
        <v>5.6809738453374989E-2</v>
      </c>
      <c r="L507" s="25">
        <f t="shared" si="51"/>
        <v>3.0955514451379784E-2</v>
      </c>
      <c r="M507" s="25">
        <f t="shared" si="52"/>
        <v>0.48944965904308857</v>
      </c>
      <c r="N507" s="8">
        <f t="shared" si="53"/>
        <v>0.65297576083577447</v>
      </c>
    </row>
    <row r="508" spans="6:14" x14ac:dyDescent="0.3">
      <c r="F508" s="1">
        <v>43815</v>
      </c>
      <c r="G508">
        <v>25.433299999999999</v>
      </c>
      <c r="H508" s="8">
        <f t="shared" si="49"/>
        <v>6.2486366054625118E-2</v>
      </c>
      <c r="I508">
        <f t="shared" si="54"/>
        <v>9.3215255757176871E-4</v>
      </c>
      <c r="J508" s="21">
        <f t="shared" si="55"/>
        <v>2.7892727394225814</v>
      </c>
      <c r="K508" s="25">
        <f t="shared" si="50"/>
        <v>0.98799619719822385</v>
      </c>
      <c r="L508" s="25">
        <f t="shared" si="51"/>
        <v>3.0531173537415308E-2</v>
      </c>
      <c r="M508" s="25">
        <f t="shared" si="52"/>
        <v>0.48274024008046212</v>
      </c>
      <c r="N508" s="8">
        <f t="shared" si="53"/>
        <v>0.65297576083577447</v>
      </c>
    </row>
    <row r="509" spans="6:14" x14ac:dyDescent="0.3">
      <c r="F509" s="1">
        <v>43816</v>
      </c>
      <c r="G509">
        <v>25.265999999999998</v>
      </c>
      <c r="H509" s="8">
        <f t="shared" si="49"/>
        <v>-6.5997205976075822E-3</v>
      </c>
      <c r="I509">
        <f t="shared" si="54"/>
        <v>1.2045712349138744E-3</v>
      </c>
      <c r="J509" s="21">
        <f t="shared" si="55"/>
        <v>6.685472413802497</v>
      </c>
      <c r="K509" s="25">
        <f t="shared" si="50"/>
        <v>0.10435074504583781</v>
      </c>
      <c r="L509" s="25">
        <f t="shared" si="51"/>
        <v>3.4706933527954821E-2</v>
      </c>
      <c r="M509" s="25">
        <f t="shared" si="52"/>
        <v>0.54876480274200223</v>
      </c>
      <c r="N509" s="8">
        <f t="shared" si="53"/>
        <v>0.65297576083577447</v>
      </c>
    </row>
    <row r="510" spans="6:14" x14ac:dyDescent="0.3">
      <c r="F510" s="1">
        <v>43817</v>
      </c>
      <c r="G510">
        <v>26.21</v>
      </c>
      <c r="H510" s="8">
        <f t="shared" si="49"/>
        <v>3.6681398927469425E-2</v>
      </c>
      <c r="I510">
        <f t="shared" si="54"/>
        <v>1.1471173255023616E-3</v>
      </c>
      <c r="J510" s="21">
        <f t="shared" si="55"/>
        <v>5.5975411614774586</v>
      </c>
      <c r="K510" s="25">
        <f t="shared" si="50"/>
        <v>0.57998384186030449</v>
      </c>
      <c r="L510" s="25">
        <f t="shared" si="51"/>
        <v>3.3869120530394078E-2</v>
      </c>
      <c r="M510" s="25">
        <f t="shared" si="52"/>
        <v>0.53551781611407701</v>
      </c>
      <c r="N510" s="8">
        <f t="shared" si="53"/>
        <v>0.65297576083577447</v>
      </c>
    </row>
    <row r="511" spans="6:14" x14ac:dyDescent="0.3">
      <c r="F511" s="1">
        <v>43818</v>
      </c>
      <c r="G511">
        <v>26.936</v>
      </c>
      <c r="H511" s="8">
        <f t="shared" si="49"/>
        <v>2.7322664523458412E-2</v>
      </c>
      <c r="I511">
        <f t="shared" si="54"/>
        <v>1.1961947347783938E-3</v>
      </c>
      <c r="J511" s="21">
        <f t="shared" si="55"/>
        <v>6.1045241415116251</v>
      </c>
      <c r="K511" s="25">
        <f t="shared" si="50"/>
        <v>0.43200925819403824</v>
      </c>
      <c r="L511" s="25">
        <f t="shared" si="51"/>
        <v>3.4586048267739318E-2</v>
      </c>
      <c r="M511" s="25">
        <f t="shared" si="52"/>
        <v>0.54685343895288663</v>
      </c>
      <c r="N511" s="8">
        <f t="shared" si="53"/>
        <v>0.65297576083577447</v>
      </c>
    </row>
    <row r="512" spans="6:14" x14ac:dyDescent="0.3">
      <c r="F512" s="1">
        <v>43819</v>
      </c>
      <c r="G512">
        <v>27.039300000000001</v>
      </c>
      <c r="H512" s="8">
        <f t="shared" si="49"/>
        <v>3.8276814069363838E-3</v>
      </c>
      <c r="I512">
        <f t="shared" si="54"/>
        <v>1.1931636097453763E-3</v>
      </c>
      <c r="J512" s="21">
        <f t="shared" si="55"/>
        <v>6.7188677616191832</v>
      </c>
      <c r="K512" s="25">
        <f t="shared" si="50"/>
        <v>6.0520957016983991E-2</v>
      </c>
      <c r="L512" s="25">
        <f t="shared" si="51"/>
        <v>3.4542200418406707E-2</v>
      </c>
      <c r="M512" s="25">
        <f t="shared" si="52"/>
        <v>0.5461601435809319</v>
      </c>
      <c r="N512" s="8">
        <f t="shared" si="53"/>
        <v>0.65297576083577447</v>
      </c>
    </row>
    <row r="513" spans="6:14" x14ac:dyDescent="0.3">
      <c r="F513" s="1">
        <v>43822</v>
      </c>
      <c r="G513">
        <v>27.948</v>
      </c>
      <c r="H513" s="8">
        <f t="shared" si="49"/>
        <v>3.3054277424494315E-2</v>
      </c>
      <c r="I513">
        <f t="shared" si="54"/>
        <v>1.1350790092933603E-3</v>
      </c>
      <c r="J513" s="21">
        <f t="shared" si="55"/>
        <v>5.8184898428834888</v>
      </c>
      <c r="K513" s="25">
        <f t="shared" si="50"/>
        <v>0.52263401536243181</v>
      </c>
      <c r="L513" s="25">
        <f t="shared" si="51"/>
        <v>3.3690933636415607E-2</v>
      </c>
      <c r="M513" s="25">
        <f t="shared" si="52"/>
        <v>0.5327004339432625</v>
      </c>
      <c r="N513" s="8">
        <f t="shared" si="53"/>
        <v>0.65297576083577447</v>
      </c>
    </row>
    <row r="514" spans="6:14" x14ac:dyDescent="0.3">
      <c r="F514" s="1">
        <v>43823</v>
      </c>
      <c r="G514">
        <v>28.35</v>
      </c>
      <c r="H514" s="8">
        <f t="shared" si="49"/>
        <v>1.4281389483556874E-2</v>
      </c>
      <c r="I514">
        <f t="shared" si="54"/>
        <v>1.1666326871987475E-3</v>
      </c>
      <c r="J514" s="21">
        <f t="shared" si="55"/>
        <v>6.5788074167635502</v>
      </c>
      <c r="K514" s="25">
        <f t="shared" si="50"/>
        <v>0.22580859460007766</v>
      </c>
      <c r="L514" s="25">
        <f t="shared" si="51"/>
        <v>3.4156005141098504E-2</v>
      </c>
      <c r="M514" s="25">
        <f t="shared" si="52"/>
        <v>0.5400538600914605</v>
      </c>
      <c r="N514" s="8">
        <f t="shared" si="53"/>
        <v>0.65297576083577447</v>
      </c>
    </row>
    <row r="515" spans="6:14" x14ac:dyDescent="0.3">
      <c r="F515" s="1">
        <v>43825</v>
      </c>
      <c r="G515">
        <v>28.729299999999999</v>
      </c>
      <c r="H515" s="8">
        <f t="shared" si="49"/>
        <v>1.3290477745114963E-2</v>
      </c>
      <c r="I515">
        <f t="shared" si="54"/>
        <v>1.1265235156174439E-3</v>
      </c>
      <c r="J515" s="21">
        <f t="shared" si="55"/>
        <v>6.631820777355018</v>
      </c>
      <c r="K515" s="25">
        <f t="shared" si="50"/>
        <v>0.21014090433171032</v>
      </c>
      <c r="L515" s="25">
        <f t="shared" si="51"/>
        <v>3.3563723208509567E-2</v>
      </c>
      <c r="M515" s="25">
        <f t="shared" si="52"/>
        <v>0.53068906047172382</v>
      </c>
      <c r="N515" s="8">
        <f t="shared" si="53"/>
        <v>0.65297576083577447</v>
      </c>
    </row>
    <row r="516" spans="6:14" x14ac:dyDescent="0.3">
      <c r="F516" s="1">
        <v>43826</v>
      </c>
      <c r="G516">
        <v>28.692</v>
      </c>
      <c r="H516" s="8">
        <f t="shared" si="49"/>
        <v>-1.2991696546881856E-3</v>
      </c>
      <c r="I516">
        <f t="shared" si="54"/>
        <v>1.0898286314863571E-3</v>
      </c>
      <c r="J516" s="21">
        <f t="shared" si="55"/>
        <v>6.8201860917248913</v>
      </c>
      <c r="K516" s="25">
        <f t="shared" si="50"/>
        <v>2.0541675878945585E-2</v>
      </c>
      <c r="L516" s="25">
        <f t="shared" si="51"/>
        <v>3.30125526351168E-2</v>
      </c>
      <c r="M516" s="25">
        <f t="shared" si="52"/>
        <v>0.52197428851581307</v>
      </c>
      <c r="N516" s="8">
        <f t="shared" si="53"/>
        <v>0.65297576083577447</v>
      </c>
    </row>
    <row r="517" spans="6:14" x14ac:dyDescent="0.3">
      <c r="F517" s="1">
        <v>43829</v>
      </c>
      <c r="G517">
        <v>27.646699999999999</v>
      </c>
      <c r="H517" s="8">
        <f t="shared" si="49"/>
        <v>-3.7111966423928507E-2</v>
      </c>
      <c r="I517">
        <f t="shared" si="54"/>
        <v>1.0448926242450321E-3</v>
      </c>
      <c r="J517" s="21">
        <f t="shared" si="55"/>
        <v>5.5457171446283118</v>
      </c>
      <c r="K517" s="25">
        <f t="shared" si="50"/>
        <v>0.58679171173654043</v>
      </c>
      <c r="L517" s="25">
        <f t="shared" si="51"/>
        <v>3.2324798904943434E-2</v>
      </c>
      <c r="M517" s="25">
        <f t="shared" si="52"/>
        <v>0.51109994723268959</v>
      </c>
      <c r="N517" s="8">
        <f t="shared" si="53"/>
        <v>0.65297576083577447</v>
      </c>
    </row>
    <row r="518" spans="6:14" x14ac:dyDescent="0.3">
      <c r="F518" s="1">
        <v>43830</v>
      </c>
      <c r="G518">
        <v>27.8887</v>
      </c>
      <c r="H518" s="8">
        <f t="shared" si="49"/>
        <v>8.7152170240022437E-3</v>
      </c>
      <c r="I518">
        <f t="shared" si="54"/>
        <v>1.1103573035965365E-3</v>
      </c>
      <c r="J518" s="21">
        <f t="shared" si="55"/>
        <v>6.734667504921326</v>
      </c>
      <c r="K518" s="25">
        <f t="shared" si="50"/>
        <v>0.13779968049260721</v>
      </c>
      <c r="L518" s="25">
        <f t="shared" si="51"/>
        <v>3.3322024302201936E-2</v>
      </c>
      <c r="M518" s="25">
        <f t="shared" si="52"/>
        <v>0.52686746521220507</v>
      </c>
      <c r="N518" s="8">
        <f t="shared" si="53"/>
        <v>0.65297576083577447</v>
      </c>
    </row>
    <row r="519" spans="6:14" x14ac:dyDescent="0.3">
      <c r="F519" s="1">
        <v>43832</v>
      </c>
      <c r="G519">
        <v>28.684000000000001</v>
      </c>
      <c r="H519" s="8">
        <f t="shared" si="49"/>
        <v>2.8117887156066661E-2</v>
      </c>
      <c r="I519">
        <f t="shared" si="54"/>
        <v>1.0682426097581869E-3</v>
      </c>
      <c r="J519" s="21">
        <f t="shared" si="55"/>
        <v>6.1016317680779197</v>
      </c>
      <c r="K519" s="25">
        <f t="shared" si="50"/>
        <v>0.44458283202382504</v>
      </c>
      <c r="L519" s="25">
        <f t="shared" si="51"/>
        <v>3.2683980934980775E-2</v>
      </c>
      <c r="M519" s="25">
        <f t="shared" si="52"/>
        <v>0.51677911378029462</v>
      </c>
      <c r="N519" s="8">
        <f t="shared" si="53"/>
        <v>0.65297576083577447</v>
      </c>
    </row>
    <row r="520" spans="6:14" x14ac:dyDescent="0.3">
      <c r="F520" s="1">
        <v>43833</v>
      </c>
      <c r="G520">
        <v>29.533999999999999</v>
      </c>
      <c r="H520" s="8">
        <f t="shared" si="49"/>
        <v>2.9202666031253596E-2</v>
      </c>
      <c r="I520">
        <f t="shared" si="54"/>
        <v>1.086050285677505E-3</v>
      </c>
      <c r="J520" s="21">
        <f t="shared" si="55"/>
        <v>6.039981035197215</v>
      </c>
      <c r="K520" s="25">
        <f t="shared" si="50"/>
        <v>0.46173469203995615</v>
      </c>
      <c r="L520" s="25">
        <f t="shared" si="51"/>
        <v>3.2955277053569203E-2</v>
      </c>
      <c r="M520" s="25">
        <f t="shared" si="52"/>
        <v>0.52106868205580747</v>
      </c>
      <c r="N520" s="8">
        <f t="shared" si="53"/>
        <v>0.65297576083577447</v>
      </c>
    </row>
    <row r="521" spans="6:14" x14ac:dyDescent="0.3">
      <c r="F521" s="1">
        <v>43836</v>
      </c>
      <c r="G521">
        <v>30.102699999999999</v>
      </c>
      <c r="H521" s="8">
        <f t="shared" si="49"/>
        <v>1.9072726677031679E-2</v>
      </c>
      <c r="I521">
        <f t="shared" si="54"/>
        <v>1.1061353105134139E-3</v>
      </c>
      <c r="J521" s="21">
        <f t="shared" si="55"/>
        <v>6.4780182996824092</v>
      </c>
      <c r="K521" s="25">
        <f t="shared" si="50"/>
        <v>0.30156628744637382</v>
      </c>
      <c r="L521" s="25">
        <f t="shared" si="51"/>
        <v>3.3258612576495337E-2</v>
      </c>
      <c r="M521" s="25">
        <f t="shared" si="52"/>
        <v>0.52586483779423154</v>
      </c>
      <c r="N521" s="8">
        <f t="shared" si="53"/>
        <v>0.65297576083577447</v>
      </c>
    </row>
    <row r="522" spans="6:14" x14ac:dyDescent="0.3">
      <c r="F522" s="1">
        <v>43837</v>
      </c>
      <c r="G522">
        <v>31.270700000000001</v>
      </c>
      <c r="H522" s="8">
        <f t="shared" si="49"/>
        <v>3.806668816374989E-2</v>
      </c>
      <c r="I522">
        <f t="shared" si="54"/>
        <v>1.0864110102646162E-3</v>
      </c>
      <c r="J522" s="21">
        <f t="shared" si="55"/>
        <v>5.4910593354987176</v>
      </c>
      <c r="K522" s="25">
        <f t="shared" si="50"/>
        <v>0.60188718788411166</v>
      </c>
      <c r="L522" s="25">
        <f t="shared" si="51"/>
        <v>3.2960749540394498E-2</v>
      </c>
      <c r="M522" s="25">
        <f t="shared" si="52"/>
        <v>0.52115520966997342</v>
      </c>
      <c r="N522" s="8">
        <f t="shared" si="53"/>
        <v>0.65297576083577447</v>
      </c>
    </row>
    <row r="523" spans="6:14" x14ac:dyDescent="0.3">
      <c r="F523" s="1">
        <v>43838</v>
      </c>
      <c r="G523">
        <v>32.8093</v>
      </c>
      <c r="H523" s="8">
        <f t="shared" si="49"/>
        <v>4.8030454894199097E-2</v>
      </c>
      <c r="I523">
        <f t="shared" si="54"/>
        <v>1.151637757280391E-3</v>
      </c>
      <c r="J523" s="21">
        <f t="shared" si="55"/>
        <v>4.7634016100229566</v>
      </c>
      <c r="K523" s="25">
        <f t="shared" si="50"/>
        <v>0.75942817259825401</v>
      </c>
      <c r="L523" s="25">
        <f t="shared" si="51"/>
        <v>3.3935788738150625E-2</v>
      </c>
      <c r="M523" s="25">
        <f t="shared" si="52"/>
        <v>0.536571933034237</v>
      </c>
      <c r="N523" s="8">
        <f t="shared" si="53"/>
        <v>0.65297576083577447</v>
      </c>
    </row>
    <row r="524" spans="6:14" x14ac:dyDescent="0.3">
      <c r="F524" s="1">
        <v>43839</v>
      </c>
      <c r="G524">
        <v>32.089300000000001</v>
      </c>
      <c r="H524" s="8">
        <f t="shared" si="49"/>
        <v>-2.2189370551830203E-2</v>
      </c>
      <c r="I524">
        <f t="shared" si="54"/>
        <v>1.2729602034912883E-3</v>
      </c>
      <c r="J524" s="21">
        <f t="shared" si="55"/>
        <v>6.2796203095688776</v>
      </c>
      <c r="K524" s="25">
        <f t="shared" si="50"/>
        <v>0.35084475394625375</v>
      </c>
      <c r="L524" s="25">
        <f t="shared" si="51"/>
        <v>3.5678567845294579E-2</v>
      </c>
      <c r="M524" s="25">
        <f t="shared" si="52"/>
        <v>0.56412769021988451</v>
      </c>
      <c r="N524" s="8">
        <f t="shared" si="53"/>
        <v>0.65297576083577447</v>
      </c>
    </row>
    <row r="525" spans="6:14" x14ac:dyDescent="0.3">
      <c r="F525" s="1">
        <v>43840</v>
      </c>
      <c r="G525">
        <v>31.8767</v>
      </c>
      <c r="H525" s="8">
        <f t="shared" si="49"/>
        <v>-6.6473058449806411E-3</v>
      </c>
      <c r="I525">
        <f t="shared" si="54"/>
        <v>1.2401689570965709E-3</v>
      </c>
      <c r="J525" s="21">
        <f t="shared" si="55"/>
        <v>6.6568780923357274</v>
      </c>
      <c r="K525" s="25">
        <f t="shared" si="50"/>
        <v>0.10510313386944486</v>
      </c>
      <c r="L525" s="25">
        <f t="shared" si="51"/>
        <v>3.5216032671165146E-2</v>
      </c>
      <c r="M525" s="25">
        <f t="shared" si="52"/>
        <v>0.55681436697892661</v>
      </c>
      <c r="N525" s="8">
        <f t="shared" si="53"/>
        <v>0.65297576083577447</v>
      </c>
    </row>
    <row r="526" spans="6:14" x14ac:dyDescent="0.3">
      <c r="F526" s="1">
        <v>43843</v>
      </c>
      <c r="G526">
        <v>34.99</v>
      </c>
      <c r="H526" s="8">
        <f t="shared" si="49"/>
        <v>9.3186970989844908E-2</v>
      </c>
      <c r="I526">
        <f t="shared" si="54"/>
        <v>1.1778948312880929E-3</v>
      </c>
      <c r="J526" s="21">
        <f t="shared" si="55"/>
        <v>-0.62828837985717811</v>
      </c>
      <c r="K526" s="25">
        <f t="shared" si="50"/>
        <v>1.473415382899727</v>
      </c>
      <c r="L526" s="25">
        <f t="shared" si="51"/>
        <v>3.4320472480548585E-2</v>
      </c>
      <c r="M526" s="25">
        <f t="shared" si="52"/>
        <v>0.54265431705831213</v>
      </c>
      <c r="N526" s="8">
        <f t="shared" si="53"/>
        <v>0.65297576083577447</v>
      </c>
    </row>
    <row r="527" spans="6:14" x14ac:dyDescent="0.3">
      <c r="F527" s="1">
        <v>43844</v>
      </c>
      <c r="G527">
        <v>35.86</v>
      </c>
      <c r="H527" s="8">
        <f t="shared" si="49"/>
        <v>2.4560161797390158E-2</v>
      </c>
      <c r="I527">
        <f t="shared" si="54"/>
        <v>1.7789224791423786E-3</v>
      </c>
      <c r="J527" s="21">
        <f t="shared" si="55"/>
        <v>5.9926649096821452</v>
      </c>
      <c r="K527" s="25">
        <f t="shared" si="50"/>
        <v>0.38833025491003881</v>
      </c>
      <c r="L527" s="25">
        <f t="shared" si="51"/>
        <v>4.2177274439470107E-2</v>
      </c>
      <c r="M527" s="25">
        <f t="shared" si="52"/>
        <v>0.66688126363363565</v>
      </c>
      <c r="N527" s="8">
        <f t="shared" si="53"/>
        <v>0.65297576083577447</v>
      </c>
    </row>
    <row r="528" spans="6:14" x14ac:dyDescent="0.3">
      <c r="F528" s="1">
        <v>43845</v>
      </c>
      <c r="G528">
        <v>34.566699999999997</v>
      </c>
      <c r="H528" s="8">
        <f t="shared" si="49"/>
        <v>-3.6731677289925581E-2</v>
      </c>
      <c r="I528">
        <f t="shared" si="54"/>
        <v>1.6853407752067658E-3</v>
      </c>
      <c r="J528" s="21">
        <f t="shared" si="55"/>
        <v>5.5852276698701635</v>
      </c>
      <c r="K528" s="25">
        <f t="shared" si="50"/>
        <v>0.5807788125722293</v>
      </c>
      <c r="L528" s="25">
        <f t="shared" si="51"/>
        <v>4.1052902153279808E-2</v>
      </c>
      <c r="M528" s="25">
        <f t="shared" si="52"/>
        <v>0.6491033768219755</v>
      </c>
      <c r="N528" s="8">
        <f t="shared" si="53"/>
        <v>0.65297576083577447</v>
      </c>
    </row>
    <row r="529" spans="6:14" x14ac:dyDescent="0.3">
      <c r="F529" s="1">
        <v>43846</v>
      </c>
      <c r="G529">
        <v>34.2333</v>
      </c>
      <c r="H529" s="8">
        <f t="shared" si="49"/>
        <v>-9.6919363309669326E-3</v>
      </c>
      <c r="I529">
        <f t="shared" si="54"/>
        <v>1.6610958361780732E-3</v>
      </c>
      <c r="J529" s="21">
        <f t="shared" si="55"/>
        <v>6.343728558646978</v>
      </c>
      <c r="K529" s="25">
        <f t="shared" si="50"/>
        <v>0.15324296871595508</v>
      </c>
      <c r="L529" s="25">
        <f t="shared" si="51"/>
        <v>4.0756543476821894E-2</v>
      </c>
      <c r="M529" s="25">
        <f t="shared" si="52"/>
        <v>0.64441753471217578</v>
      </c>
      <c r="N529" s="8">
        <f t="shared" si="53"/>
        <v>0.65297576083577447</v>
      </c>
    </row>
    <row r="530" spans="6:14" x14ac:dyDescent="0.3">
      <c r="F530" s="1">
        <v>43847</v>
      </c>
      <c r="G530">
        <v>34.033299999999997</v>
      </c>
      <c r="H530" s="8">
        <f t="shared" ref="H530:H593" si="56">IF(LN(G530/G529)=0,0.001%,LN(G530/G529))</f>
        <v>-5.8593974859933702E-3</v>
      </c>
      <c r="I530">
        <f t="shared" si="54"/>
        <v>1.5450301889334901E-3</v>
      </c>
      <c r="J530" s="21">
        <f t="shared" si="55"/>
        <v>6.4504905552338139</v>
      </c>
      <c r="K530" s="25">
        <f t="shared" si="50"/>
        <v>9.2645208860017994E-2</v>
      </c>
      <c r="L530" s="25">
        <f t="shared" si="51"/>
        <v>3.9306872031916885E-2</v>
      </c>
      <c r="M530" s="25">
        <f t="shared" si="52"/>
        <v>0.62149621658814014</v>
      </c>
      <c r="N530" s="8">
        <f t="shared" si="53"/>
        <v>0.65297576083577447</v>
      </c>
    </row>
    <row r="531" spans="6:14" x14ac:dyDescent="0.3">
      <c r="F531" s="1">
        <v>43851</v>
      </c>
      <c r="G531">
        <v>36.479999999999997</v>
      </c>
      <c r="H531" s="8">
        <f t="shared" si="56"/>
        <v>6.9424708136029536E-2</v>
      </c>
      <c r="I531">
        <f t="shared" si="54"/>
        <v>1.440319438229361E-3</v>
      </c>
      <c r="J531" s="21">
        <f t="shared" si="55"/>
        <v>3.196556224056661</v>
      </c>
      <c r="K531" s="25">
        <f t="shared" ref="K531:K594" si="57">SQRT(250)*SQRT(H531^2)</f>
        <v>1.0977010180113806</v>
      </c>
      <c r="L531" s="25">
        <f t="shared" ref="L531:L594" si="58">SQRT(I531)</f>
        <v>3.7951540656860835E-2</v>
      </c>
      <c r="M531" s="25">
        <f t="shared" ref="M531:M594" si="59">L531*SQRT(250)</f>
        <v>0.60006654594081499</v>
      </c>
      <c r="N531" s="8">
        <f t="shared" ref="N531:N594" si="60">$C$10</f>
        <v>0.65297576083577447</v>
      </c>
    </row>
    <row r="532" spans="6:14" x14ac:dyDescent="0.3">
      <c r="F532" s="1">
        <v>43852</v>
      </c>
      <c r="G532">
        <v>37.97</v>
      </c>
      <c r="H532" s="8">
        <f t="shared" si="56"/>
        <v>4.0032209037580369E-2</v>
      </c>
      <c r="I532">
        <f t="shared" ref="I532:I595" si="61">$C$5+$C$3*(H531^2)+($C$4*(I531))</f>
        <v>1.7126114105633326E-3</v>
      </c>
      <c r="J532" s="21">
        <f t="shared" ref="J532:J595" si="62">-LN(I532)-(H532^2/I532)</f>
        <v>5.4339849791697228</v>
      </c>
      <c r="K532" s="25">
        <f t="shared" si="57"/>
        <v>0.63296480163365543</v>
      </c>
      <c r="L532" s="25">
        <f t="shared" si="58"/>
        <v>4.138370948287904E-2</v>
      </c>
      <c r="M532" s="25">
        <f t="shared" si="59"/>
        <v>0.65433389996303348</v>
      </c>
      <c r="N532" s="8">
        <f t="shared" si="60"/>
        <v>0.65297576083577447</v>
      </c>
    </row>
    <row r="533" spans="6:14" x14ac:dyDescent="0.3">
      <c r="F533" s="1">
        <v>43853</v>
      </c>
      <c r="G533">
        <v>38.146700000000003</v>
      </c>
      <c r="H533" s="8">
        <f t="shared" si="56"/>
        <v>4.6428790900496187E-3</v>
      </c>
      <c r="I533">
        <f t="shared" si="61"/>
        <v>1.7038391554639073E-3</v>
      </c>
      <c r="J533" s="21">
        <f t="shared" si="62"/>
        <v>6.3622196269476534</v>
      </c>
      <c r="K533" s="25">
        <f t="shared" si="57"/>
        <v>7.3410364126634015E-2</v>
      </c>
      <c r="L533" s="25">
        <f t="shared" si="58"/>
        <v>4.1277586599314492E-2</v>
      </c>
      <c r="M533" s="25">
        <f t="shared" si="59"/>
        <v>0.65265594984338937</v>
      </c>
      <c r="N533" s="8">
        <f t="shared" si="60"/>
        <v>0.65297576083577447</v>
      </c>
    </row>
    <row r="534" spans="6:14" x14ac:dyDescent="0.3">
      <c r="F534" s="1">
        <v>43854</v>
      </c>
      <c r="G534">
        <v>37.653300000000002</v>
      </c>
      <c r="H534" s="8">
        <f t="shared" si="56"/>
        <v>-1.3018653526451981E-2</v>
      </c>
      <c r="I534">
        <f t="shared" si="61"/>
        <v>1.576442976134454E-3</v>
      </c>
      <c r="J534" s="21">
        <f t="shared" si="62"/>
        <v>6.3450730105037811</v>
      </c>
      <c r="K534" s="25">
        <f t="shared" si="57"/>
        <v>0.20584298606085694</v>
      </c>
      <c r="L534" s="25">
        <f t="shared" si="58"/>
        <v>3.9704445294380504E-2</v>
      </c>
      <c r="M534" s="25">
        <f t="shared" si="59"/>
        <v>0.62778240181898504</v>
      </c>
      <c r="N534" s="8">
        <f t="shared" si="60"/>
        <v>0.65297576083577447</v>
      </c>
    </row>
    <row r="535" spans="6:14" x14ac:dyDescent="0.3">
      <c r="F535" s="1">
        <v>43857</v>
      </c>
      <c r="G535">
        <v>37.200000000000003</v>
      </c>
      <c r="H535" s="8">
        <f t="shared" si="56"/>
        <v>-1.2111838528207686E-2</v>
      </c>
      <c r="I535">
        <f t="shared" si="61"/>
        <v>1.4776795774098012E-3</v>
      </c>
      <c r="J535" s="21">
        <f t="shared" si="62"/>
        <v>6.4180072797604524</v>
      </c>
      <c r="K535" s="25">
        <f t="shared" si="57"/>
        <v>0.19150498200658914</v>
      </c>
      <c r="L535" s="25">
        <f t="shared" si="58"/>
        <v>3.8440598036578476E-2</v>
      </c>
      <c r="M535" s="25">
        <f t="shared" si="59"/>
        <v>0.60779922207292292</v>
      </c>
      <c r="N535" s="8">
        <f t="shared" si="60"/>
        <v>0.65297576083577447</v>
      </c>
    </row>
    <row r="536" spans="6:14" x14ac:dyDescent="0.3">
      <c r="F536" s="1">
        <v>43858</v>
      </c>
      <c r="G536">
        <v>37.793300000000002</v>
      </c>
      <c r="H536" s="8">
        <f t="shared" si="56"/>
        <v>1.582307695878922E-2</v>
      </c>
      <c r="I536">
        <f t="shared" si="61"/>
        <v>1.3906949536877297E-3</v>
      </c>
      <c r="J536" s="21">
        <f t="shared" si="62"/>
        <v>6.3979195674690308</v>
      </c>
      <c r="K536" s="25">
        <f t="shared" si="57"/>
        <v>0.25018481390952085</v>
      </c>
      <c r="L536" s="25">
        <f t="shared" si="58"/>
        <v>3.7292022654821629E-2</v>
      </c>
      <c r="M536" s="25">
        <f t="shared" si="59"/>
        <v>0.58963865071917765</v>
      </c>
      <c r="N536" s="8">
        <f t="shared" si="60"/>
        <v>0.65297576083577447</v>
      </c>
    </row>
    <row r="537" spans="6:14" x14ac:dyDescent="0.3">
      <c r="F537" s="1">
        <v>43859</v>
      </c>
      <c r="G537">
        <v>38.7333</v>
      </c>
      <c r="H537" s="8">
        <f t="shared" si="56"/>
        <v>2.4567856926242859E-2</v>
      </c>
      <c r="I537">
        <f t="shared" si="61"/>
        <v>1.323462732834626E-3</v>
      </c>
      <c r="J537" s="21">
        <f t="shared" si="62"/>
        <v>6.1714428031237611</v>
      </c>
      <c r="K537" s="25">
        <f t="shared" si="57"/>
        <v>0.38845192558035391</v>
      </c>
      <c r="L537" s="25">
        <f t="shared" si="58"/>
        <v>3.6379427329668423E-2</v>
      </c>
      <c r="M537" s="25">
        <f t="shared" si="59"/>
        <v>0.57520925167164727</v>
      </c>
      <c r="N537" s="8">
        <f t="shared" si="60"/>
        <v>0.65297576083577447</v>
      </c>
    </row>
    <row r="538" spans="6:14" x14ac:dyDescent="0.3">
      <c r="F538" s="1">
        <v>43860</v>
      </c>
      <c r="G538">
        <v>42.72</v>
      </c>
      <c r="H538" s="8">
        <f t="shared" si="56"/>
        <v>9.7967499487806461E-2</v>
      </c>
      <c r="I538">
        <f t="shared" si="61"/>
        <v>1.2921938299132736E-3</v>
      </c>
      <c r="J538" s="21">
        <f t="shared" si="62"/>
        <v>-0.77597878922286867</v>
      </c>
      <c r="K538" s="25">
        <f t="shared" si="57"/>
        <v>1.5490021752642376</v>
      </c>
      <c r="L538" s="25">
        <f t="shared" si="58"/>
        <v>3.5947097656323708E-2</v>
      </c>
      <c r="M538" s="25">
        <f t="shared" si="59"/>
        <v>0.56837351933241786</v>
      </c>
      <c r="N538" s="8">
        <f t="shared" si="60"/>
        <v>0.65297576083577447</v>
      </c>
    </row>
    <row r="539" spans="6:14" x14ac:dyDescent="0.3">
      <c r="F539" s="1">
        <v>43861</v>
      </c>
      <c r="G539">
        <v>43.37</v>
      </c>
      <c r="H539" s="8">
        <f t="shared" si="56"/>
        <v>1.5100763195335491E-2</v>
      </c>
      <c r="I539">
        <f t="shared" si="61"/>
        <v>1.9468482498200689E-3</v>
      </c>
      <c r="J539" s="21">
        <f t="shared" si="62"/>
        <v>6.1244141569136357</v>
      </c>
      <c r="K539" s="25">
        <f t="shared" si="57"/>
        <v>0.23876403052051146</v>
      </c>
      <c r="L539" s="25">
        <f t="shared" si="58"/>
        <v>4.4123103356632443E-2</v>
      </c>
      <c r="M539" s="25">
        <f t="shared" si="59"/>
        <v>0.69764752020989595</v>
      </c>
      <c r="N539" s="8">
        <f t="shared" si="60"/>
        <v>0.65297576083577447</v>
      </c>
    </row>
    <row r="540" spans="6:14" x14ac:dyDescent="0.3">
      <c r="F540" s="1">
        <v>43864</v>
      </c>
      <c r="G540">
        <v>52</v>
      </c>
      <c r="H540" s="8">
        <f t="shared" si="56"/>
        <v>0.18147576073415261</v>
      </c>
      <c r="I540">
        <f t="shared" si="61"/>
        <v>1.8018691600123018E-3</v>
      </c>
      <c r="J540" s="21">
        <f t="shared" si="62"/>
        <v>-11.958451703619271</v>
      </c>
      <c r="K540" s="25">
        <f t="shared" si="57"/>
        <v>2.8693837201583636</v>
      </c>
      <c r="L540" s="25">
        <f t="shared" si="58"/>
        <v>4.2448429417497907E-2</v>
      </c>
      <c r="M540" s="25">
        <f t="shared" si="59"/>
        <v>0.67116860028093939</v>
      </c>
      <c r="N540" s="8">
        <f t="shared" si="60"/>
        <v>0.65297576083577447</v>
      </c>
    </row>
    <row r="541" spans="6:14" x14ac:dyDescent="0.3">
      <c r="F541" s="1">
        <v>43865</v>
      </c>
      <c r="G541">
        <v>59.136699999999998</v>
      </c>
      <c r="H541" s="8">
        <f t="shared" si="56"/>
        <v>0.12860799448894555</v>
      </c>
      <c r="I541">
        <f t="shared" si="61"/>
        <v>4.1554165456373342E-3</v>
      </c>
      <c r="J541" s="21">
        <f t="shared" si="62"/>
        <v>1.5029916416737028</v>
      </c>
      <c r="K541" s="25">
        <f t="shared" si="57"/>
        <v>2.0334709394572528</v>
      </c>
      <c r="L541" s="25">
        <f t="shared" si="58"/>
        <v>6.4462520472266166E-2</v>
      </c>
      <c r="M541" s="25">
        <f t="shared" si="59"/>
        <v>1.0192419420379706</v>
      </c>
      <c r="N541" s="8">
        <f t="shared" si="60"/>
        <v>0.65297576083577447</v>
      </c>
    </row>
    <row r="542" spans="6:14" x14ac:dyDescent="0.3">
      <c r="F542" s="1">
        <v>43866</v>
      </c>
      <c r="G542">
        <v>48.98</v>
      </c>
      <c r="H542" s="8">
        <f t="shared" si="56"/>
        <v>-0.18843966154635133</v>
      </c>
      <c r="I542">
        <f t="shared" si="61"/>
        <v>4.9446793074004822E-3</v>
      </c>
      <c r="J542" s="21">
        <f t="shared" si="62"/>
        <v>-1.8719135665099165</v>
      </c>
      <c r="K542" s="25">
        <f t="shared" si="57"/>
        <v>2.979492659988586</v>
      </c>
      <c r="L542" s="25">
        <f t="shared" si="58"/>
        <v>7.0318413715046796E-2</v>
      </c>
      <c r="M542" s="25">
        <f t="shared" si="59"/>
        <v>1.1118317439478513</v>
      </c>
      <c r="N542" s="8">
        <f t="shared" si="60"/>
        <v>0.65297576083577447</v>
      </c>
    </row>
    <row r="543" spans="6:14" x14ac:dyDescent="0.3">
      <c r="F543" s="1">
        <v>43867</v>
      </c>
      <c r="G543">
        <v>49.93</v>
      </c>
      <c r="H543" s="8">
        <f t="shared" si="56"/>
        <v>1.920997298849635E-2</v>
      </c>
      <c r="I543">
        <f t="shared" si="61"/>
        <v>7.0636829656395735E-3</v>
      </c>
      <c r="J543" s="21">
        <f t="shared" si="62"/>
        <v>4.9005463944816139</v>
      </c>
      <c r="K543" s="25">
        <f t="shared" si="57"/>
        <v>0.3037363421698</v>
      </c>
      <c r="L543" s="25">
        <f t="shared" si="58"/>
        <v>8.4045719496233559E-2</v>
      </c>
      <c r="M543" s="25">
        <f t="shared" si="59"/>
        <v>1.328879505978587</v>
      </c>
      <c r="N543" s="8">
        <f t="shared" si="60"/>
        <v>0.65297576083577447</v>
      </c>
    </row>
    <row r="544" spans="6:14" x14ac:dyDescent="0.3">
      <c r="F544" s="1">
        <v>43868</v>
      </c>
      <c r="G544">
        <v>49.87</v>
      </c>
      <c r="H544" s="8">
        <f t="shared" si="56"/>
        <v>-1.2024049544868164E-3</v>
      </c>
      <c r="I544">
        <f t="shared" si="61"/>
        <v>6.2296618491744071E-3</v>
      </c>
      <c r="J544" s="21">
        <f t="shared" si="62"/>
        <v>5.0782011458377472</v>
      </c>
      <c r="K544" s="25">
        <f t="shared" si="57"/>
        <v>1.9011691630247182E-2</v>
      </c>
      <c r="L544" s="25">
        <f t="shared" si="58"/>
        <v>7.8928206929933534E-2</v>
      </c>
      <c r="M544" s="25">
        <f t="shared" si="59"/>
        <v>1.2479645276583793</v>
      </c>
      <c r="N544" s="8">
        <f t="shared" si="60"/>
        <v>0.65297576083577447</v>
      </c>
    </row>
    <row r="545" spans="6:14" x14ac:dyDescent="0.3">
      <c r="F545" s="1">
        <v>43871</v>
      </c>
      <c r="G545">
        <v>51.42</v>
      </c>
      <c r="H545" s="8">
        <f t="shared" si="56"/>
        <v>3.0607582279712421E-2</v>
      </c>
      <c r="I545">
        <f t="shared" si="61"/>
        <v>5.4818349756894638E-3</v>
      </c>
      <c r="J545" s="21">
        <f t="shared" si="62"/>
        <v>5.0354193073287909</v>
      </c>
      <c r="K545" s="25">
        <f t="shared" si="57"/>
        <v>0.48394836837450073</v>
      </c>
      <c r="L545" s="25">
        <f t="shared" si="58"/>
        <v>7.4039415014500648E-2</v>
      </c>
      <c r="M545" s="25">
        <f t="shared" si="59"/>
        <v>1.1706659403614534</v>
      </c>
      <c r="N545" s="8">
        <f t="shared" si="60"/>
        <v>0.65297576083577447</v>
      </c>
    </row>
    <row r="546" spans="6:14" x14ac:dyDescent="0.3">
      <c r="F546" s="1">
        <v>43872</v>
      </c>
      <c r="G546">
        <v>51.6267</v>
      </c>
      <c r="H546" s="8">
        <f t="shared" si="56"/>
        <v>4.0117786833623959E-3</v>
      </c>
      <c r="I546">
        <f t="shared" si="61"/>
        <v>4.9071645645464177E-3</v>
      </c>
      <c r="J546" s="21">
        <f t="shared" si="62"/>
        <v>5.3137792163399267</v>
      </c>
      <c r="K546" s="25">
        <f t="shared" si="57"/>
        <v>6.3431790539683092E-2</v>
      </c>
      <c r="L546" s="25">
        <f t="shared" si="58"/>
        <v>7.0051156768082129E-2</v>
      </c>
      <c r="M546" s="25">
        <f t="shared" si="59"/>
        <v>1.1076060405832955</v>
      </c>
      <c r="N546" s="8">
        <f t="shared" si="60"/>
        <v>0.65297576083577447</v>
      </c>
    </row>
    <row r="547" spans="6:14" x14ac:dyDescent="0.3">
      <c r="F547" s="1">
        <v>43873</v>
      </c>
      <c r="G547">
        <v>51.153300000000002</v>
      </c>
      <c r="H547" s="8">
        <f t="shared" si="56"/>
        <v>-9.2119740755139418E-3</v>
      </c>
      <c r="I547">
        <f t="shared" si="61"/>
        <v>4.3412994765001144E-3</v>
      </c>
      <c r="J547" s="21">
        <f t="shared" si="62"/>
        <v>5.4200343070976746</v>
      </c>
      <c r="K547" s="25">
        <f t="shared" si="57"/>
        <v>0.14565409912523999</v>
      </c>
      <c r="L547" s="25">
        <f t="shared" si="58"/>
        <v>6.5888538278672679E-2</v>
      </c>
      <c r="M547" s="25">
        <f t="shared" si="59"/>
        <v>1.0417892632989787</v>
      </c>
      <c r="N547" s="8">
        <f t="shared" si="60"/>
        <v>0.65297576083577447</v>
      </c>
    </row>
    <row r="548" spans="6:14" x14ac:dyDescent="0.3">
      <c r="F548" s="1">
        <v>43874</v>
      </c>
      <c r="G548">
        <v>53.6</v>
      </c>
      <c r="H548" s="8">
        <f t="shared" si="56"/>
        <v>4.6722061631164498E-2</v>
      </c>
      <c r="I548">
        <f t="shared" si="61"/>
        <v>3.8580281673000244E-3</v>
      </c>
      <c r="J548" s="21">
        <f t="shared" si="62"/>
        <v>4.991778662935471</v>
      </c>
      <c r="K548" s="25">
        <f t="shared" si="57"/>
        <v>0.73874065866620842</v>
      </c>
      <c r="L548" s="25">
        <f t="shared" si="58"/>
        <v>6.2113027355781204E-2</v>
      </c>
      <c r="M548" s="25">
        <f t="shared" si="59"/>
        <v>0.98209319406307161</v>
      </c>
      <c r="N548" s="8">
        <f t="shared" si="60"/>
        <v>0.65297576083577447</v>
      </c>
    </row>
    <row r="549" spans="6:14" x14ac:dyDescent="0.3">
      <c r="F549" s="1">
        <v>43875</v>
      </c>
      <c r="G549">
        <v>53.3367</v>
      </c>
      <c r="H549" s="8">
        <f t="shared" si="56"/>
        <v>-4.9244185033380473E-3</v>
      </c>
      <c r="I549">
        <f t="shared" si="61"/>
        <v>3.5998557599505833E-3</v>
      </c>
      <c r="J549" s="21">
        <f t="shared" si="62"/>
        <v>5.6201251484343109</v>
      </c>
      <c r="K549" s="25">
        <f t="shared" si="57"/>
        <v>7.7861893112128558E-2</v>
      </c>
      <c r="L549" s="25">
        <f t="shared" si="58"/>
        <v>5.9998797987547911E-2</v>
      </c>
      <c r="M549" s="25">
        <f t="shared" si="59"/>
        <v>0.94866429256489138</v>
      </c>
      <c r="N549" s="8">
        <f t="shared" si="60"/>
        <v>0.65297576083577447</v>
      </c>
    </row>
    <row r="550" spans="6:14" x14ac:dyDescent="0.3">
      <c r="F550" s="1">
        <v>43879</v>
      </c>
      <c r="G550">
        <v>57.226700000000001</v>
      </c>
      <c r="H550" s="8">
        <f t="shared" si="56"/>
        <v>7.039592311972151E-2</v>
      </c>
      <c r="I550">
        <f t="shared" si="61"/>
        <v>3.2133833311836081E-3</v>
      </c>
      <c r="J550" s="21">
        <f t="shared" si="62"/>
        <v>4.1982600843036657</v>
      </c>
      <c r="K550" s="25">
        <f t="shared" si="57"/>
        <v>1.1130572752421302</v>
      </c>
      <c r="L550" s="25">
        <f t="shared" si="58"/>
        <v>5.6686712121833349E-2</v>
      </c>
      <c r="M550" s="25">
        <f t="shared" si="59"/>
        <v>0.89629561685634829</v>
      </c>
      <c r="N550" s="8">
        <f t="shared" si="60"/>
        <v>0.65297576083577447</v>
      </c>
    </row>
    <row r="551" spans="6:14" x14ac:dyDescent="0.3">
      <c r="F551" s="1">
        <v>43880</v>
      </c>
      <c r="G551">
        <v>61.16</v>
      </c>
      <c r="H551" s="8">
        <f t="shared" si="56"/>
        <v>6.6472808367721806E-2</v>
      </c>
      <c r="I551">
        <f t="shared" si="61"/>
        <v>3.2535004946865299E-3</v>
      </c>
      <c r="J551" s="21">
        <f t="shared" si="62"/>
        <v>4.3699068112787556</v>
      </c>
      <c r="K551" s="25">
        <f t="shared" si="57"/>
        <v>1.051027384549502</v>
      </c>
      <c r="L551" s="25">
        <f t="shared" si="58"/>
        <v>5.7039464361848015E-2</v>
      </c>
      <c r="M551" s="25">
        <f t="shared" si="59"/>
        <v>0.90187311949721194</v>
      </c>
      <c r="N551" s="8">
        <f t="shared" si="60"/>
        <v>0.65297576083577447</v>
      </c>
    </row>
    <row r="552" spans="6:14" x14ac:dyDescent="0.3">
      <c r="F552" s="1">
        <v>43881</v>
      </c>
      <c r="G552">
        <v>59.96</v>
      </c>
      <c r="H552" s="8">
        <f t="shared" si="56"/>
        <v>-1.9815707826464503E-2</v>
      </c>
      <c r="I552">
        <f t="shared" si="61"/>
        <v>3.2474367688916581E-3</v>
      </c>
      <c r="J552" s="21">
        <f t="shared" si="62"/>
        <v>5.6089747546083251</v>
      </c>
      <c r="K552" s="25">
        <f t="shared" si="57"/>
        <v>0.31331385090026204</v>
      </c>
      <c r="L552" s="25">
        <f t="shared" si="58"/>
        <v>5.6986285796598972E-2</v>
      </c>
      <c r="M552" s="25">
        <f t="shared" si="59"/>
        <v>0.90103229255277772</v>
      </c>
      <c r="N552" s="8">
        <f t="shared" si="60"/>
        <v>0.65297576083577447</v>
      </c>
    </row>
    <row r="553" spans="6:14" x14ac:dyDescent="0.3">
      <c r="F553" s="1">
        <v>43882</v>
      </c>
      <c r="G553">
        <v>60.066699999999997</v>
      </c>
      <c r="H553" s="8">
        <f t="shared" si="56"/>
        <v>1.7779382105336176E-3</v>
      </c>
      <c r="I553">
        <f t="shared" si="61"/>
        <v>2.9370791482756942E-3</v>
      </c>
      <c r="J553" s="21">
        <f t="shared" si="62"/>
        <v>5.8292634172642916</v>
      </c>
      <c r="K553" s="25">
        <f t="shared" si="57"/>
        <v>2.8111671421651017E-2</v>
      </c>
      <c r="L553" s="25">
        <f t="shared" si="58"/>
        <v>5.4194825844131045E-2</v>
      </c>
      <c r="M553" s="25">
        <f t="shared" si="59"/>
        <v>0.85689543531805767</v>
      </c>
      <c r="N553" s="8">
        <f t="shared" si="60"/>
        <v>0.65297576083577447</v>
      </c>
    </row>
    <row r="554" spans="6:14" x14ac:dyDescent="0.3">
      <c r="F554" s="1">
        <v>43885</v>
      </c>
      <c r="G554">
        <v>55.5867</v>
      </c>
      <c r="H554" s="8">
        <f t="shared" si="56"/>
        <v>-7.7511647436435793E-2</v>
      </c>
      <c r="I554">
        <f t="shared" si="61"/>
        <v>2.6396431685696904E-3</v>
      </c>
      <c r="J554" s="21">
        <f t="shared" si="62"/>
        <v>3.6610252967215433</v>
      </c>
      <c r="K554" s="25">
        <f t="shared" si="57"/>
        <v>1.2255667554554426</v>
      </c>
      <c r="L554" s="25">
        <f t="shared" si="58"/>
        <v>5.1377457786170096E-2</v>
      </c>
      <c r="M554" s="25">
        <f t="shared" si="59"/>
        <v>0.81234893496724825</v>
      </c>
      <c r="N554" s="8">
        <f t="shared" si="60"/>
        <v>0.65297576083577447</v>
      </c>
    </row>
    <row r="555" spans="6:14" x14ac:dyDescent="0.3">
      <c r="F555" s="1">
        <v>43886</v>
      </c>
      <c r="G555">
        <v>53.326700000000002</v>
      </c>
      <c r="H555" s="8">
        <f t="shared" si="56"/>
        <v>-4.1506820177989186E-2</v>
      </c>
      <c r="I555">
        <f t="shared" si="61"/>
        <v>2.8379846118799226E-3</v>
      </c>
      <c r="J555" s="21">
        <f t="shared" si="62"/>
        <v>5.2576049340076212</v>
      </c>
      <c r="K555" s="25">
        <f t="shared" si="57"/>
        <v>0.65628045096740661</v>
      </c>
      <c r="L555" s="25">
        <f t="shared" si="58"/>
        <v>5.3272737979945452E-2</v>
      </c>
      <c r="M555" s="25">
        <f t="shared" si="59"/>
        <v>0.84231594604992532</v>
      </c>
      <c r="N555" s="8">
        <f t="shared" si="60"/>
        <v>0.65297576083577447</v>
      </c>
    </row>
    <row r="556" spans="6:14" x14ac:dyDescent="0.3">
      <c r="F556" s="1">
        <v>43887</v>
      </c>
      <c r="G556">
        <v>51.92</v>
      </c>
      <c r="H556" s="8">
        <f t="shared" si="56"/>
        <v>-2.6733071434671046E-2</v>
      </c>
      <c r="I556">
        <f t="shared" si="61"/>
        <v>2.6844302065761119E-3</v>
      </c>
      <c r="J556" s="21">
        <f t="shared" si="62"/>
        <v>5.654063770178043</v>
      </c>
      <c r="K556" s="25">
        <f t="shared" si="57"/>
        <v>0.42268697292772844</v>
      </c>
      <c r="L556" s="25">
        <f t="shared" si="58"/>
        <v>5.181148720675862E-2</v>
      </c>
      <c r="M556" s="25">
        <f t="shared" si="59"/>
        <v>0.81921154267016283</v>
      </c>
      <c r="N556" s="8">
        <f t="shared" si="60"/>
        <v>0.65297576083577447</v>
      </c>
    </row>
    <row r="557" spans="6:14" x14ac:dyDescent="0.3">
      <c r="F557" s="1">
        <v>43888</v>
      </c>
      <c r="G557">
        <v>45.2667</v>
      </c>
      <c r="H557" s="8">
        <f t="shared" si="56"/>
        <v>-0.13713240956259459</v>
      </c>
      <c r="I557">
        <f t="shared" si="61"/>
        <v>2.4754673331812975E-3</v>
      </c>
      <c r="J557" s="21">
        <f t="shared" si="62"/>
        <v>-1.5953396089841352</v>
      </c>
      <c r="K557" s="25">
        <f t="shared" si="57"/>
        <v>2.1682537762242675</v>
      </c>
      <c r="L557" s="25">
        <f t="shared" si="58"/>
        <v>4.9754068508829484E-2</v>
      </c>
      <c r="M557" s="25">
        <f t="shared" si="59"/>
        <v>0.78668089673979269</v>
      </c>
      <c r="N557" s="8">
        <f t="shared" si="60"/>
        <v>0.65297576083577447</v>
      </c>
    </row>
    <row r="558" spans="6:14" x14ac:dyDescent="0.3">
      <c r="F558" s="1">
        <v>43889</v>
      </c>
      <c r="G558">
        <v>44.533299999999997</v>
      </c>
      <c r="H558" s="8">
        <f t="shared" si="56"/>
        <v>-1.6334438902078505E-2</v>
      </c>
      <c r="I558">
        <f t="shared" si="61"/>
        <v>3.6661459566011299E-3</v>
      </c>
      <c r="J558" s="21">
        <f t="shared" si="62"/>
        <v>5.5358365557657203</v>
      </c>
      <c r="K558" s="25">
        <f t="shared" si="57"/>
        <v>0.25827015615714083</v>
      </c>
      <c r="L558" s="25">
        <f t="shared" si="58"/>
        <v>6.0548707307432503E-2</v>
      </c>
      <c r="M558" s="25">
        <f t="shared" si="59"/>
        <v>0.95735912235183851</v>
      </c>
      <c r="N558" s="8">
        <f t="shared" si="60"/>
        <v>0.65297576083577447</v>
      </c>
    </row>
    <row r="559" spans="6:14" x14ac:dyDescent="0.3">
      <c r="F559" s="1">
        <v>43892</v>
      </c>
      <c r="G559">
        <v>49.573300000000003</v>
      </c>
      <c r="H559" s="8">
        <f t="shared" si="56"/>
        <v>0.10721515840917285</v>
      </c>
      <c r="I559">
        <f t="shared" si="61"/>
        <v>3.2889919448130418E-3</v>
      </c>
      <c r="J559" s="21">
        <f t="shared" si="62"/>
        <v>2.222154901030077</v>
      </c>
      <c r="K559" s="25">
        <f t="shared" si="57"/>
        <v>1.6952205013437063</v>
      </c>
      <c r="L559" s="25">
        <f t="shared" si="58"/>
        <v>5.7349733607167191E-2</v>
      </c>
      <c r="M559" s="25">
        <f t="shared" si="59"/>
        <v>0.90677890701276265</v>
      </c>
      <c r="N559" s="8">
        <f t="shared" si="60"/>
        <v>0.65297576083577447</v>
      </c>
    </row>
    <row r="560" spans="6:14" x14ac:dyDescent="0.3">
      <c r="F560" s="1">
        <v>43893</v>
      </c>
      <c r="G560">
        <v>49.7</v>
      </c>
      <c r="H560" s="8">
        <f t="shared" si="56"/>
        <v>2.5525507622486646E-3</v>
      </c>
      <c r="I560">
        <f t="shared" si="61"/>
        <v>3.8143900297429017E-3</v>
      </c>
      <c r="J560" s="21">
        <f t="shared" si="62"/>
        <v>5.5672663735423349</v>
      </c>
      <c r="K560" s="25">
        <f t="shared" si="57"/>
        <v>4.0359371259523602E-2</v>
      </c>
      <c r="L560" s="25">
        <f t="shared" si="58"/>
        <v>6.176074829325582E-2</v>
      </c>
      <c r="M560" s="25">
        <f t="shared" si="59"/>
        <v>0.97652317301522618</v>
      </c>
      <c r="N560" s="8">
        <f t="shared" si="60"/>
        <v>0.65297576083577447</v>
      </c>
    </row>
    <row r="561" spans="6:14" x14ac:dyDescent="0.3">
      <c r="F561" s="1">
        <v>43894</v>
      </c>
      <c r="G561">
        <v>49.966700000000003</v>
      </c>
      <c r="H561" s="8">
        <f t="shared" si="56"/>
        <v>5.3518504490442792E-3</v>
      </c>
      <c r="I561">
        <f t="shared" si="61"/>
        <v>3.3972359604382911E-3</v>
      </c>
      <c r="J561" s="21">
        <f t="shared" si="62"/>
        <v>5.6763620699109287</v>
      </c>
      <c r="K561" s="25">
        <f t="shared" si="57"/>
        <v>8.4620185577874166E-2</v>
      </c>
      <c r="L561" s="25">
        <f t="shared" si="58"/>
        <v>5.8285812685749616E-2</v>
      </c>
      <c r="M561" s="25">
        <f t="shared" si="59"/>
        <v>0.92157961680452372</v>
      </c>
      <c r="N561" s="8">
        <f t="shared" si="60"/>
        <v>0.65297576083577447</v>
      </c>
    </row>
    <row r="562" spans="6:14" x14ac:dyDescent="0.3">
      <c r="F562" s="1">
        <v>43895</v>
      </c>
      <c r="G562">
        <v>48.3033</v>
      </c>
      <c r="H562" s="8">
        <f t="shared" si="56"/>
        <v>-3.3856902245642535E-2</v>
      </c>
      <c r="I562">
        <f t="shared" si="61"/>
        <v>3.038804696818667E-3</v>
      </c>
      <c r="J562" s="21">
        <f t="shared" si="62"/>
        <v>5.4190736910229198</v>
      </c>
      <c r="K562" s="25">
        <f t="shared" si="57"/>
        <v>0.5353246280695001</v>
      </c>
      <c r="L562" s="25">
        <f t="shared" si="58"/>
        <v>5.5125354391773906E-2</v>
      </c>
      <c r="M562" s="25">
        <f t="shared" si="59"/>
        <v>0.87160838350985737</v>
      </c>
      <c r="N562" s="8">
        <f t="shared" si="60"/>
        <v>0.65297576083577447</v>
      </c>
    </row>
    <row r="563" spans="6:14" x14ac:dyDescent="0.3">
      <c r="F563" s="1">
        <v>43896</v>
      </c>
      <c r="G563">
        <v>46.9</v>
      </c>
      <c r="H563" s="8">
        <f t="shared" si="56"/>
        <v>-2.9482205853751234E-2</v>
      </c>
      <c r="I563">
        <f t="shared" si="61"/>
        <v>2.814093964316994E-3</v>
      </c>
      <c r="J563" s="21">
        <f t="shared" si="62"/>
        <v>5.5642409281020804</v>
      </c>
      <c r="K563" s="25">
        <f t="shared" si="57"/>
        <v>0.46615460471901471</v>
      </c>
      <c r="L563" s="25">
        <f t="shared" si="58"/>
        <v>5.3048034500035854E-2</v>
      </c>
      <c r="M563" s="25">
        <f t="shared" si="59"/>
        <v>0.83876307207652423</v>
      </c>
      <c r="N563" s="8">
        <f t="shared" si="60"/>
        <v>0.65297576083577447</v>
      </c>
    </row>
    <row r="564" spans="6:14" x14ac:dyDescent="0.3">
      <c r="F564" s="1">
        <v>43899</v>
      </c>
      <c r="G564">
        <v>40.533299999999997</v>
      </c>
      <c r="H564" s="8">
        <f t="shared" si="56"/>
        <v>-0.14589381695703593</v>
      </c>
      <c r="I564">
        <f t="shared" si="61"/>
        <v>2.5991122008596091E-3</v>
      </c>
      <c r="J564" s="21">
        <f t="shared" si="62"/>
        <v>-2.2367516898649793</v>
      </c>
      <c r="K564" s="25">
        <f t="shared" si="57"/>
        <v>2.3067837905996469</v>
      </c>
      <c r="L564" s="25">
        <f t="shared" si="58"/>
        <v>5.0981488805836271E-2</v>
      </c>
      <c r="M564" s="25">
        <f t="shared" si="59"/>
        <v>0.80608811566410177</v>
      </c>
      <c r="N564" s="8">
        <f t="shared" si="60"/>
        <v>0.65297576083577447</v>
      </c>
    </row>
    <row r="565" spans="6:14" x14ac:dyDescent="0.3">
      <c r="F565" s="1">
        <v>43900</v>
      </c>
      <c r="G565">
        <v>43.023299999999999</v>
      </c>
      <c r="H565" s="8">
        <f t="shared" si="56"/>
        <v>5.9617970910109959E-2</v>
      </c>
      <c r="I565">
        <f t="shared" si="61"/>
        <v>3.9608161873395126E-3</v>
      </c>
      <c r="J565" s="21">
        <f t="shared" si="62"/>
        <v>4.633938996197843</v>
      </c>
      <c r="K565" s="25">
        <f t="shared" si="57"/>
        <v>0.94264288776804506</v>
      </c>
      <c r="L565" s="25">
        <f t="shared" si="58"/>
        <v>6.2935015590206325E-2</v>
      </c>
      <c r="M565" s="25">
        <f t="shared" si="59"/>
        <v>0.99508996921629067</v>
      </c>
      <c r="N565" s="8">
        <f t="shared" si="60"/>
        <v>0.65297576083577447</v>
      </c>
    </row>
    <row r="566" spans="6:14" x14ac:dyDescent="0.3">
      <c r="F566" s="1">
        <v>43901</v>
      </c>
      <c r="G566">
        <v>42.283299999999997</v>
      </c>
      <c r="H566" s="8">
        <f t="shared" si="56"/>
        <v>-1.734962036111367E-2</v>
      </c>
      <c r="I566">
        <f t="shared" si="61"/>
        <v>3.7925204277615837E-3</v>
      </c>
      <c r="J566" s="21">
        <f t="shared" si="62"/>
        <v>5.4953552566173505</v>
      </c>
      <c r="K566" s="25">
        <f t="shared" si="57"/>
        <v>0.27432158440176102</v>
      </c>
      <c r="L566" s="25">
        <f t="shared" si="58"/>
        <v>6.1583442805364361E-2</v>
      </c>
      <c r="M566" s="25">
        <f t="shared" si="59"/>
        <v>0.97371972709830412</v>
      </c>
      <c r="N566" s="8">
        <f t="shared" si="60"/>
        <v>0.65297576083577447</v>
      </c>
    </row>
    <row r="567" spans="6:14" x14ac:dyDescent="0.3">
      <c r="F567" s="1">
        <v>43902</v>
      </c>
      <c r="G567">
        <v>37.369999999999997</v>
      </c>
      <c r="H567" s="8">
        <f t="shared" si="56"/>
        <v>-0.12352396554680153</v>
      </c>
      <c r="I567">
        <f t="shared" si="61"/>
        <v>3.4006763257310121E-3</v>
      </c>
      <c r="J567" s="21">
        <f t="shared" si="62"/>
        <v>1.1969763822122337</v>
      </c>
      <c r="K567" s="25">
        <f t="shared" si="57"/>
        <v>1.9530853837202953</v>
      </c>
      <c r="L567" s="25">
        <f t="shared" si="58"/>
        <v>5.8315318105374443E-2</v>
      </c>
      <c r="M567" s="25">
        <f t="shared" si="59"/>
        <v>0.9220461384511911</v>
      </c>
      <c r="N567" s="8">
        <f t="shared" si="60"/>
        <v>0.65297576083577447</v>
      </c>
    </row>
    <row r="568" spans="6:14" x14ac:dyDescent="0.3">
      <c r="F568" s="1">
        <v>43903</v>
      </c>
      <c r="G568">
        <v>36.44</v>
      </c>
      <c r="H568" s="8">
        <f t="shared" si="56"/>
        <v>-2.5201171105634995E-2</v>
      </c>
      <c r="I568">
        <f t="shared" si="61"/>
        <v>4.1960004280948791E-3</v>
      </c>
      <c r="J568" s="21">
        <f t="shared" si="62"/>
        <v>5.3222652976009268</v>
      </c>
      <c r="K568" s="25">
        <f t="shared" si="57"/>
        <v>0.39846550198715203</v>
      </c>
      <c r="L568" s="25">
        <f t="shared" si="58"/>
        <v>6.4776542267204099E-2</v>
      </c>
      <c r="M568" s="25">
        <f t="shared" si="59"/>
        <v>1.0242070625726616</v>
      </c>
      <c r="N568" s="8">
        <f t="shared" si="60"/>
        <v>0.65297576083577447</v>
      </c>
    </row>
    <row r="569" spans="6:14" x14ac:dyDescent="0.3">
      <c r="F569" s="1">
        <v>43906</v>
      </c>
      <c r="G569">
        <v>29.671299999999999</v>
      </c>
      <c r="H569" s="8">
        <f t="shared" si="56"/>
        <v>-0.20548682374723792</v>
      </c>
      <c r="I569">
        <f t="shared" si="61"/>
        <v>3.7743006281756963E-3</v>
      </c>
      <c r="J569" s="21">
        <f t="shared" si="62"/>
        <v>-5.6079191410552287</v>
      </c>
      <c r="K569" s="25">
        <f t="shared" si="57"/>
        <v>3.2490319609742384</v>
      </c>
      <c r="L569" s="25">
        <f t="shared" si="58"/>
        <v>6.1435336966404734E-2</v>
      </c>
      <c r="M569" s="25">
        <f t="shared" si="59"/>
        <v>0.97137796816889144</v>
      </c>
      <c r="N569" s="8">
        <f t="shared" si="60"/>
        <v>0.65297576083577447</v>
      </c>
    </row>
    <row r="570" spans="6:14" x14ac:dyDescent="0.3">
      <c r="F570" s="1">
        <v>43907</v>
      </c>
      <c r="G570">
        <v>28.68</v>
      </c>
      <c r="H570" s="8">
        <f t="shared" si="56"/>
        <v>-3.398023291309997E-2</v>
      </c>
      <c r="I570">
        <f t="shared" si="61"/>
        <v>6.5622995559493627E-3</v>
      </c>
      <c r="J570" s="21">
        <f t="shared" si="62"/>
        <v>4.8504612052820386</v>
      </c>
      <c r="K570" s="25">
        <f t="shared" si="57"/>
        <v>0.53727465714207157</v>
      </c>
      <c r="L570" s="25">
        <f t="shared" si="58"/>
        <v>8.1008021553111403E-2</v>
      </c>
      <c r="M570" s="25">
        <f t="shared" si="59"/>
        <v>1.2808492842592138</v>
      </c>
      <c r="N570" s="8">
        <f t="shared" si="60"/>
        <v>0.65297576083577447</v>
      </c>
    </row>
    <row r="571" spans="6:14" x14ac:dyDescent="0.3">
      <c r="F571" s="1">
        <v>43908</v>
      </c>
      <c r="G571">
        <v>24.081299999999999</v>
      </c>
      <c r="H571" s="8">
        <f t="shared" si="56"/>
        <v>-0.17476441003706589</v>
      </c>
      <c r="I571">
        <f t="shared" si="61"/>
        <v>5.8563847549707214E-3</v>
      </c>
      <c r="J571" s="21">
        <f t="shared" si="62"/>
        <v>-7.5042296646306461E-2</v>
      </c>
      <c r="K571" s="25">
        <f t="shared" si="57"/>
        <v>2.7632679482635996</v>
      </c>
      <c r="L571" s="25">
        <f t="shared" si="58"/>
        <v>7.6527019770605997E-2</v>
      </c>
      <c r="M571" s="25">
        <f t="shared" si="59"/>
        <v>1.2099984250992561</v>
      </c>
      <c r="N571" s="8">
        <f t="shared" si="60"/>
        <v>0.65297576083577447</v>
      </c>
    </row>
    <row r="572" spans="6:14" x14ac:dyDescent="0.3">
      <c r="F572" s="1">
        <v>43909</v>
      </c>
      <c r="G572">
        <v>28.5093</v>
      </c>
      <c r="H572" s="8">
        <f t="shared" si="56"/>
        <v>0.16879474414030712</v>
      </c>
      <c r="I572">
        <f t="shared" si="61"/>
        <v>7.4742772979094468E-3</v>
      </c>
      <c r="J572" s="21">
        <f t="shared" si="62"/>
        <v>1.0843252298438375</v>
      </c>
      <c r="K572" s="25">
        <f t="shared" si="57"/>
        <v>2.6688792427436532</v>
      </c>
      <c r="L572" s="25">
        <f t="shared" si="58"/>
        <v>8.6453902733823682E-2</v>
      </c>
      <c r="M572" s="25">
        <f t="shared" si="59"/>
        <v>1.3669562262477031</v>
      </c>
      <c r="N572" s="8">
        <f t="shared" si="60"/>
        <v>0.65297576083577447</v>
      </c>
    </row>
    <row r="573" spans="6:14" x14ac:dyDescent="0.3">
      <c r="F573" s="1">
        <v>43910</v>
      </c>
      <c r="G573">
        <v>28.501999999999999</v>
      </c>
      <c r="H573" s="8">
        <f t="shared" si="56"/>
        <v>-2.5608958364035564E-4</v>
      </c>
      <c r="I573">
        <f t="shared" si="61"/>
        <v>8.7154853957050974E-3</v>
      </c>
      <c r="J573" s="21">
        <f t="shared" si="62"/>
        <v>4.7426463802269598</v>
      </c>
      <c r="K573" s="25">
        <f t="shared" si="57"/>
        <v>4.0491318467385917E-3</v>
      </c>
      <c r="L573" s="25">
        <f t="shared" si="58"/>
        <v>9.3356764059735364E-2</v>
      </c>
      <c r="M573" s="25">
        <f t="shared" si="59"/>
        <v>1.476100047058557</v>
      </c>
      <c r="N573" s="8">
        <f t="shared" si="60"/>
        <v>0.65297576083577447</v>
      </c>
    </row>
    <row r="574" spans="6:14" x14ac:dyDescent="0.3">
      <c r="F574" s="1">
        <v>43913</v>
      </c>
      <c r="G574">
        <v>28.9527</v>
      </c>
      <c r="H574" s="8">
        <f t="shared" si="56"/>
        <v>1.5689203667848935E-2</v>
      </c>
      <c r="I574">
        <f t="shared" si="61"/>
        <v>7.627617390375852E-3</v>
      </c>
      <c r="J574" s="21">
        <f t="shared" si="62"/>
        <v>4.8437087155596474</v>
      </c>
      <c r="K574" s="25">
        <f t="shared" si="57"/>
        <v>0.24806809132335242</v>
      </c>
      <c r="L574" s="25">
        <f t="shared" si="58"/>
        <v>8.733623183064318E-2</v>
      </c>
      <c r="M574" s="25">
        <f t="shared" si="59"/>
        <v>1.3809070742066472</v>
      </c>
      <c r="N574" s="8">
        <f t="shared" si="60"/>
        <v>0.65297576083577447</v>
      </c>
    </row>
    <row r="575" spans="6:14" x14ac:dyDescent="0.3">
      <c r="F575" s="1">
        <v>43914</v>
      </c>
      <c r="G575">
        <v>33.666699999999999</v>
      </c>
      <c r="H575" s="8">
        <f t="shared" si="56"/>
        <v>0.15084575435280029</v>
      </c>
      <c r="I575">
        <f t="shared" si="61"/>
        <v>6.7071659021604411E-3</v>
      </c>
      <c r="J575" s="21">
        <f t="shared" si="62"/>
        <v>1.6120219393591495</v>
      </c>
      <c r="K575" s="25">
        <f t="shared" si="57"/>
        <v>2.3850807956055369</v>
      </c>
      <c r="L575" s="25">
        <f t="shared" si="58"/>
        <v>8.1897288735100632E-2</v>
      </c>
      <c r="M575" s="25">
        <f t="shared" si="59"/>
        <v>1.2949098329768409</v>
      </c>
      <c r="N575" s="8">
        <f t="shared" si="60"/>
        <v>0.65297576083577447</v>
      </c>
    </row>
    <row r="576" spans="6:14" x14ac:dyDescent="0.3">
      <c r="F576" s="1">
        <v>43915</v>
      </c>
      <c r="G576">
        <v>35.950000000000003</v>
      </c>
      <c r="H576" s="8">
        <f t="shared" si="56"/>
        <v>6.5619865895386237E-2</v>
      </c>
      <c r="I576">
        <f t="shared" si="61"/>
        <v>7.6184598838416901E-3</v>
      </c>
      <c r="J576" s="21">
        <f t="shared" si="62"/>
        <v>4.3119793023747945</v>
      </c>
      <c r="K576" s="25">
        <f t="shared" si="57"/>
        <v>1.037541179921124</v>
      </c>
      <c r="L576" s="25">
        <f t="shared" si="58"/>
        <v>8.7283789353130692E-2</v>
      </c>
      <c r="M576" s="25">
        <f t="shared" si="59"/>
        <v>1.380077885831239</v>
      </c>
      <c r="N576" s="8">
        <f t="shared" si="60"/>
        <v>0.65297576083577447</v>
      </c>
    </row>
    <row r="577" spans="6:14" x14ac:dyDescent="0.3">
      <c r="F577" s="1">
        <v>43916</v>
      </c>
      <c r="G577">
        <v>35.21</v>
      </c>
      <c r="H577" s="8">
        <f t="shared" si="56"/>
        <v>-2.0798951000094552E-2</v>
      </c>
      <c r="I577">
        <f t="shared" si="61"/>
        <v>7.0069487653237218E-3</v>
      </c>
      <c r="J577" s="21">
        <f t="shared" si="62"/>
        <v>4.8991147474791212</v>
      </c>
      <c r="K577" s="25">
        <f t="shared" si="57"/>
        <v>0.32886029051267884</v>
      </c>
      <c r="L577" s="25">
        <f t="shared" si="58"/>
        <v>8.3707519168374128E-2</v>
      </c>
      <c r="M577" s="25">
        <f t="shared" si="59"/>
        <v>1.3235320892713294</v>
      </c>
      <c r="N577" s="8">
        <f t="shared" si="60"/>
        <v>0.65297576083577447</v>
      </c>
    </row>
    <row r="578" spans="6:14" x14ac:dyDescent="0.3">
      <c r="F578" s="1">
        <v>43917</v>
      </c>
      <c r="G578">
        <v>34.29</v>
      </c>
      <c r="H578" s="8">
        <f t="shared" si="56"/>
        <v>-2.6476366692132165E-2</v>
      </c>
      <c r="I578">
        <f t="shared" si="61"/>
        <v>6.1855041910250565E-3</v>
      </c>
      <c r="J578" s="21">
        <f t="shared" si="62"/>
        <v>4.9722175982554333</v>
      </c>
      <c r="K578" s="25">
        <f t="shared" si="57"/>
        <v>0.41862811456477855</v>
      </c>
      <c r="L578" s="25">
        <f t="shared" si="58"/>
        <v>7.8647976394978253E-2</v>
      </c>
      <c r="M578" s="25">
        <f t="shared" si="59"/>
        <v>1.2435336938564487</v>
      </c>
      <c r="N578" s="8">
        <f t="shared" si="60"/>
        <v>0.65297576083577447</v>
      </c>
    </row>
    <row r="579" spans="6:14" x14ac:dyDescent="0.3">
      <c r="F579" s="1">
        <v>43920</v>
      </c>
      <c r="G579">
        <v>33.476700000000001</v>
      </c>
      <c r="H579" s="8">
        <f t="shared" si="56"/>
        <v>-2.400409201977587E-2</v>
      </c>
      <c r="I579">
        <f t="shared" si="61"/>
        <v>5.4967340205002314E-3</v>
      </c>
      <c r="J579" s="21">
        <f t="shared" si="62"/>
        <v>5.0987759428919537</v>
      </c>
      <c r="K579" s="25">
        <f t="shared" si="57"/>
        <v>0.37953801973381651</v>
      </c>
      <c r="L579" s="25">
        <f t="shared" si="58"/>
        <v>7.413996237185605E-2</v>
      </c>
      <c r="M579" s="25">
        <f t="shared" si="59"/>
        <v>1.1722557336712232</v>
      </c>
      <c r="N579" s="8">
        <f t="shared" si="60"/>
        <v>0.65297576083577447</v>
      </c>
    </row>
    <row r="580" spans="6:14" x14ac:dyDescent="0.3">
      <c r="F580" s="1">
        <v>43921</v>
      </c>
      <c r="G580">
        <v>34.933300000000003</v>
      </c>
      <c r="H580" s="8">
        <f t="shared" si="56"/>
        <v>4.2590854564850657E-2</v>
      </c>
      <c r="I580">
        <f t="shared" si="61"/>
        <v>4.8926946690444235E-3</v>
      </c>
      <c r="J580" s="21">
        <f t="shared" si="62"/>
        <v>4.9492591384861777</v>
      </c>
      <c r="K580" s="25">
        <f t="shared" si="57"/>
        <v>0.6734205395895384</v>
      </c>
      <c r="L580" s="25">
        <f t="shared" si="58"/>
        <v>6.994779960116275E-2</v>
      </c>
      <c r="M580" s="25">
        <f t="shared" si="59"/>
        <v>1.1059718202834581</v>
      </c>
      <c r="N580" s="8">
        <f t="shared" si="60"/>
        <v>0.65297576083577447</v>
      </c>
    </row>
    <row r="581" spans="6:14" x14ac:dyDescent="0.3">
      <c r="F581" s="1">
        <v>43922</v>
      </c>
      <c r="G581">
        <v>32.103999999999999</v>
      </c>
      <c r="H581" s="8">
        <f t="shared" si="56"/>
        <v>-8.4459896055288003E-2</v>
      </c>
      <c r="I581">
        <f t="shared" si="61"/>
        <v>4.4650677901574712E-3</v>
      </c>
      <c r="J581" s="21">
        <f t="shared" si="62"/>
        <v>3.8138525756242609</v>
      </c>
      <c r="K581" s="25">
        <f t="shared" si="57"/>
        <v>1.3354282123789034</v>
      </c>
      <c r="L581" s="25">
        <f t="shared" si="58"/>
        <v>6.6821162741735274E-2</v>
      </c>
      <c r="M581" s="25">
        <f t="shared" si="59"/>
        <v>1.0565353508233255</v>
      </c>
      <c r="N581" s="8">
        <f t="shared" si="60"/>
        <v>0.65297576083577447</v>
      </c>
    </row>
    <row r="582" spans="6:14" x14ac:dyDescent="0.3">
      <c r="F582" s="1">
        <v>43923</v>
      </c>
      <c r="G582">
        <v>30.297999999999998</v>
      </c>
      <c r="H582" s="8">
        <f t="shared" si="56"/>
        <v>-5.7898929228483803E-2</v>
      </c>
      <c r="I582">
        <f t="shared" si="61"/>
        <v>4.4990762888059586E-3</v>
      </c>
      <c r="J582" s="21">
        <f t="shared" si="62"/>
        <v>4.6587777795424401</v>
      </c>
      <c r="K582" s="25">
        <f t="shared" si="57"/>
        <v>0.91546245223452172</v>
      </c>
      <c r="L582" s="25">
        <f t="shared" si="58"/>
        <v>6.7075154034902953E-2</v>
      </c>
      <c r="M582" s="25">
        <f t="shared" si="59"/>
        <v>1.0605513057846327</v>
      </c>
      <c r="N582" s="8">
        <f t="shared" si="60"/>
        <v>0.65297576083577447</v>
      </c>
    </row>
    <row r="583" spans="6:14" x14ac:dyDescent="0.3">
      <c r="F583" s="1">
        <v>43924</v>
      </c>
      <c r="G583">
        <v>32.000700000000002</v>
      </c>
      <c r="H583" s="8">
        <f t="shared" si="56"/>
        <v>5.4676073824340567E-2</v>
      </c>
      <c r="I583">
        <f t="shared" si="61"/>
        <v>4.2418628655473229E-3</v>
      </c>
      <c r="J583" s="21">
        <f t="shared" si="62"/>
        <v>4.7579979904177296</v>
      </c>
      <c r="K583" s="25">
        <f t="shared" si="57"/>
        <v>0.86450463400214628</v>
      </c>
      <c r="L583" s="25">
        <f t="shared" si="58"/>
        <v>6.5129585178682989E-2</v>
      </c>
      <c r="M583" s="25">
        <f t="shared" si="59"/>
        <v>1.029789161132914</v>
      </c>
      <c r="N583" s="8">
        <f t="shared" si="60"/>
        <v>0.65297576083577447</v>
      </c>
    </row>
    <row r="584" spans="6:14" x14ac:dyDescent="0.3">
      <c r="F584" s="1">
        <v>43927</v>
      </c>
      <c r="G584">
        <v>34.416699999999999</v>
      </c>
      <c r="H584" s="8">
        <f t="shared" si="56"/>
        <v>7.2784134135093617E-2</v>
      </c>
      <c r="I584">
        <f t="shared" si="61"/>
        <v>3.9923262785213649E-3</v>
      </c>
      <c r="J584" s="21">
        <f t="shared" si="62"/>
        <v>4.196453026037938</v>
      </c>
      <c r="K584" s="25">
        <f t="shared" si="57"/>
        <v>1.1508182069505266</v>
      </c>
      <c r="L584" s="25">
        <f t="shared" si="58"/>
        <v>6.3184857984499451E-2</v>
      </c>
      <c r="M584" s="25">
        <f t="shared" si="59"/>
        <v>0.99904032432647127</v>
      </c>
      <c r="N584" s="8">
        <f t="shared" si="60"/>
        <v>0.65297576083577447</v>
      </c>
    </row>
    <row r="585" spans="6:14" x14ac:dyDescent="0.3">
      <c r="F585" s="1">
        <v>43928</v>
      </c>
      <c r="G585">
        <v>36.363300000000002</v>
      </c>
      <c r="H585" s="8">
        <f t="shared" si="56"/>
        <v>5.5018112571264162E-2</v>
      </c>
      <c r="I585">
        <f t="shared" si="61"/>
        <v>3.9518384437303615E-3</v>
      </c>
      <c r="J585" s="21">
        <f t="shared" si="62"/>
        <v>4.7676036158192812</v>
      </c>
      <c r="K585" s="25">
        <f t="shared" si="57"/>
        <v>0.86991274144368858</v>
      </c>
      <c r="L585" s="25">
        <f t="shared" si="58"/>
        <v>6.2863649621465359E-2</v>
      </c>
      <c r="M585" s="25">
        <f t="shared" si="59"/>
        <v>0.99396157417306152</v>
      </c>
      <c r="N585" s="8">
        <f t="shared" si="60"/>
        <v>0.65297576083577447</v>
      </c>
    </row>
    <row r="586" spans="6:14" x14ac:dyDescent="0.3">
      <c r="F586" s="1">
        <v>43929</v>
      </c>
      <c r="G586">
        <v>36.590000000000003</v>
      </c>
      <c r="H586" s="8">
        <f t="shared" si="56"/>
        <v>6.2149547642854856E-3</v>
      </c>
      <c r="I586">
        <f t="shared" si="61"/>
        <v>3.7448062806318444E-3</v>
      </c>
      <c r="J586" s="21">
        <f t="shared" si="62"/>
        <v>5.5770709286472462</v>
      </c>
      <c r="K586" s="25">
        <f t="shared" si="57"/>
        <v>9.8267063050285125E-2</v>
      </c>
      <c r="L586" s="25">
        <f t="shared" si="58"/>
        <v>6.1194822335160388E-2</v>
      </c>
      <c r="M586" s="25">
        <f t="shared" si="59"/>
        <v>0.96757509794225338</v>
      </c>
      <c r="N586" s="8">
        <f t="shared" si="60"/>
        <v>0.65297576083577447</v>
      </c>
    </row>
    <row r="587" spans="6:14" x14ac:dyDescent="0.3">
      <c r="F587" s="1">
        <v>43930</v>
      </c>
      <c r="G587">
        <v>38.200000000000003</v>
      </c>
      <c r="H587" s="8">
        <f t="shared" si="56"/>
        <v>4.306053658141408E-2</v>
      </c>
      <c r="I587">
        <f t="shared" si="61"/>
        <v>3.3396013792028447E-3</v>
      </c>
      <c r="J587" s="21">
        <f t="shared" si="62"/>
        <v>5.1466849247197759</v>
      </c>
      <c r="K587" s="25">
        <f t="shared" si="57"/>
        <v>0.68084686433134511</v>
      </c>
      <c r="L587" s="25">
        <f t="shared" si="58"/>
        <v>5.7789284293914257E-2</v>
      </c>
      <c r="M587" s="25">
        <f t="shared" si="59"/>
        <v>0.91372881359882219</v>
      </c>
      <c r="N587" s="8">
        <f t="shared" si="60"/>
        <v>0.65297576083577447</v>
      </c>
    </row>
    <row r="588" spans="6:14" x14ac:dyDescent="0.3">
      <c r="F588" s="1">
        <v>43934</v>
      </c>
      <c r="G588">
        <v>43.396700000000003</v>
      </c>
      <c r="H588" s="8">
        <f t="shared" si="56"/>
        <v>0.12754788573652123</v>
      </c>
      <c r="I588">
        <f t="shared" si="61"/>
        <v>3.1274090034954815E-3</v>
      </c>
      <c r="J588" s="21">
        <f t="shared" si="62"/>
        <v>0.56565224685320281</v>
      </c>
      <c r="K588" s="25">
        <f t="shared" si="57"/>
        <v>2.0167091483315507</v>
      </c>
      <c r="L588" s="25">
        <f t="shared" si="58"/>
        <v>5.5923242068888331E-2</v>
      </c>
      <c r="M588" s="25">
        <f t="shared" si="59"/>
        <v>0.88422409539317026</v>
      </c>
      <c r="N588" s="8">
        <f t="shared" si="60"/>
        <v>0.65297576083577447</v>
      </c>
    </row>
    <row r="589" spans="6:14" x14ac:dyDescent="0.3">
      <c r="F589" s="1">
        <v>43935</v>
      </c>
      <c r="G589">
        <v>47.326700000000002</v>
      </c>
      <c r="H589" s="8">
        <f t="shared" si="56"/>
        <v>8.6691216918384176E-2</v>
      </c>
      <c r="I589">
        <f t="shared" si="61"/>
        <v>4.0366712114256647E-3</v>
      </c>
      <c r="J589" s="21">
        <f t="shared" si="62"/>
        <v>3.6505614830244628</v>
      </c>
      <c r="K589" s="25">
        <f t="shared" si="57"/>
        <v>1.3707084929690867</v>
      </c>
      <c r="L589" s="25">
        <f t="shared" si="58"/>
        <v>6.3534803150916155E-2</v>
      </c>
      <c r="M589" s="25">
        <f t="shared" si="59"/>
        <v>1.0045734432366886</v>
      </c>
      <c r="N589" s="8">
        <f t="shared" si="60"/>
        <v>0.65297576083577447</v>
      </c>
    </row>
    <row r="590" spans="6:14" x14ac:dyDescent="0.3">
      <c r="F590" s="1">
        <v>43936</v>
      </c>
      <c r="G590">
        <v>48.656700000000001</v>
      </c>
      <c r="H590" s="8">
        <f t="shared" si="56"/>
        <v>2.7714899278982533E-2</v>
      </c>
      <c r="I590">
        <f t="shared" si="61"/>
        <v>4.1582061404034773E-3</v>
      </c>
      <c r="J590" s="21">
        <f t="shared" si="62"/>
        <v>5.2979486752852765</v>
      </c>
      <c r="K590" s="25">
        <f t="shared" si="57"/>
        <v>0.43821103421871593</v>
      </c>
      <c r="L590" s="25">
        <f t="shared" si="58"/>
        <v>6.4484154180724715E-2</v>
      </c>
      <c r="M590" s="25">
        <f t="shared" si="59"/>
        <v>1.0195840010027959</v>
      </c>
      <c r="N590" s="8">
        <f t="shared" si="60"/>
        <v>0.65297576083577447</v>
      </c>
    </row>
    <row r="591" spans="6:14" x14ac:dyDescent="0.3">
      <c r="F591" s="1">
        <v>43937</v>
      </c>
      <c r="G591">
        <v>49.68</v>
      </c>
      <c r="H591" s="8">
        <f t="shared" si="56"/>
        <v>2.0812920078805804E-2</v>
      </c>
      <c r="I591">
        <f t="shared" si="61"/>
        <v>3.7517558658176011E-3</v>
      </c>
      <c r="J591" s="21">
        <f t="shared" si="62"/>
        <v>5.4700713417059035</v>
      </c>
      <c r="K591" s="25">
        <f t="shared" si="57"/>
        <v>0.32908116104038748</v>
      </c>
      <c r="L591" s="25">
        <f t="shared" si="58"/>
        <v>6.1251578476130726E-2</v>
      </c>
      <c r="M591" s="25">
        <f t="shared" si="59"/>
        <v>0.96847249132559265</v>
      </c>
      <c r="N591" s="8">
        <f t="shared" si="60"/>
        <v>0.65297576083577447</v>
      </c>
    </row>
    <row r="592" spans="6:14" x14ac:dyDescent="0.3">
      <c r="F592" s="1">
        <v>43938</v>
      </c>
      <c r="G592">
        <v>50.26</v>
      </c>
      <c r="H592" s="8">
        <f t="shared" si="56"/>
        <v>1.1607094490222845E-2</v>
      </c>
      <c r="I592">
        <f t="shared" si="61"/>
        <v>3.3755031826676399E-3</v>
      </c>
      <c r="J592" s="21">
        <f t="shared" si="62"/>
        <v>5.6512984126110704</v>
      </c>
      <c r="K592" s="25">
        <f t="shared" si="57"/>
        <v>0.18352427802947593</v>
      </c>
      <c r="L592" s="25">
        <f t="shared" si="58"/>
        <v>5.8099080738576579E-2</v>
      </c>
      <c r="M592" s="25">
        <f t="shared" si="59"/>
        <v>0.91862712547959846</v>
      </c>
      <c r="N592" s="8">
        <f t="shared" si="60"/>
        <v>0.65297576083577447</v>
      </c>
    </row>
    <row r="593" spans="6:14" x14ac:dyDescent="0.3">
      <c r="F593" s="1">
        <v>43941</v>
      </c>
      <c r="G593">
        <v>49.756700000000002</v>
      </c>
      <c r="H593" s="8">
        <f t="shared" si="56"/>
        <v>-1.0064404211653841E-2</v>
      </c>
      <c r="I593">
        <f t="shared" si="61"/>
        <v>3.0280837184698561E-3</v>
      </c>
      <c r="J593" s="21">
        <f t="shared" si="62"/>
        <v>5.7663743605182303</v>
      </c>
      <c r="K593" s="25">
        <f t="shared" si="57"/>
        <v>0.15913220300708744</v>
      </c>
      <c r="L593" s="25">
        <f t="shared" si="58"/>
        <v>5.5028026663418127E-2</v>
      </c>
      <c r="M593" s="25">
        <f t="shared" si="59"/>
        <v>0.87006949700438529</v>
      </c>
      <c r="N593" s="8">
        <f t="shared" si="60"/>
        <v>0.65297576083577447</v>
      </c>
    </row>
    <row r="594" spans="6:14" x14ac:dyDescent="0.3">
      <c r="F594" s="1">
        <v>43942</v>
      </c>
      <c r="G594">
        <v>45.78</v>
      </c>
      <c r="H594" s="8">
        <f t="shared" ref="H594:H657" si="63">IF(LN(G594/G593)=0,0.001%,LN(G594/G593))</f>
        <v>-8.3297813379371505E-2</v>
      </c>
      <c r="I594">
        <f t="shared" si="61"/>
        <v>2.725640089854871E-3</v>
      </c>
      <c r="J594" s="21">
        <f t="shared" si="62"/>
        <v>3.359401976103388</v>
      </c>
      <c r="K594" s="25">
        <f t="shared" si="57"/>
        <v>1.3170540719523063</v>
      </c>
      <c r="L594" s="25">
        <f t="shared" si="58"/>
        <v>5.2207663133441155E-2</v>
      </c>
      <c r="M594" s="25">
        <f t="shared" si="59"/>
        <v>0.82547563408238622</v>
      </c>
      <c r="N594" s="8">
        <f t="shared" si="60"/>
        <v>0.65297576083577447</v>
      </c>
    </row>
    <row r="595" spans="6:14" x14ac:dyDescent="0.3">
      <c r="F595" s="1">
        <v>43943</v>
      </c>
      <c r="G595">
        <v>48.806699999999999</v>
      </c>
      <c r="H595" s="8">
        <f t="shared" si="63"/>
        <v>6.4020283992540825E-2</v>
      </c>
      <c r="I595">
        <f t="shared" si="61"/>
        <v>2.982740560699203E-3</v>
      </c>
      <c r="J595" s="21">
        <f t="shared" si="62"/>
        <v>4.440808405507056</v>
      </c>
      <c r="K595" s="25">
        <f t="shared" ref="K595:K658" si="64">SQRT(250)*SQRT(H595^2)</f>
        <v>1.0122495693362357</v>
      </c>
      <c r="L595" s="25">
        <f t="shared" ref="L595:L658" si="65">SQRT(I595)</f>
        <v>5.4614472081117867E-2</v>
      </c>
      <c r="M595" s="25">
        <f t="shared" ref="M595:M658" si="66">L595*SQRT(250)</f>
        <v>0.8635306249200434</v>
      </c>
      <c r="N595" s="8">
        <f t="shared" ref="N595:N658" si="67">$C$10</f>
        <v>0.65297576083577447</v>
      </c>
    </row>
    <row r="596" spans="6:14" x14ac:dyDescent="0.3">
      <c r="F596" s="1">
        <v>43944</v>
      </c>
      <c r="G596">
        <v>47.043300000000002</v>
      </c>
      <c r="H596" s="8">
        <f t="shared" si="63"/>
        <v>-3.6799144325976446E-2</v>
      </c>
      <c r="I596">
        <f t="shared" ref="I596:I659" si="68">$C$5+$C$3*(H595^2)+($C$4*(I595))</f>
        <v>2.9894480536202051E-3</v>
      </c>
      <c r="J596" s="21">
        <f t="shared" ref="J596:J659" si="69">-LN(I596)-(H596^2/I596)</f>
        <v>5.3596808716547768</v>
      </c>
      <c r="K596" s="25">
        <f t="shared" si="64"/>
        <v>0.58184556007673638</v>
      </c>
      <c r="L596" s="25">
        <f t="shared" si="65"/>
        <v>5.4675845248338004E-2</v>
      </c>
      <c r="M596" s="25">
        <f t="shared" si="66"/>
        <v>0.86450101989821349</v>
      </c>
      <c r="N596" s="8">
        <f t="shared" si="67"/>
        <v>0.65297576083577447</v>
      </c>
    </row>
    <row r="597" spans="6:14" x14ac:dyDescent="0.3">
      <c r="F597" s="1">
        <v>43945</v>
      </c>
      <c r="G597">
        <v>48.343299999999999</v>
      </c>
      <c r="H597" s="8">
        <f t="shared" si="63"/>
        <v>2.725918520031155E-2</v>
      </c>
      <c r="I597">
        <f t="shared" si="68"/>
        <v>2.7872423416174449E-3</v>
      </c>
      <c r="J597" s="21">
        <f t="shared" si="69"/>
        <v>5.6161081878377521</v>
      </c>
      <c r="K597" s="25">
        <f t="shared" si="64"/>
        <v>0.4310055619666886</v>
      </c>
      <c r="L597" s="25">
        <f t="shared" si="65"/>
        <v>5.2794340052864049E-2</v>
      </c>
      <c r="M597" s="25">
        <f t="shared" si="66"/>
        <v>0.83475181066252335</v>
      </c>
      <c r="N597" s="8">
        <f t="shared" si="67"/>
        <v>0.65297576083577447</v>
      </c>
    </row>
    <row r="598" spans="6:14" x14ac:dyDescent="0.3">
      <c r="F598" s="1">
        <v>43948</v>
      </c>
      <c r="G598">
        <v>53.25</v>
      </c>
      <c r="H598" s="8">
        <f t="shared" si="63"/>
        <v>9.6670165198237998E-2</v>
      </c>
      <c r="I598">
        <f t="shared" si="68"/>
        <v>2.5663727607587025E-3</v>
      </c>
      <c r="J598" s="21">
        <f t="shared" si="69"/>
        <v>2.323888613674872</v>
      </c>
      <c r="K598" s="25">
        <f t="shared" si="64"/>
        <v>1.5284895190558736</v>
      </c>
      <c r="L598" s="25">
        <f t="shared" si="65"/>
        <v>5.0659379790505749E-2</v>
      </c>
      <c r="M598" s="25">
        <f t="shared" si="66"/>
        <v>0.80099512494750902</v>
      </c>
      <c r="N598" s="8">
        <f t="shared" si="67"/>
        <v>0.65297576083577447</v>
      </c>
    </row>
    <row r="599" spans="6:14" x14ac:dyDescent="0.3">
      <c r="F599" s="1">
        <v>43949</v>
      </c>
      <c r="G599">
        <v>51.273299999999999</v>
      </c>
      <c r="H599" s="8">
        <f t="shared" si="63"/>
        <v>-3.7827655739466615E-2</v>
      </c>
      <c r="I599">
        <f t="shared" si="68"/>
        <v>3.0276457216483533E-3</v>
      </c>
      <c r="J599" s="21">
        <f t="shared" si="69"/>
        <v>5.3273480955347967</v>
      </c>
      <c r="K599" s="25">
        <f t="shared" si="64"/>
        <v>0.59810775340727729</v>
      </c>
      <c r="L599" s="25">
        <f t="shared" si="65"/>
        <v>5.5024046758197942E-2</v>
      </c>
      <c r="M599" s="25">
        <f t="shared" si="66"/>
        <v>0.87000656917754837</v>
      </c>
      <c r="N599" s="8">
        <f t="shared" si="67"/>
        <v>0.65297576083577447</v>
      </c>
    </row>
    <row r="600" spans="6:14" x14ac:dyDescent="0.3">
      <c r="F600" s="1">
        <v>43950</v>
      </c>
      <c r="G600">
        <v>53.366700000000002</v>
      </c>
      <c r="H600" s="8">
        <f t="shared" si="63"/>
        <v>4.0016807093915335E-2</v>
      </c>
      <c r="I600">
        <f t="shared" si="68"/>
        <v>2.8260335996797303E-3</v>
      </c>
      <c r="J600" s="21">
        <f t="shared" si="69"/>
        <v>5.3022406909210833</v>
      </c>
      <c r="K600" s="25">
        <f t="shared" si="64"/>
        <v>0.63272127552177992</v>
      </c>
      <c r="L600" s="25">
        <f t="shared" si="65"/>
        <v>5.3160451462339275E-2</v>
      </c>
      <c r="M600" s="25">
        <f t="shared" si="66"/>
        <v>0.84054054031910475</v>
      </c>
      <c r="N600" s="8">
        <f t="shared" si="67"/>
        <v>0.65297576083577447</v>
      </c>
    </row>
    <row r="601" spans="6:14" x14ac:dyDescent="0.3">
      <c r="F601" s="1">
        <v>43951</v>
      </c>
      <c r="G601">
        <v>52.1267</v>
      </c>
      <c r="H601" s="8">
        <f t="shared" si="63"/>
        <v>-2.3509662447966782E-2</v>
      </c>
      <c r="I601">
        <f t="shared" si="68"/>
        <v>2.664907348507307E-3</v>
      </c>
      <c r="J601" s="21">
        <f t="shared" si="69"/>
        <v>5.7201850707757318</v>
      </c>
      <c r="K601" s="25">
        <f t="shared" si="64"/>
        <v>0.37172040178652405</v>
      </c>
      <c r="L601" s="25">
        <f t="shared" si="65"/>
        <v>5.1622740614067623E-2</v>
      </c>
      <c r="M601" s="25">
        <f t="shared" si="66"/>
        <v>0.81622719700266466</v>
      </c>
      <c r="N601" s="8">
        <f t="shared" si="67"/>
        <v>0.65297576083577447</v>
      </c>
    </row>
    <row r="602" spans="6:14" x14ac:dyDescent="0.3">
      <c r="F602" s="1">
        <v>43952</v>
      </c>
      <c r="G602">
        <v>46.753300000000003</v>
      </c>
      <c r="H602" s="8">
        <f t="shared" si="63"/>
        <v>-0.10879245201725854</v>
      </c>
      <c r="I602">
        <f t="shared" si="68"/>
        <v>2.44634003188817E-3</v>
      </c>
      <c r="J602" s="21">
        <f t="shared" si="69"/>
        <v>1.1749968698126967</v>
      </c>
      <c r="K602" s="25">
        <f t="shared" si="64"/>
        <v>1.7201597030455851</v>
      </c>
      <c r="L602" s="25">
        <f t="shared" si="65"/>
        <v>4.9460489604210046E-2</v>
      </c>
      <c r="M602" s="25">
        <f t="shared" si="66"/>
        <v>0.78203900668191895</v>
      </c>
      <c r="N602" s="8">
        <f t="shared" si="67"/>
        <v>0.65297576083577447</v>
      </c>
    </row>
    <row r="603" spans="6:14" x14ac:dyDescent="0.3">
      <c r="F603" s="1">
        <v>43955</v>
      </c>
      <c r="G603">
        <v>50.746699999999997</v>
      </c>
      <c r="H603" s="8">
        <f t="shared" si="63"/>
        <v>8.1961749698403863E-2</v>
      </c>
      <c r="I603">
        <f t="shared" si="68"/>
        <v>3.1127925862313088E-3</v>
      </c>
      <c r="J603" s="21">
        <f t="shared" si="69"/>
        <v>3.61413156988232</v>
      </c>
      <c r="K603" s="25">
        <f t="shared" si="64"/>
        <v>1.2959290502978746</v>
      </c>
      <c r="L603" s="25">
        <f t="shared" si="65"/>
        <v>5.5792406169937761E-2</v>
      </c>
      <c r="M603" s="25">
        <f t="shared" si="66"/>
        <v>0.88215539819117317</v>
      </c>
      <c r="N603" s="8">
        <f t="shared" si="67"/>
        <v>0.65297576083577447</v>
      </c>
    </row>
    <row r="604" spans="6:14" x14ac:dyDescent="0.3">
      <c r="F604" s="1">
        <v>43956</v>
      </c>
      <c r="G604">
        <v>51.213299999999997</v>
      </c>
      <c r="H604" s="8">
        <f t="shared" si="63"/>
        <v>9.1526727600518675E-3</v>
      </c>
      <c r="I604">
        <f t="shared" si="68"/>
        <v>3.3002159921262405E-3</v>
      </c>
      <c r="J604" s="21">
        <f t="shared" si="69"/>
        <v>5.6883837435251055</v>
      </c>
      <c r="K604" s="25">
        <f t="shared" si="64"/>
        <v>0.14471646299971841</v>
      </c>
      <c r="L604" s="25">
        <f t="shared" si="65"/>
        <v>5.7447506404771309E-2</v>
      </c>
      <c r="M604" s="25">
        <f t="shared" si="66"/>
        <v>0.90832483068094094</v>
      </c>
      <c r="N604" s="8">
        <f t="shared" si="67"/>
        <v>0.65297576083577447</v>
      </c>
    </row>
    <row r="605" spans="6:14" x14ac:dyDescent="0.3">
      <c r="F605" s="1">
        <v>43957</v>
      </c>
      <c r="G605">
        <v>52.173299999999998</v>
      </c>
      <c r="H605" s="8">
        <f t="shared" si="63"/>
        <v>1.8571605840696441E-2</v>
      </c>
      <c r="I605">
        <f t="shared" si="68"/>
        <v>2.9592303783612657E-3</v>
      </c>
      <c r="J605" s="21">
        <f t="shared" si="69"/>
        <v>5.7062739421265389</v>
      </c>
      <c r="K605" s="25">
        <f t="shared" si="64"/>
        <v>0.29364287131743472</v>
      </c>
      <c r="L605" s="25">
        <f t="shared" si="65"/>
        <v>5.4398808611597974E-2</v>
      </c>
      <c r="M605" s="25">
        <f t="shared" si="66"/>
        <v>0.86012068606115755</v>
      </c>
      <c r="N605" s="8">
        <f t="shared" si="67"/>
        <v>0.65297576083577447</v>
      </c>
    </row>
    <row r="606" spans="6:14" x14ac:dyDescent="0.3">
      <c r="F606" s="1">
        <v>43958</v>
      </c>
      <c r="G606">
        <v>52.003300000000003</v>
      </c>
      <c r="H606" s="8">
        <f t="shared" si="63"/>
        <v>-3.263691671619415E-3</v>
      </c>
      <c r="I606">
        <f t="shared" si="68"/>
        <v>2.6846655043920131E-3</v>
      </c>
      <c r="J606" s="21">
        <f t="shared" si="69"/>
        <v>5.9162315364859692</v>
      </c>
      <c r="K606" s="25">
        <f t="shared" si="64"/>
        <v>5.1603496314198354E-2</v>
      </c>
      <c r="L606" s="25">
        <f t="shared" si="65"/>
        <v>5.1813757867886917E-2</v>
      </c>
      <c r="M606" s="25">
        <f t="shared" si="66"/>
        <v>0.81924744497496194</v>
      </c>
      <c r="N606" s="8">
        <f t="shared" si="67"/>
        <v>0.65297576083577447</v>
      </c>
    </row>
    <row r="607" spans="6:14" x14ac:dyDescent="0.3">
      <c r="F607" s="1">
        <v>43959</v>
      </c>
      <c r="G607">
        <v>54.6267</v>
      </c>
      <c r="H607" s="8">
        <f t="shared" si="63"/>
        <v>4.9215596106671075E-2</v>
      </c>
      <c r="I607">
        <f t="shared" si="68"/>
        <v>2.422314810739931E-3</v>
      </c>
      <c r="J607" s="21">
        <f t="shared" si="69"/>
        <v>5.023089421687561</v>
      </c>
      <c r="K607" s="25">
        <f t="shared" si="64"/>
        <v>0.77816690049997905</v>
      </c>
      <c r="L607" s="25">
        <f t="shared" si="65"/>
        <v>4.9217017491310168E-2</v>
      </c>
      <c r="M607" s="25">
        <f t="shared" si="66"/>
        <v>0.7781893745644326</v>
      </c>
      <c r="N607" s="8">
        <f t="shared" si="67"/>
        <v>0.65297576083577447</v>
      </c>
    </row>
    <row r="608" spans="6:14" x14ac:dyDescent="0.3">
      <c r="F608" s="1">
        <v>43962</v>
      </c>
      <c r="G608">
        <v>54.0867</v>
      </c>
      <c r="H608" s="8">
        <f t="shared" si="63"/>
        <v>-9.9344596195069176E-3</v>
      </c>
      <c r="I608">
        <f t="shared" si="68"/>
        <v>2.3786067573465523E-3</v>
      </c>
      <c r="J608" s="21">
        <f t="shared" si="69"/>
        <v>5.9997482173740684</v>
      </c>
      <c r="K608" s="25">
        <f t="shared" si="64"/>
        <v>0.15707759860305792</v>
      </c>
      <c r="L608" s="25">
        <f t="shared" si="65"/>
        <v>4.877096223519229E-2</v>
      </c>
      <c r="M608" s="25">
        <f t="shared" si="66"/>
        <v>0.77113662170632136</v>
      </c>
      <c r="N608" s="8">
        <f t="shared" si="67"/>
        <v>0.65297576083577447</v>
      </c>
    </row>
    <row r="609" spans="6:14" x14ac:dyDescent="0.3">
      <c r="F609" s="1">
        <v>43963</v>
      </c>
      <c r="G609">
        <v>53.96</v>
      </c>
      <c r="H609" s="8">
        <f t="shared" si="63"/>
        <v>-2.3452832538996965E-3</v>
      </c>
      <c r="I609">
        <f t="shared" si="68"/>
        <v>2.164782189214288E-3</v>
      </c>
      <c r="J609" s="21">
        <f t="shared" si="69"/>
        <v>6.1328946934079216</v>
      </c>
      <c r="K609" s="25">
        <f t="shared" si="64"/>
        <v>3.7082184202870079E-2</v>
      </c>
      <c r="L609" s="25">
        <f t="shared" si="65"/>
        <v>4.6527219874115497E-2</v>
      </c>
      <c r="M609" s="25">
        <f t="shared" si="66"/>
        <v>0.73565993998828838</v>
      </c>
      <c r="N609" s="8">
        <f t="shared" si="67"/>
        <v>0.65297576083577447</v>
      </c>
    </row>
    <row r="610" spans="6:14" x14ac:dyDescent="0.3">
      <c r="F610" s="1">
        <v>43964</v>
      </c>
      <c r="G610">
        <v>52.73</v>
      </c>
      <c r="H610" s="8">
        <f t="shared" si="63"/>
        <v>-2.3058477797176808E-2</v>
      </c>
      <c r="I610">
        <f t="shared" si="68"/>
        <v>1.9731351595947736E-3</v>
      </c>
      <c r="J610" s="21">
        <f t="shared" si="69"/>
        <v>5.9586652661663582</v>
      </c>
      <c r="K610" s="25">
        <f t="shared" si="64"/>
        <v>0.36458654607750401</v>
      </c>
      <c r="L610" s="25">
        <f t="shared" si="65"/>
        <v>4.4419986037759776E-2</v>
      </c>
      <c r="M610" s="25">
        <f t="shared" si="66"/>
        <v>0.70234164756099526</v>
      </c>
      <c r="N610" s="8">
        <f t="shared" si="67"/>
        <v>0.65297576083577447</v>
      </c>
    </row>
    <row r="611" spans="6:14" x14ac:dyDescent="0.3">
      <c r="F611" s="1">
        <v>43965</v>
      </c>
      <c r="G611">
        <v>53.556699999999999</v>
      </c>
      <c r="H611" s="8">
        <f t="shared" si="63"/>
        <v>1.5556352238288267E-2</v>
      </c>
      <c r="I611">
        <f t="shared" si="68"/>
        <v>1.8475753508355587E-3</v>
      </c>
      <c r="J611" s="21">
        <f t="shared" si="69"/>
        <v>6.1628985900579831</v>
      </c>
      <c r="K611" s="25">
        <f t="shared" si="64"/>
        <v>0.24596752578424674</v>
      </c>
      <c r="L611" s="25">
        <f t="shared" si="65"/>
        <v>4.2983431119857786E-2</v>
      </c>
      <c r="M611" s="25">
        <f t="shared" si="66"/>
        <v>0.67962771993856286</v>
      </c>
      <c r="N611" s="8">
        <f t="shared" si="67"/>
        <v>0.65297576083577447</v>
      </c>
    </row>
    <row r="612" spans="6:14" x14ac:dyDescent="0.3">
      <c r="F612" s="1">
        <v>43966</v>
      </c>
      <c r="G612">
        <v>53.276699999999998</v>
      </c>
      <c r="H612" s="8">
        <f t="shared" si="63"/>
        <v>-5.241818403641115E-3</v>
      </c>
      <c r="I612">
        <f t="shared" si="68"/>
        <v>1.7172303802975074E-3</v>
      </c>
      <c r="J612" s="21">
        <f t="shared" si="69"/>
        <v>6.3510419627601955</v>
      </c>
      <c r="K612" s="25">
        <f t="shared" si="64"/>
        <v>8.2880426182468867E-2</v>
      </c>
      <c r="L612" s="25">
        <f t="shared" si="65"/>
        <v>4.1439478523474536E-2</v>
      </c>
      <c r="M612" s="25">
        <f t="shared" si="66"/>
        <v>0.65521568591905432</v>
      </c>
      <c r="N612" s="8">
        <f t="shared" si="67"/>
        <v>0.65297576083577447</v>
      </c>
    </row>
    <row r="613" spans="6:14" x14ac:dyDescent="0.3">
      <c r="F613" s="1">
        <v>43969</v>
      </c>
      <c r="G613">
        <v>54.243299999999998</v>
      </c>
      <c r="H613" s="8">
        <f t="shared" si="63"/>
        <v>1.7980395112358355E-2</v>
      </c>
      <c r="I613">
        <f t="shared" si="68"/>
        <v>1.5884516444230495E-3</v>
      </c>
      <c r="J613" s="21">
        <f t="shared" si="69"/>
        <v>6.241467405920309</v>
      </c>
      <c r="K613" s="25">
        <f t="shared" si="64"/>
        <v>0.28429500892405768</v>
      </c>
      <c r="L613" s="25">
        <f t="shared" si="65"/>
        <v>3.9855384133427312E-2</v>
      </c>
      <c r="M613" s="25">
        <f t="shared" si="66"/>
        <v>0.63016895441283238</v>
      </c>
      <c r="N613" s="8">
        <f t="shared" si="67"/>
        <v>0.65297576083577447</v>
      </c>
    </row>
    <row r="614" spans="6:14" x14ac:dyDescent="0.3">
      <c r="F614" s="1">
        <v>43970</v>
      </c>
      <c r="G614">
        <v>53.866700000000002</v>
      </c>
      <c r="H614" s="8">
        <f t="shared" si="63"/>
        <v>-6.9670062588088584E-3</v>
      </c>
      <c r="I614">
        <f t="shared" si="68"/>
        <v>1.4997030612984006E-3</v>
      </c>
      <c r="J614" s="21">
        <f t="shared" si="69"/>
        <v>6.4701222916807941</v>
      </c>
      <c r="K614" s="25">
        <f t="shared" si="64"/>
        <v>0.11015804125242265</v>
      </c>
      <c r="L614" s="25">
        <f t="shared" si="65"/>
        <v>3.8725999810184382E-2</v>
      </c>
      <c r="M614" s="25">
        <f t="shared" si="66"/>
        <v>0.61231182033715481</v>
      </c>
      <c r="N614" s="8">
        <f t="shared" si="67"/>
        <v>0.65297576083577447</v>
      </c>
    </row>
    <row r="615" spans="6:14" x14ac:dyDescent="0.3">
      <c r="F615" s="1">
        <v>43971</v>
      </c>
      <c r="G615">
        <v>54.37</v>
      </c>
      <c r="H615" s="8">
        <f t="shared" si="63"/>
        <v>9.3000549272540933E-3</v>
      </c>
      <c r="I615">
        <f t="shared" si="68"/>
        <v>1.4022675005081349E-3</v>
      </c>
      <c r="J615" s="21">
        <f t="shared" si="69"/>
        <v>6.5079853067960185</v>
      </c>
      <c r="K615" s="25">
        <f t="shared" si="64"/>
        <v>0.14704677967397239</v>
      </c>
      <c r="L615" s="25">
        <f t="shared" si="65"/>
        <v>3.7446862358656095E-2</v>
      </c>
      <c r="M615" s="25">
        <f t="shared" si="66"/>
        <v>0.59208688140089172</v>
      </c>
      <c r="N615" s="8">
        <f t="shared" si="67"/>
        <v>0.65297576083577447</v>
      </c>
    </row>
    <row r="616" spans="6:14" x14ac:dyDescent="0.3">
      <c r="F616" s="1">
        <v>43972</v>
      </c>
      <c r="G616">
        <v>55.173299999999998</v>
      </c>
      <c r="H616" s="8">
        <f t="shared" si="63"/>
        <v>1.4666609454568755E-2</v>
      </c>
      <c r="I616">
        <f t="shared" si="68"/>
        <v>1.3210325792183803E-3</v>
      </c>
      <c r="J616" s="21">
        <f t="shared" si="69"/>
        <v>6.4665072778970307</v>
      </c>
      <c r="K616" s="25">
        <f t="shared" si="64"/>
        <v>0.23189945714298554</v>
      </c>
      <c r="L616" s="25">
        <f t="shared" si="65"/>
        <v>3.6346011875010173E-2</v>
      </c>
      <c r="M616" s="25">
        <f t="shared" si="66"/>
        <v>0.5746809069427965</v>
      </c>
      <c r="N616" s="8">
        <f t="shared" si="67"/>
        <v>0.65297576083577447</v>
      </c>
    </row>
    <row r="617" spans="6:14" x14ac:dyDescent="0.3">
      <c r="F617" s="1">
        <v>43973</v>
      </c>
      <c r="G617">
        <v>54.46</v>
      </c>
      <c r="H617" s="8">
        <f t="shared" si="63"/>
        <v>-1.3012653366784406E-2</v>
      </c>
      <c r="I617">
        <f t="shared" si="68"/>
        <v>1.2606543584652171E-3</v>
      </c>
      <c r="J617" s="21">
        <f t="shared" si="69"/>
        <v>6.5418059041819561</v>
      </c>
      <c r="K617" s="25">
        <f t="shared" si="64"/>
        <v>0.20574811520648587</v>
      </c>
      <c r="L617" s="25">
        <f t="shared" si="65"/>
        <v>3.5505694732890627E-2</v>
      </c>
      <c r="M617" s="25">
        <f t="shared" si="66"/>
        <v>0.56139432631289066</v>
      </c>
      <c r="N617" s="8">
        <f t="shared" si="67"/>
        <v>0.65297576083577447</v>
      </c>
    </row>
    <row r="618" spans="6:14" x14ac:dyDescent="0.3">
      <c r="F618" s="1">
        <v>43977</v>
      </c>
      <c r="G618">
        <v>54.59</v>
      </c>
      <c r="H618" s="8">
        <f t="shared" si="63"/>
        <v>2.384228548052808E-3</v>
      </c>
      <c r="I618">
        <f t="shared" si="68"/>
        <v>1.2050632357736052E-3</v>
      </c>
      <c r="J618" s="21">
        <f t="shared" si="69"/>
        <v>6.7165060177765668</v>
      </c>
      <c r="K618" s="25">
        <f t="shared" si="64"/>
        <v>3.7697963371215427E-2</v>
      </c>
      <c r="L618" s="25">
        <f t="shared" si="65"/>
        <v>3.4714020737644395E-2</v>
      </c>
      <c r="M618" s="25">
        <f t="shared" si="66"/>
        <v>0.54887686136637359</v>
      </c>
      <c r="N618" s="8">
        <f t="shared" si="67"/>
        <v>0.65297576083577447</v>
      </c>
    </row>
    <row r="619" spans="6:14" x14ac:dyDescent="0.3">
      <c r="F619" s="1">
        <v>43978</v>
      </c>
      <c r="G619">
        <v>54.683300000000003</v>
      </c>
      <c r="H619" s="8">
        <f t="shared" si="63"/>
        <v>1.707645374895957E-3</v>
      </c>
      <c r="I619">
        <f t="shared" si="68"/>
        <v>1.1446717939688923E-3</v>
      </c>
      <c r="J619" s="21">
        <f t="shared" si="69"/>
        <v>6.7700898247247556</v>
      </c>
      <c r="K619" s="25">
        <f t="shared" si="64"/>
        <v>2.700024410261671E-2</v>
      </c>
      <c r="L619" s="25">
        <f t="shared" si="65"/>
        <v>3.3832998595585528E-2</v>
      </c>
      <c r="M619" s="25">
        <f t="shared" si="66"/>
        <v>0.53494667817664132</v>
      </c>
      <c r="N619" s="8">
        <f t="shared" si="67"/>
        <v>0.65297576083577447</v>
      </c>
    </row>
    <row r="620" spans="6:14" x14ac:dyDescent="0.3">
      <c r="F620" s="1">
        <v>43979</v>
      </c>
      <c r="G620">
        <v>53.72</v>
      </c>
      <c r="H620" s="8">
        <f t="shared" si="63"/>
        <v>-1.7772989513525385E-2</v>
      </c>
      <c r="I620">
        <f t="shared" si="68"/>
        <v>1.0923290652461353E-3</v>
      </c>
      <c r="J620" s="21">
        <f t="shared" si="69"/>
        <v>6.5302636205192233</v>
      </c>
      <c r="K620" s="25">
        <f t="shared" si="64"/>
        <v>0.28101563846514099</v>
      </c>
      <c r="L620" s="25">
        <f t="shared" si="65"/>
        <v>3.3050401892354281E-2</v>
      </c>
      <c r="M620" s="25">
        <f t="shared" si="66"/>
        <v>0.52257273781889335</v>
      </c>
      <c r="N620" s="8">
        <f t="shared" si="67"/>
        <v>0.65297576083577447</v>
      </c>
    </row>
    <row r="621" spans="6:14" x14ac:dyDescent="0.3">
      <c r="F621" s="1">
        <v>43980</v>
      </c>
      <c r="G621">
        <v>55.666699999999999</v>
      </c>
      <c r="H621" s="8">
        <f t="shared" si="63"/>
        <v>3.5596750895824605E-2</v>
      </c>
      <c r="I621">
        <f t="shared" si="68"/>
        <v>1.0708632691399534E-3</v>
      </c>
      <c r="J621" s="21">
        <f t="shared" si="69"/>
        <v>5.6560124171763064</v>
      </c>
      <c r="K621" s="25">
        <f t="shared" si="64"/>
        <v>0.56283405066222447</v>
      </c>
      <c r="L621" s="25">
        <f t="shared" si="65"/>
        <v>3.2724047260996821E-2</v>
      </c>
      <c r="M621" s="25">
        <f t="shared" si="66"/>
        <v>0.5174126180187224</v>
      </c>
      <c r="N621" s="8">
        <f t="shared" si="67"/>
        <v>0.65297576083577447</v>
      </c>
    </row>
    <row r="622" spans="6:14" x14ac:dyDescent="0.3">
      <c r="F622" s="1">
        <v>43983</v>
      </c>
      <c r="G622">
        <v>59.8733</v>
      </c>
      <c r="H622" s="8">
        <f t="shared" si="63"/>
        <v>7.2848540292801398E-2</v>
      </c>
      <c r="I622">
        <f t="shared" si="68"/>
        <v>1.1244268692288787E-3</v>
      </c>
      <c r="J622" s="21">
        <f t="shared" si="69"/>
        <v>2.0708242193415582</v>
      </c>
      <c r="K622" s="25">
        <f t="shared" si="64"/>
        <v>1.1518365577190095</v>
      </c>
      <c r="L622" s="25">
        <f t="shared" si="65"/>
        <v>3.3532474844974965E-2</v>
      </c>
      <c r="M622" s="25">
        <f t="shared" si="66"/>
        <v>0.53019498046211233</v>
      </c>
      <c r="N622" s="8">
        <f t="shared" si="67"/>
        <v>0.65297576083577447</v>
      </c>
    </row>
    <row r="623" spans="6:14" x14ac:dyDescent="0.3">
      <c r="F623" s="1">
        <v>43984</v>
      </c>
      <c r="G623">
        <v>58.77</v>
      </c>
      <c r="H623" s="8">
        <f t="shared" si="63"/>
        <v>-1.8599142219103609E-2</v>
      </c>
      <c r="I623">
        <f t="shared" si="68"/>
        <v>1.4768353323054873E-3</v>
      </c>
      <c r="J623" s="21">
        <f t="shared" si="69"/>
        <v>6.2836177083887605</v>
      </c>
      <c r="K623" s="25">
        <f t="shared" si="64"/>
        <v>0.29407825968882939</v>
      </c>
      <c r="L623" s="25">
        <f t="shared" si="65"/>
        <v>3.8429615302595567E-2</v>
      </c>
      <c r="M623" s="25">
        <f t="shared" si="66"/>
        <v>0.60762556980131421</v>
      </c>
      <c r="N623" s="8">
        <f t="shared" si="67"/>
        <v>0.65297576083577447</v>
      </c>
    </row>
    <row r="624" spans="6:14" x14ac:dyDescent="0.3">
      <c r="F624" s="1">
        <v>43985</v>
      </c>
      <c r="G624">
        <v>58.863300000000002</v>
      </c>
      <c r="H624" s="8">
        <f t="shared" si="63"/>
        <v>1.58628584872228E-3</v>
      </c>
      <c r="I624">
        <f t="shared" si="68"/>
        <v>1.4050656488226224E-3</v>
      </c>
      <c r="J624" s="21">
        <f t="shared" si="69"/>
        <v>6.5658803729838349</v>
      </c>
      <c r="K624" s="25">
        <f t="shared" si="64"/>
        <v>2.5081381510278514E-2</v>
      </c>
      <c r="L624" s="25">
        <f t="shared" si="65"/>
        <v>3.7484205324678055E-2</v>
      </c>
      <c r="M624" s="25">
        <f t="shared" si="66"/>
        <v>0.59267732553697006</v>
      </c>
      <c r="N624" s="8">
        <f t="shared" si="67"/>
        <v>0.65297576083577447</v>
      </c>
    </row>
    <row r="625" spans="6:14" x14ac:dyDescent="0.3">
      <c r="F625" s="1">
        <v>43986</v>
      </c>
      <c r="G625">
        <v>57.6267</v>
      </c>
      <c r="H625" s="8">
        <f t="shared" si="63"/>
        <v>-2.1231804507018615E-2</v>
      </c>
      <c r="I625">
        <f t="shared" si="68"/>
        <v>1.317083747310775E-3</v>
      </c>
      <c r="J625" s="21">
        <f t="shared" si="69"/>
        <v>6.2900718982592903</v>
      </c>
      <c r="K625" s="25">
        <f t="shared" si="64"/>
        <v>0.33570430538803636</v>
      </c>
      <c r="L625" s="25">
        <f t="shared" si="65"/>
        <v>3.6291648451272848E-2</v>
      </c>
      <c r="M625" s="25">
        <f t="shared" si="66"/>
        <v>0.57382134574072241</v>
      </c>
      <c r="N625" s="8">
        <f t="shared" si="67"/>
        <v>0.65297576083577447</v>
      </c>
    </row>
    <row r="626" spans="6:14" x14ac:dyDescent="0.3">
      <c r="F626" s="1">
        <v>43987</v>
      </c>
      <c r="G626">
        <v>59.043300000000002</v>
      </c>
      <c r="H626" s="8">
        <f t="shared" si="63"/>
        <v>2.4285071072868737E-2</v>
      </c>
      <c r="I626">
        <f t="shared" si="68"/>
        <v>1.2751074129420178E-3</v>
      </c>
      <c r="J626" s="21">
        <f t="shared" si="69"/>
        <v>6.2022032928188704</v>
      </c>
      <c r="K626" s="25">
        <f t="shared" si="64"/>
        <v>0.38398068864667073</v>
      </c>
      <c r="L626" s="25">
        <f t="shared" si="65"/>
        <v>3.5708646193072312E-2</v>
      </c>
      <c r="M626" s="25">
        <f t="shared" si="66"/>
        <v>0.5646032706560461</v>
      </c>
      <c r="N626" s="8">
        <f t="shared" si="67"/>
        <v>0.65297576083577447</v>
      </c>
    </row>
    <row r="627" spans="6:14" x14ac:dyDescent="0.3">
      <c r="F627" s="1">
        <v>43990</v>
      </c>
      <c r="G627">
        <v>63.326700000000002</v>
      </c>
      <c r="H627" s="8">
        <f t="shared" si="63"/>
        <v>7.0035968125853582E-2</v>
      </c>
      <c r="I627">
        <f t="shared" si="68"/>
        <v>1.249404088755772E-3</v>
      </c>
      <c r="J627" s="21">
        <f t="shared" si="69"/>
        <v>2.7591875144078806</v>
      </c>
      <c r="K627" s="25">
        <f t="shared" si="64"/>
        <v>1.1073658870632572</v>
      </c>
      <c r="L627" s="25">
        <f t="shared" si="65"/>
        <v>3.5346910597048961E-2</v>
      </c>
      <c r="M627" s="25">
        <f t="shared" si="66"/>
        <v>0.5588837286850844</v>
      </c>
      <c r="N627" s="8">
        <f t="shared" si="67"/>
        <v>0.65297576083577447</v>
      </c>
    </row>
    <row r="628" spans="6:14" x14ac:dyDescent="0.3">
      <c r="F628" s="1">
        <v>43991</v>
      </c>
      <c r="G628">
        <v>62.71</v>
      </c>
      <c r="H628" s="8">
        <f t="shared" si="63"/>
        <v>-9.7861166100556563E-3</v>
      </c>
      <c r="I628">
        <f t="shared" si="68"/>
        <v>1.554264484740994E-3</v>
      </c>
      <c r="J628" s="21">
        <f t="shared" si="69"/>
        <v>6.4051365122605528</v>
      </c>
      <c r="K628" s="25">
        <f t="shared" si="64"/>
        <v>0.15473208967890856</v>
      </c>
      <c r="L628" s="25">
        <f t="shared" si="65"/>
        <v>3.9424161179928661E-2</v>
      </c>
      <c r="M628" s="25">
        <f t="shared" si="66"/>
        <v>0.62335072085082932</v>
      </c>
      <c r="N628" s="8">
        <f t="shared" si="67"/>
        <v>0.65297576083577447</v>
      </c>
    </row>
    <row r="629" spans="6:14" x14ac:dyDescent="0.3">
      <c r="F629" s="1">
        <v>43992</v>
      </c>
      <c r="G629">
        <v>68.336699999999993</v>
      </c>
      <c r="H629" s="8">
        <f t="shared" si="63"/>
        <v>8.5926032994409277E-2</v>
      </c>
      <c r="I629">
        <f t="shared" si="68"/>
        <v>1.4529470620540943E-3</v>
      </c>
      <c r="J629" s="21">
        <f t="shared" si="69"/>
        <v>1.4525700311790963</v>
      </c>
      <c r="K629" s="25">
        <f t="shared" si="64"/>
        <v>1.3586098728255576</v>
      </c>
      <c r="L629" s="25">
        <f t="shared" si="65"/>
        <v>3.8117542707447633E-2</v>
      </c>
      <c r="M629" s="25">
        <f t="shared" si="66"/>
        <v>0.6026912688213788</v>
      </c>
      <c r="N629" s="8">
        <f t="shared" si="67"/>
        <v>0.65297576083577447</v>
      </c>
    </row>
    <row r="630" spans="6:14" x14ac:dyDescent="0.3">
      <c r="F630" s="1">
        <v>43993</v>
      </c>
      <c r="G630">
        <v>64.856700000000004</v>
      </c>
      <c r="H630" s="8">
        <f t="shared" si="63"/>
        <v>-5.226673678044895E-2</v>
      </c>
      <c r="I630">
        <f t="shared" si="68"/>
        <v>1.9177959652676288E-3</v>
      </c>
      <c r="J630" s="21">
        <f t="shared" si="69"/>
        <v>4.8321248749174295</v>
      </c>
      <c r="K630" s="25">
        <f t="shared" si="64"/>
        <v>0.82640967045357339</v>
      </c>
      <c r="L630" s="25">
        <f t="shared" si="65"/>
        <v>4.3792647388204667E-2</v>
      </c>
      <c r="M630" s="25">
        <f t="shared" si="66"/>
        <v>0.69242255257675367</v>
      </c>
      <c r="N630" s="8">
        <f t="shared" si="67"/>
        <v>0.65297576083577447</v>
      </c>
    </row>
    <row r="631" spans="6:14" x14ac:dyDescent="0.3">
      <c r="F631" s="1">
        <v>43994</v>
      </c>
      <c r="G631">
        <v>62.353299999999997</v>
      </c>
      <c r="H631" s="8">
        <f t="shared" si="63"/>
        <v>-3.9363623018570416E-2</v>
      </c>
      <c r="I631">
        <f t="shared" si="68"/>
        <v>1.9665478667263499E-3</v>
      </c>
      <c r="J631" s="21">
        <f t="shared" si="69"/>
        <v>5.4435493086611668</v>
      </c>
      <c r="K631" s="25">
        <f t="shared" si="64"/>
        <v>0.62239352847457508</v>
      </c>
      <c r="L631" s="25">
        <f t="shared" si="65"/>
        <v>4.4345776199389605E-2</v>
      </c>
      <c r="M631" s="25">
        <f t="shared" si="66"/>
        <v>0.70116828699078182</v>
      </c>
      <c r="N631" s="8">
        <f t="shared" si="67"/>
        <v>0.65297576083577447</v>
      </c>
    </row>
    <row r="632" spans="6:14" x14ac:dyDescent="0.3">
      <c r="F632" s="1">
        <v>43997</v>
      </c>
      <c r="G632">
        <v>66.06</v>
      </c>
      <c r="H632" s="8">
        <f t="shared" si="63"/>
        <v>5.774682221232405E-2</v>
      </c>
      <c r="I632">
        <f t="shared" si="68"/>
        <v>1.9190266987346848E-3</v>
      </c>
      <c r="J632" s="21">
        <f t="shared" si="69"/>
        <v>4.5182356999238671</v>
      </c>
      <c r="K632" s="25">
        <f t="shared" si="64"/>
        <v>0.91305742913873744</v>
      </c>
      <c r="L632" s="25">
        <f t="shared" si="65"/>
        <v>4.3806696962161905E-2</v>
      </c>
      <c r="M632" s="25">
        <f t="shared" si="66"/>
        <v>0.69264469584605293</v>
      </c>
      <c r="N632" s="8">
        <f t="shared" si="67"/>
        <v>0.65297576083577447</v>
      </c>
    </row>
    <row r="633" spans="6:14" x14ac:dyDescent="0.3">
      <c r="F633" s="1">
        <v>43998</v>
      </c>
      <c r="G633">
        <v>65.476699999999994</v>
      </c>
      <c r="H633" s="8">
        <f t="shared" si="63"/>
        <v>-8.8690657974914225E-3</v>
      </c>
      <c r="I633">
        <f t="shared" si="68"/>
        <v>2.0133020584692705E-3</v>
      </c>
      <c r="J633" s="21">
        <f t="shared" si="69"/>
        <v>6.1689087833864162</v>
      </c>
      <c r="K633" s="25">
        <f t="shared" si="64"/>
        <v>0.14023224318985289</v>
      </c>
      <c r="L633" s="25">
        <f t="shared" si="65"/>
        <v>4.486983461602316E-2</v>
      </c>
      <c r="M633" s="25">
        <f t="shared" si="66"/>
        <v>0.70945437810849932</v>
      </c>
      <c r="N633" s="8">
        <f t="shared" si="67"/>
        <v>0.65297576083577447</v>
      </c>
    </row>
    <row r="634" spans="6:14" x14ac:dyDescent="0.3">
      <c r="F634" s="1">
        <v>43999</v>
      </c>
      <c r="G634">
        <v>66.12</v>
      </c>
      <c r="H634" s="8">
        <f t="shared" si="63"/>
        <v>9.7769187876712068E-3</v>
      </c>
      <c r="I634">
        <f t="shared" si="68"/>
        <v>1.8479146444428695E-3</v>
      </c>
      <c r="J634" s="21">
        <f t="shared" si="69"/>
        <v>6.2419699211911102</v>
      </c>
      <c r="K634" s="25">
        <f t="shared" si="64"/>
        <v>0.15458665933766585</v>
      </c>
      <c r="L634" s="25">
        <f t="shared" si="65"/>
        <v>4.2987377733968254E-2</v>
      </c>
      <c r="M634" s="25">
        <f t="shared" si="66"/>
        <v>0.67969012138673712</v>
      </c>
      <c r="N634" s="8">
        <f t="shared" si="67"/>
        <v>0.65297576083577447</v>
      </c>
    </row>
    <row r="635" spans="6:14" x14ac:dyDescent="0.3">
      <c r="F635" s="1">
        <v>44000</v>
      </c>
      <c r="G635">
        <v>66.930000000000007</v>
      </c>
      <c r="H635" s="8">
        <f t="shared" si="63"/>
        <v>1.2176024159727388E-2</v>
      </c>
      <c r="I635">
        <f t="shared" si="68"/>
        <v>1.7064269064644229E-3</v>
      </c>
      <c r="J635" s="21">
        <f t="shared" si="69"/>
        <v>6.2864729228405993</v>
      </c>
      <c r="K635" s="25">
        <f t="shared" si="64"/>
        <v>0.19251984594988192</v>
      </c>
      <c r="L635" s="25">
        <f t="shared" si="65"/>
        <v>4.1308920422402993E-2</v>
      </c>
      <c r="M635" s="25">
        <f t="shared" si="66"/>
        <v>0.65315138108719162</v>
      </c>
      <c r="N635" s="8">
        <f t="shared" si="67"/>
        <v>0.65297576083577447</v>
      </c>
    </row>
    <row r="636" spans="6:14" x14ac:dyDescent="0.3">
      <c r="F636" s="1">
        <v>44001</v>
      </c>
      <c r="G636">
        <v>66.726699999999994</v>
      </c>
      <c r="H636" s="8">
        <f t="shared" si="63"/>
        <v>-3.0421244395080903E-3</v>
      </c>
      <c r="I636">
        <f t="shared" si="68"/>
        <v>1.5882792202831424E-3</v>
      </c>
      <c r="J636" s="21">
        <f t="shared" si="69"/>
        <v>6.4392773406570836</v>
      </c>
      <c r="K636" s="25">
        <f t="shared" si="64"/>
        <v>4.8100210772543429E-2</v>
      </c>
      <c r="L636" s="25">
        <f t="shared" si="65"/>
        <v>3.9853220952429207E-2</v>
      </c>
      <c r="M636" s="25">
        <f t="shared" si="66"/>
        <v>0.63013475151810627</v>
      </c>
      <c r="N636" s="8">
        <f t="shared" si="67"/>
        <v>0.65297576083577447</v>
      </c>
    </row>
    <row r="637" spans="6:14" x14ac:dyDescent="0.3">
      <c r="F637" s="1">
        <v>44004</v>
      </c>
      <c r="G637">
        <v>66.286699999999996</v>
      </c>
      <c r="H637" s="8">
        <f t="shared" si="63"/>
        <v>-6.6158989230133908E-3</v>
      </c>
      <c r="I637">
        <f t="shared" si="68"/>
        <v>1.4757535318667948E-3</v>
      </c>
      <c r="J637" s="21">
        <f t="shared" si="69"/>
        <v>6.488927046050029</v>
      </c>
      <c r="K637" s="25">
        <f t="shared" si="64"/>
        <v>0.10460654683088642</v>
      </c>
      <c r="L637" s="25">
        <f t="shared" si="65"/>
        <v>3.8415537636050268E-2</v>
      </c>
      <c r="M637" s="25">
        <f t="shared" si="66"/>
        <v>0.60740298234919676</v>
      </c>
      <c r="N637" s="8">
        <f t="shared" si="67"/>
        <v>0.65297576083577447</v>
      </c>
    </row>
    <row r="638" spans="6:14" x14ac:dyDescent="0.3">
      <c r="F638" s="1">
        <v>44005</v>
      </c>
      <c r="G638">
        <v>66.786699999999996</v>
      </c>
      <c r="H638" s="8">
        <f t="shared" si="63"/>
        <v>7.5146851727693233E-3</v>
      </c>
      <c r="I638">
        <f t="shared" si="68"/>
        <v>1.3812316301610437E-3</v>
      </c>
      <c r="J638" s="21">
        <f t="shared" si="69"/>
        <v>6.5438955334619111</v>
      </c>
      <c r="K638" s="25">
        <f t="shared" si="64"/>
        <v>0.11881760522523495</v>
      </c>
      <c r="L638" s="25">
        <f t="shared" si="65"/>
        <v>3.7164924729656643E-2</v>
      </c>
      <c r="M638" s="25">
        <f t="shared" si="66"/>
        <v>0.58762905607216276</v>
      </c>
      <c r="N638" s="8">
        <f t="shared" si="67"/>
        <v>0.65297576083577447</v>
      </c>
    </row>
    <row r="639" spans="6:14" x14ac:dyDescent="0.3">
      <c r="F639" s="1">
        <v>44006</v>
      </c>
      <c r="G639">
        <v>64.056700000000006</v>
      </c>
      <c r="H639" s="8">
        <f t="shared" si="63"/>
        <v>-4.1735330274121261E-2</v>
      </c>
      <c r="I639">
        <f t="shared" si="68"/>
        <v>1.300598149203672E-3</v>
      </c>
      <c r="J639" s="21">
        <f t="shared" si="69"/>
        <v>5.3056719929644061</v>
      </c>
      <c r="K639" s="25">
        <f t="shared" si="64"/>
        <v>0.65989351282801356</v>
      </c>
      <c r="L639" s="25">
        <f t="shared" si="65"/>
        <v>3.6063806637731295E-2</v>
      </c>
      <c r="M639" s="25">
        <f t="shared" si="66"/>
        <v>0.5702188503556489</v>
      </c>
      <c r="N639" s="8">
        <f t="shared" si="67"/>
        <v>0.65297576083577447</v>
      </c>
    </row>
    <row r="640" spans="6:14" x14ac:dyDescent="0.3">
      <c r="F640" s="1">
        <v>44007</v>
      </c>
      <c r="G640">
        <v>65.7333</v>
      </c>
      <c r="H640" s="8">
        <f t="shared" si="63"/>
        <v>2.5837017752227767E-2</v>
      </c>
      <c r="I640">
        <f t="shared" si="68"/>
        <v>1.3587230682158128E-3</v>
      </c>
      <c r="J640" s="21">
        <f t="shared" si="69"/>
        <v>6.109901960501567</v>
      </c>
      <c r="K640" s="25">
        <f t="shared" si="64"/>
        <v>0.4085191202162185</v>
      </c>
      <c r="L640" s="25">
        <f t="shared" si="65"/>
        <v>3.6860860926134276E-2</v>
      </c>
      <c r="M640" s="25">
        <f t="shared" si="66"/>
        <v>0.58282138520643967</v>
      </c>
      <c r="N640" s="8">
        <f t="shared" si="67"/>
        <v>0.65297576083577447</v>
      </c>
    </row>
    <row r="641" spans="6:14" x14ac:dyDescent="0.3">
      <c r="F641" s="1">
        <v>44008</v>
      </c>
      <c r="G641">
        <v>63.9833</v>
      </c>
      <c r="H641" s="8">
        <f t="shared" si="63"/>
        <v>-2.6983534591346361E-2</v>
      </c>
      <c r="I641">
        <f t="shared" si="68"/>
        <v>1.3274806575880249E-3</v>
      </c>
      <c r="J641" s="21">
        <f t="shared" si="69"/>
        <v>6.0759814164281503</v>
      </c>
      <c r="K641" s="25">
        <f t="shared" si="64"/>
        <v>0.42664714315297647</v>
      </c>
      <c r="L641" s="25">
        <f t="shared" si="65"/>
        <v>3.6434607965340107E-2</v>
      </c>
      <c r="M641" s="25">
        <f t="shared" si="66"/>
        <v>0.57608173412893959</v>
      </c>
      <c r="N641" s="8">
        <f t="shared" si="67"/>
        <v>0.65297576083577447</v>
      </c>
    </row>
    <row r="642" spans="6:14" x14ac:dyDescent="0.3">
      <c r="F642" s="1">
        <v>44011</v>
      </c>
      <c r="G642">
        <v>67.290000000000006</v>
      </c>
      <c r="H642" s="8">
        <f t="shared" si="63"/>
        <v>5.038952539066778E-2</v>
      </c>
      <c r="I642">
        <f t="shared" si="68"/>
        <v>1.3051003848675146E-3</v>
      </c>
      <c r="J642" s="21">
        <f t="shared" si="69"/>
        <v>4.6959512045499059</v>
      </c>
      <c r="K642" s="25">
        <f t="shared" si="64"/>
        <v>0.79672835224698024</v>
      </c>
      <c r="L642" s="25">
        <f t="shared" si="65"/>
        <v>3.6126173127907064E-2</v>
      </c>
      <c r="M642" s="25">
        <f t="shared" si="66"/>
        <v>0.57120495114877867</v>
      </c>
      <c r="N642" s="8">
        <f t="shared" si="67"/>
        <v>0.65297576083577447</v>
      </c>
    </row>
    <row r="643" spans="6:14" x14ac:dyDescent="0.3">
      <c r="F643" s="1">
        <v>44012</v>
      </c>
      <c r="G643">
        <v>71.986699999999999</v>
      </c>
      <c r="H643" s="8">
        <f t="shared" si="63"/>
        <v>6.7469742530355384E-2</v>
      </c>
      <c r="I643">
        <f t="shared" si="68"/>
        <v>1.4230333982665705E-3</v>
      </c>
      <c r="J643" s="21">
        <f t="shared" si="69"/>
        <v>3.3560471891826831</v>
      </c>
      <c r="K643" s="25">
        <f t="shared" si="64"/>
        <v>1.0667902977052761</v>
      </c>
      <c r="L643" s="25">
        <f t="shared" si="65"/>
        <v>3.7723114906732857E-2</v>
      </c>
      <c r="M643" s="25">
        <f t="shared" si="66"/>
        <v>0.59645481770763042</v>
      </c>
      <c r="N643" s="8">
        <f t="shared" si="67"/>
        <v>0.65297576083577447</v>
      </c>
    </row>
    <row r="644" spans="6:14" x14ac:dyDescent="0.3">
      <c r="F644" s="1">
        <v>44013</v>
      </c>
      <c r="G644">
        <v>74.643299999999996</v>
      </c>
      <c r="H644" s="8">
        <f t="shared" si="63"/>
        <v>3.6239388049824406E-2</v>
      </c>
      <c r="I644">
        <f t="shared" si="68"/>
        <v>1.6774063717887721E-3</v>
      </c>
      <c r="J644" s="21">
        <f t="shared" si="69"/>
        <v>5.6075756251426867</v>
      </c>
      <c r="K644" s="25">
        <f t="shared" si="64"/>
        <v>0.57299503624066328</v>
      </c>
      <c r="L644" s="25">
        <f t="shared" si="65"/>
        <v>4.0956151818606838E-2</v>
      </c>
      <c r="M644" s="25">
        <f t="shared" si="66"/>
        <v>0.64757361971222471</v>
      </c>
      <c r="N644" s="8">
        <f t="shared" si="67"/>
        <v>0.65297576083577447</v>
      </c>
    </row>
    <row r="645" spans="6:14" x14ac:dyDescent="0.3">
      <c r="F645" s="1">
        <v>44014</v>
      </c>
      <c r="G645">
        <v>80.576700000000002</v>
      </c>
      <c r="H645" s="8">
        <f t="shared" si="63"/>
        <v>7.6488758054097231E-2</v>
      </c>
      <c r="I645">
        <f t="shared" si="68"/>
        <v>1.6515239159405385E-3</v>
      </c>
      <c r="J645" s="21">
        <f t="shared" si="69"/>
        <v>2.8635528135208745</v>
      </c>
      <c r="K645" s="25">
        <f t="shared" si="64"/>
        <v>1.2093934542424793</v>
      </c>
      <c r="L645" s="25">
        <f t="shared" si="65"/>
        <v>4.0638945802524681E-2</v>
      </c>
      <c r="M645" s="25">
        <f t="shared" si="66"/>
        <v>0.64255815222058665</v>
      </c>
      <c r="N645" s="8">
        <f t="shared" si="67"/>
        <v>0.65297576083577447</v>
      </c>
    </row>
    <row r="646" spans="6:14" x14ac:dyDescent="0.3">
      <c r="F646" s="1">
        <v>44018</v>
      </c>
      <c r="G646">
        <v>91.44</v>
      </c>
      <c r="H646" s="8">
        <f t="shared" si="63"/>
        <v>0.12647349365205146</v>
      </c>
      <c r="I646">
        <f t="shared" si="68"/>
        <v>1.9730520892039666E-3</v>
      </c>
      <c r="J646" s="21">
        <f t="shared" si="69"/>
        <v>-1.8788320806466556</v>
      </c>
      <c r="K646" s="25">
        <f t="shared" si="64"/>
        <v>1.9997215178966483</v>
      </c>
      <c r="L646" s="25">
        <f t="shared" si="65"/>
        <v>4.441905097144655E-2</v>
      </c>
      <c r="M646" s="25">
        <f t="shared" si="66"/>
        <v>0.7023268628644298</v>
      </c>
      <c r="N646" s="8">
        <f t="shared" si="67"/>
        <v>0.65297576083577447</v>
      </c>
    </row>
    <row r="647" spans="6:14" x14ac:dyDescent="0.3">
      <c r="F647" s="1">
        <v>44019</v>
      </c>
      <c r="G647">
        <v>92.656700000000001</v>
      </c>
      <c r="H647" s="8">
        <f t="shared" si="63"/>
        <v>1.3218245794796146E-2</v>
      </c>
      <c r="I647">
        <f t="shared" si="68"/>
        <v>3.0194885409335461E-3</v>
      </c>
      <c r="J647" s="21">
        <f t="shared" si="69"/>
        <v>5.7448030452861181</v>
      </c>
      <c r="K647" s="25">
        <f t="shared" si="64"/>
        <v>0.20899881691749236</v>
      </c>
      <c r="L647" s="25">
        <f t="shared" si="65"/>
        <v>5.4949872983779915E-2</v>
      </c>
      <c r="M647" s="25">
        <f t="shared" si="66"/>
        <v>0.86883377882848589</v>
      </c>
      <c r="N647" s="8">
        <f t="shared" si="67"/>
        <v>0.65297576083577447</v>
      </c>
    </row>
    <row r="648" spans="6:14" x14ac:dyDescent="0.3">
      <c r="F648" s="1">
        <v>44020</v>
      </c>
      <c r="G648">
        <v>91.06</v>
      </c>
      <c r="H648" s="8">
        <f t="shared" si="63"/>
        <v>-1.7382635374715245E-2</v>
      </c>
      <c r="I648">
        <f t="shared" si="68"/>
        <v>2.7237854503786491E-3</v>
      </c>
      <c r="J648" s="21">
        <f t="shared" si="69"/>
        <v>5.7948002728534025</v>
      </c>
      <c r="K648" s="25">
        <f t="shared" si="64"/>
        <v>0.27484359760157312</v>
      </c>
      <c r="L648" s="25">
        <f t="shared" si="65"/>
        <v>5.2189897972487444E-2</v>
      </c>
      <c r="M648" s="25">
        <f t="shared" si="66"/>
        <v>0.82519474222432021</v>
      </c>
      <c r="N648" s="8">
        <f t="shared" si="67"/>
        <v>0.65297576083577447</v>
      </c>
    </row>
    <row r="649" spans="6:14" x14ac:dyDescent="0.3">
      <c r="F649" s="1">
        <v>44021</v>
      </c>
      <c r="G649">
        <v>92.953299999999999</v>
      </c>
      <c r="H649" s="8">
        <f t="shared" si="63"/>
        <v>2.0578586589181651E-2</v>
      </c>
      <c r="I649">
        <f t="shared" si="68"/>
        <v>2.4781778305204144E-3</v>
      </c>
      <c r="J649" s="21">
        <f t="shared" si="69"/>
        <v>5.8293488299348288</v>
      </c>
      <c r="K649" s="25">
        <f t="shared" si="64"/>
        <v>0.32537602324404868</v>
      </c>
      <c r="L649" s="25">
        <f t="shared" si="65"/>
        <v>4.9781300008340627E-2</v>
      </c>
      <c r="M649" s="25">
        <f t="shared" si="66"/>
        <v>0.78711146455257763</v>
      </c>
      <c r="N649" s="8">
        <f t="shared" si="67"/>
        <v>0.65297576083577447</v>
      </c>
    </row>
    <row r="650" spans="6:14" x14ac:dyDescent="0.3">
      <c r="F650" s="1">
        <v>44022</v>
      </c>
      <c r="G650">
        <v>102.977</v>
      </c>
      <c r="H650" s="8">
        <f t="shared" si="63"/>
        <v>0.10240844582757035</v>
      </c>
      <c r="I650">
        <f t="shared" si="68"/>
        <v>2.275351919002576E-3</v>
      </c>
      <c r="J650" s="21">
        <f t="shared" si="69"/>
        <v>1.4764479240860977</v>
      </c>
      <c r="K650" s="25">
        <f t="shared" si="64"/>
        <v>1.6192197022654469</v>
      </c>
      <c r="L650" s="25">
        <f t="shared" si="65"/>
        <v>4.770064904173292E-2</v>
      </c>
      <c r="M650" s="25">
        <f t="shared" si="66"/>
        <v>0.75421348420102108</v>
      </c>
      <c r="N650" s="8">
        <f t="shared" si="67"/>
        <v>0.65297576083577447</v>
      </c>
    </row>
    <row r="651" spans="6:14" x14ac:dyDescent="0.3">
      <c r="F651" s="1">
        <v>44025</v>
      </c>
      <c r="G651">
        <v>99.803299999999993</v>
      </c>
      <c r="H651" s="8">
        <f t="shared" si="63"/>
        <v>-3.1304413420377881E-2</v>
      </c>
      <c r="I651">
        <f t="shared" si="68"/>
        <v>2.8630006346688484E-3</v>
      </c>
      <c r="J651" s="21">
        <f t="shared" si="69"/>
        <v>5.5135985895674615</v>
      </c>
      <c r="K651" s="25">
        <f t="shared" si="64"/>
        <v>0.49496623611968088</v>
      </c>
      <c r="L651" s="25">
        <f t="shared" si="65"/>
        <v>5.3507014817394255E-2</v>
      </c>
      <c r="M651" s="25">
        <f t="shared" si="66"/>
        <v>0.84602018809672153</v>
      </c>
      <c r="N651" s="8">
        <f t="shared" si="67"/>
        <v>0.65297576083577447</v>
      </c>
    </row>
    <row r="652" spans="6:14" x14ac:dyDescent="0.3">
      <c r="F652" s="1">
        <v>44026</v>
      </c>
      <c r="G652">
        <v>101.12</v>
      </c>
      <c r="H652" s="8">
        <f t="shared" si="63"/>
        <v>1.3106681495537028E-2</v>
      </c>
      <c r="I652">
        <f t="shared" si="68"/>
        <v>2.6497256777589461E-3</v>
      </c>
      <c r="J652" s="21">
        <f t="shared" si="69"/>
        <v>5.8684678850043683</v>
      </c>
      <c r="K652" s="25">
        <f t="shared" si="64"/>
        <v>0.20723483046139513</v>
      </c>
      <c r="L652" s="25">
        <f t="shared" si="65"/>
        <v>5.1475486182832174E-2</v>
      </c>
      <c r="M652" s="25">
        <f t="shared" si="66"/>
        <v>0.81389890001138132</v>
      </c>
      <c r="N652" s="8">
        <f t="shared" si="67"/>
        <v>0.65297576083577447</v>
      </c>
    </row>
    <row r="653" spans="6:14" x14ac:dyDescent="0.3">
      <c r="F653" s="1">
        <v>44027</v>
      </c>
      <c r="G653">
        <v>103.06699999999999</v>
      </c>
      <c r="H653" s="8">
        <f t="shared" si="63"/>
        <v>1.9071331794032028E-2</v>
      </c>
      <c r="I653">
        <f t="shared" si="68"/>
        <v>2.4043650968875526E-3</v>
      </c>
      <c r="J653" s="21">
        <f t="shared" si="69"/>
        <v>5.8791963304303829</v>
      </c>
      <c r="K653" s="25">
        <f t="shared" si="64"/>
        <v>0.30154423240963207</v>
      </c>
      <c r="L653" s="25">
        <f t="shared" si="65"/>
        <v>4.9034325700345389E-2</v>
      </c>
      <c r="M653" s="25">
        <f t="shared" si="66"/>
        <v>0.77530076371811218</v>
      </c>
      <c r="N653" s="8">
        <f t="shared" si="67"/>
        <v>0.65297576083577447</v>
      </c>
    </row>
    <row r="654" spans="6:14" x14ac:dyDescent="0.3">
      <c r="F654" s="1">
        <v>44028</v>
      </c>
      <c r="G654">
        <v>100.04300000000001</v>
      </c>
      <c r="H654" s="8">
        <f t="shared" si="63"/>
        <v>-2.977916862799403E-2</v>
      </c>
      <c r="I654">
        <f t="shared" si="68"/>
        <v>2.2071037580536504E-3</v>
      </c>
      <c r="J654" s="21">
        <f t="shared" si="69"/>
        <v>5.714281119751254</v>
      </c>
      <c r="K654" s="25">
        <f t="shared" si="64"/>
        <v>0.47084999845346281</v>
      </c>
      <c r="L654" s="25">
        <f t="shared" si="65"/>
        <v>4.6979822882314601E-2</v>
      </c>
      <c r="M654" s="25">
        <f t="shared" si="66"/>
        <v>0.74281622189705354</v>
      </c>
      <c r="N654" s="8">
        <f t="shared" si="67"/>
        <v>0.65297576083577447</v>
      </c>
    </row>
    <row r="655" spans="6:14" x14ac:dyDescent="0.3">
      <c r="F655" s="1">
        <v>44029</v>
      </c>
      <c r="G655">
        <v>100.057</v>
      </c>
      <c r="H655" s="8">
        <f t="shared" si="63"/>
        <v>1.3993003521074979E-4</v>
      </c>
      <c r="I655">
        <f t="shared" si="68"/>
        <v>2.0764617052598197E-3</v>
      </c>
      <c r="J655" s="21">
        <f t="shared" si="69"/>
        <v>6.1770805073266173</v>
      </c>
      <c r="K655" s="25">
        <f t="shared" si="64"/>
        <v>2.2124881216676437E-3</v>
      </c>
      <c r="L655" s="25">
        <f t="shared" si="65"/>
        <v>4.5568209370786338E-2</v>
      </c>
      <c r="M655" s="25">
        <f t="shared" si="66"/>
        <v>0.72049665253556516</v>
      </c>
      <c r="N655" s="8">
        <f t="shared" si="67"/>
        <v>0.65297576083577447</v>
      </c>
    </row>
    <row r="656" spans="6:14" x14ac:dyDescent="0.3">
      <c r="F656" s="1">
        <v>44032</v>
      </c>
      <c r="G656">
        <v>109.533</v>
      </c>
      <c r="H656" s="8">
        <f t="shared" si="63"/>
        <v>9.0485850116997932E-2</v>
      </c>
      <c r="I656">
        <f t="shared" si="68"/>
        <v>1.8964771268858958E-3</v>
      </c>
      <c r="J656" s="21">
        <f t="shared" si="69"/>
        <v>1.9504422975041935</v>
      </c>
      <c r="K656" s="25">
        <f t="shared" si="64"/>
        <v>1.4307069119316345</v>
      </c>
      <c r="L656" s="25">
        <f t="shared" si="65"/>
        <v>4.354856056043524E-2</v>
      </c>
      <c r="M656" s="25">
        <f t="shared" si="66"/>
        <v>0.68856320096377055</v>
      </c>
      <c r="N656" s="8">
        <f t="shared" si="67"/>
        <v>0.65297576083577447</v>
      </c>
    </row>
    <row r="657" spans="6:14" x14ac:dyDescent="0.3">
      <c r="F657" s="1">
        <v>44033</v>
      </c>
      <c r="G657">
        <v>104.557</v>
      </c>
      <c r="H657" s="8">
        <f t="shared" si="63"/>
        <v>-4.6493496472731592E-2</v>
      </c>
      <c r="I657">
        <f t="shared" si="68"/>
        <v>2.3616381302779522E-3</v>
      </c>
      <c r="J657" s="21">
        <f t="shared" si="69"/>
        <v>5.1330837576639059</v>
      </c>
      <c r="K657" s="25">
        <f t="shared" si="64"/>
        <v>0.73512672619418229</v>
      </c>
      <c r="L657" s="25">
        <f t="shared" si="65"/>
        <v>4.8596688470285219E-2</v>
      </c>
      <c r="M657" s="25">
        <f t="shared" si="66"/>
        <v>0.76838111153872601</v>
      </c>
      <c r="N657" s="8">
        <f t="shared" si="67"/>
        <v>0.65297576083577447</v>
      </c>
    </row>
    <row r="658" spans="6:14" x14ac:dyDescent="0.3">
      <c r="F658" s="1">
        <v>44034</v>
      </c>
      <c r="G658">
        <v>106.157</v>
      </c>
      <c r="H658" s="8">
        <f t="shared" ref="H658:H721" si="70">IF(LN(G658/G657)=0,0.001%,LN(G658/G657))</f>
        <v>1.518675314924129E-2</v>
      </c>
      <c r="I658">
        <f t="shared" si="68"/>
        <v>2.3064824153014628E-3</v>
      </c>
      <c r="J658" s="21">
        <f t="shared" si="69"/>
        <v>5.9720363485548837</v>
      </c>
      <c r="K658" s="25">
        <f t="shared" si="64"/>
        <v>0.24012365107168757</v>
      </c>
      <c r="L658" s="25">
        <f t="shared" si="65"/>
        <v>4.8025851531247866E-2</v>
      </c>
      <c r="M658" s="25">
        <f t="shared" si="66"/>
        <v>0.7593553870391424</v>
      </c>
      <c r="N658" s="8">
        <f t="shared" si="67"/>
        <v>0.65297576083577447</v>
      </c>
    </row>
    <row r="659" spans="6:14" x14ac:dyDescent="0.3">
      <c r="F659" s="1">
        <v>44035</v>
      </c>
      <c r="G659">
        <v>100.87</v>
      </c>
      <c r="H659" s="8">
        <f t="shared" si="70"/>
        <v>-5.1086571326559409E-2</v>
      </c>
      <c r="I659">
        <f t="shared" si="68"/>
        <v>2.1125207161345238E-3</v>
      </c>
      <c r="J659" s="21">
        <f t="shared" si="69"/>
        <v>4.924459344090117</v>
      </c>
      <c r="K659" s="25">
        <f t="shared" ref="K659:K722" si="71">SQRT(250)*SQRT(H659^2)</f>
        <v>0.80774961620288654</v>
      </c>
      <c r="L659" s="25">
        <f t="shared" ref="L659:L722" si="72">SQRT(I659)</f>
        <v>4.5962166138406965E-2</v>
      </c>
      <c r="M659" s="25">
        <f t="shared" ref="M659:M722" si="73">L659*SQRT(250)</f>
        <v>0.72672565596215943</v>
      </c>
      <c r="N659" s="8">
        <f t="shared" ref="N659:N722" si="74">$C$10</f>
        <v>0.65297576083577447</v>
      </c>
    </row>
    <row r="660" spans="6:14" x14ac:dyDescent="0.3">
      <c r="F660" s="1">
        <v>44036</v>
      </c>
      <c r="G660">
        <v>94.466700000000003</v>
      </c>
      <c r="H660" s="8">
        <f t="shared" si="70"/>
        <v>-6.5585167620184848E-2</v>
      </c>
      <c r="I660">
        <f t="shared" ref="I660:I723" si="75">$C$5+$C$3*(H659^2)+($C$4*(I659))</f>
        <v>2.1253997465041519E-3</v>
      </c>
      <c r="J660" s="21">
        <f t="shared" ref="J660:J723" si="76">-LN(I660)-(H660^2/I660)</f>
        <v>4.1299811669487152</v>
      </c>
      <c r="K660" s="25">
        <f t="shared" si="71"/>
        <v>1.0369925520185455</v>
      </c>
      <c r="L660" s="25">
        <f t="shared" si="72"/>
        <v>4.6102057942180322E-2</v>
      </c>
      <c r="M660" s="25">
        <f t="shared" si="73"/>
        <v>0.72893753959172514</v>
      </c>
      <c r="N660" s="8">
        <f t="shared" si="74"/>
        <v>0.65297576083577447</v>
      </c>
    </row>
    <row r="661" spans="6:14" x14ac:dyDescent="0.3">
      <c r="F661" s="1">
        <v>44039</v>
      </c>
      <c r="G661">
        <v>102.64</v>
      </c>
      <c r="H661" s="8">
        <f t="shared" si="70"/>
        <v>8.2980328860821739E-2</v>
      </c>
      <c r="I661">
        <f t="shared" si="75"/>
        <v>2.2647199176416195E-3</v>
      </c>
      <c r="J661" s="21">
        <f t="shared" si="76"/>
        <v>3.0498686213556243</v>
      </c>
      <c r="K661" s="25">
        <f t="shared" si="71"/>
        <v>1.3120342009500101</v>
      </c>
      <c r="L661" s="25">
        <f t="shared" si="72"/>
        <v>4.7589073511065748E-2</v>
      </c>
      <c r="M661" s="25">
        <f t="shared" si="73"/>
        <v>0.75244932016076993</v>
      </c>
      <c r="N661" s="8">
        <f t="shared" si="74"/>
        <v>0.65297576083577447</v>
      </c>
    </row>
    <row r="662" spans="6:14" x14ac:dyDescent="0.3">
      <c r="F662" s="1">
        <v>44040</v>
      </c>
      <c r="G662">
        <v>98.433300000000003</v>
      </c>
      <c r="H662" s="8">
        <f t="shared" si="70"/>
        <v>-4.184855886434357E-2</v>
      </c>
      <c r="I662">
        <f t="shared" si="75"/>
        <v>2.5808503111531792E-3</v>
      </c>
      <c r="J662" s="21">
        <f t="shared" si="76"/>
        <v>5.2810608220101116</v>
      </c>
      <c r="K662" s="25">
        <f t="shared" si="71"/>
        <v>0.66168381403477539</v>
      </c>
      <c r="L662" s="25">
        <f t="shared" si="72"/>
        <v>5.0802069949492996E-2</v>
      </c>
      <c r="M662" s="25">
        <f t="shared" si="73"/>
        <v>0.80325125445796519</v>
      </c>
      <c r="N662" s="8">
        <f t="shared" si="74"/>
        <v>0.65297576083577447</v>
      </c>
    </row>
    <row r="663" spans="6:14" x14ac:dyDescent="0.3">
      <c r="F663" s="1">
        <v>44041</v>
      </c>
      <c r="G663">
        <v>99.94</v>
      </c>
      <c r="H663" s="8">
        <f t="shared" si="70"/>
        <v>1.5190844473021523E-2</v>
      </c>
      <c r="I663">
        <f t="shared" si="75"/>
        <v>2.4646179359168957E-3</v>
      </c>
      <c r="J663" s="21">
        <f t="shared" si="76"/>
        <v>5.9120886501069565</v>
      </c>
      <c r="K663" s="25">
        <f t="shared" si="71"/>
        <v>0.24018834058064129</v>
      </c>
      <c r="L663" s="25">
        <f t="shared" si="72"/>
        <v>4.9644918530670344E-2</v>
      </c>
      <c r="M663" s="25">
        <f t="shared" si="73"/>
        <v>0.78495508405209014</v>
      </c>
      <c r="N663" s="8">
        <f t="shared" si="74"/>
        <v>0.65297576083577447</v>
      </c>
    </row>
    <row r="664" spans="6:14" x14ac:dyDescent="0.3">
      <c r="F664" s="1">
        <v>44042</v>
      </c>
      <c r="G664">
        <v>99.166700000000006</v>
      </c>
      <c r="H664" s="8">
        <f t="shared" si="70"/>
        <v>-7.7677334640867809E-3</v>
      </c>
      <c r="I664">
        <f t="shared" si="75"/>
        <v>2.249040613579275E-3</v>
      </c>
      <c r="J664" s="21">
        <f t="shared" si="76"/>
        <v>6.0704233602099622</v>
      </c>
      <c r="K664" s="25">
        <f t="shared" si="71"/>
        <v>0.12281865001811983</v>
      </c>
      <c r="L664" s="25">
        <f t="shared" si="72"/>
        <v>4.7424051003465265E-2</v>
      </c>
      <c r="M664" s="25">
        <f t="shared" si="73"/>
        <v>0.74984008521472012</v>
      </c>
      <c r="N664" s="8">
        <f t="shared" si="74"/>
        <v>0.65297576083577447</v>
      </c>
    </row>
    <row r="665" spans="6:14" x14ac:dyDescent="0.3">
      <c r="F665" s="1">
        <v>44043</v>
      </c>
      <c r="G665">
        <v>95.383300000000006</v>
      </c>
      <c r="H665" s="8">
        <f t="shared" si="70"/>
        <v>-3.8898761732094306E-2</v>
      </c>
      <c r="I665">
        <f t="shared" si="75"/>
        <v>2.0500272879864678E-3</v>
      </c>
      <c r="J665" s="21">
        <f t="shared" si="76"/>
        <v>5.451807773156184</v>
      </c>
      <c r="K665" s="25">
        <f t="shared" si="71"/>
        <v>0.61504342616807239</v>
      </c>
      <c r="L665" s="25">
        <f t="shared" si="72"/>
        <v>4.527722703508319E-2</v>
      </c>
      <c r="M665" s="25">
        <f t="shared" si="73"/>
        <v>0.71589581783707679</v>
      </c>
      <c r="N665" s="8">
        <f t="shared" si="74"/>
        <v>0.65297576083577447</v>
      </c>
    </row>
    <row r="666" spans="6:14" x14ac:dyDescent="0.3">
      <c r="F666" s="1">
        <v>44046</v>
      </c>
      <c r="G666">
        <v>99</v>
      </c>
      <c r="H666" s="8">
        <f t="shared" si="70"/>
        <v>3.7216339414712134E-2</v>
      </c>
      <c r="I666">
        <f t="shared" si="75"/>
        <v>1.9883330241862313E-3</v>
      </c>
      <c r="J666" s="21">
        <f t="shared" si="76"/>
        <v>5.5238671496695977</v>
      </c>
      <c r="K666" s="25">
        <f t="shared" si="71"/>
        <v>0.58844199362194061</v>
      </c>
      <c r="L666" s="25">
        <f t="shared" si="72"/>
        <v>4.4590728006910038E-2</v>
      </c>
      <c r="M666" s="25">
        <f t="shared" si="73"/>
        <v>0.70504131513448043</v>
      </c>
      <c r="N666" s="8">
        <f t="shared" si="74"/>
        <v>0.65297576083577447</v>
      </c>
    </row>
    <row r="667" spans="6:14" x14ac:dyDescent="0.3">
      <c r="F667" s="1">
        <v>44047</v>
      </c>
      <c r="G667">
        <v>99.133300000000006</v>
      </c>
      <c r="H667" s="8">
        <f t="shared" si="70"/>
        <v>1.3455589758204656E-3</v>
      </c>
      <c r="I667">
        <f t="shared" si="75"/>
        <v>1.9253701271979011E-3</v>
      </c>
      <c r="J667" s="21">
        <f t="shared" si="76"/>
        <v>6.2516967021377186</v>
      </c>
      <c r="K667" s="25">
        <f t="shared" si="71"/>
        <v>2.1275155448380514E-2</v>
      </c>
      <c r="L667" s="25">
        <f t="shared" si="72"/>
        <v>4.3879039725111361E-2</v>
      </c>
      <c r="M667" s="25">
        <f t="shared" si="73"/>
        <v>0.69378853536180263</v>
      </c>
      <c r="N667" s="8">
        <f t="shared" si="74"/>
        <v>0.65297576083577447</v>
      </c>
    </row>
    <row r="668" spans="6:14" x14ac:dyDescent="0.3">
      <c r="F668" s="1">
        <v>44048</v>
      </c>
      <c r="G668">
        <v>99</v>
      </c>
      <c r="H668" s="8">
        <f t="shared" si="70"/>
        <v>-1.3455589758205053E-3</v>
      </c>
      <c r="I668">
        <f t="shared" si="75"/>
        <v>1.7661830653955654E-3</v>
      </c>
      <c r="J668" s="21">
        <f t="shared" si="76"/>
        <v>6.337909412812035</v>
      </c>
      <c r="K668" s="25">
        <f t="shared" si="71"/>
        <v>2.1275155448381142E-2</v>
      </c>
      <c r="L668" s="25">
        <f t="shared" si="72"/>
        <v>4.2025980837995504E-2</v>
      </c>
      <c r="M668" s="25">
        <f t="shared" si="73"/>
        <v>0.66448910175328779</v>
      </c>
      <c r="N668" s="8">
        <f t="shared" si="74"/>
        <v>0.65297576083577447</v>
      </c>
    </row>
    <row r="669" spans="6:14" x14ac:dyDescent="0.3">
      <c r="F669" s="1">
        <v>44049</v>
      </c>
      <c r="G669">
        <v>99.306700000000006</v>
      </c>
      <c r="H669" s="8">
        <f t="shared" si="70"/>
        <v>3.093190946526287E-3</v>
      </c>
      <c r="I669">
        <f t="shared" si="75"/>
        <v>1.6287648444534052E-3</v>
      </c>
      <c r="J669" s="21">
        <f t="shared" si="76"/>
        <v>6.4140590297297502</v>
      </c>
      <c r="K669" s="25">
        <f t="shared" si="71"/>
        <v>4.8907643144175804E-2</v>
      </c>
      <c r="L669" s="25">
        <f t="shared" si="72"/>
        <v>4.035795887372657E-2</v>
      </c>
      <c r="M669" s="25">
        <f t="shared" si="73"/>
        <v>0.63811535878189862</v>
      </c>
      <c r="N669" s="8">
        <f t="shared" si="74"/>
        <v>0.65297576083577447</v>
      </c>
    </row>
    <row r="670" spans="6:14" x14ac:dyDescent="0.3">
      <c r="F670" s="1">
        <v>44050</v>
      </c>
      <c r="G670">
        <v>96.846699999999998</v>
      </c>
      <c r="H670" s="8">
        <f t="shared" si="70"/>
        <v>-2.5083725117860937E-2</v>
      </c>
      <c r="I670">
        <f t="shared" si="75"/>
        <v>1.5107264896338649E-3</v>
      </c>
      <c r="J670" s="21">
        <f t="shared" si="76"/>
        <v>6.0786807212177907</v>
      </c>
      <c r="K670" s="25">
        <f t="shared" si="71"/>
        <v>0.39660851787008045</v>
      </c>
      <c r="L670" s="25">
        <f t="shared" si="72"/>
        <v>3.8868065164526323E-2</v>
      </c>
      <c r="M670" s="25">
        <f t="shared" si="73"/>
        <v>0.61455807081875191</v>
      </c>
      <c r="N670" s="8">
        <f t="shared" si="74"/>
        <v>0.65297576083577447</v>
      </c>
    </row>
    <row r="671" spans="6:14" x14ac:dyDescent="0.3">
      <c r="F671" s="1">
        <v>44053</v>
      </c>
      <c r="G671">
        <v>94.57</v>
      </c>
      <c r="H671" s="8">
        <f t="shared" si="70"/>
        <v>-2.3789014935834716E-2</v>
      </c>
      <c r="I671">
        <f t="shared" si="75"/>
        <v>1.4557904824491225E-3</v>
      </c>
      <c r="J671" s="21">
        <f t="shared" si="76"/>
        <v>6.1434708828683098</v>
      </c>
      <c r="K671" s="25">
        <f t="shared" si="71"/>
        <v>0.37613735244501018</v>
      </c>
      <c r="L671" s="25">
        <f t="shared" si="72"/>
        <v>3.8154822532009275E-2</v>
      </c>
      <c r="M671" s="25">
        <f t="shared" si="73"/>
        <v>0.60328071460331023</v>
      </c>
      <c r="N671" s="8">
        <f t="shared" si="74"/>
        <v>0.65297576083577447</v>
      </c>
    </row>
    <row r="672" spans="6:14" x14ac:dyDescent="0.3">
      <c r="F672" s="1">
        <v>44054</v>
      </c>
      <c r="G672">
        <v>91.6267</v>
      </c>
      <c r="H672" s="8">
        <f t="shared" si="70"/>
        <v>-3.1617587104595501E-2</v>
      </c>
      <c r="I672">
        <f t="shared" si="75"/>
        <v>1.4035713705221229E-3</v>
      </c>
      <c r="J672" s="21">
        <f t="shared" si="76"/>
        <v>5.856500910660281</v>
      </c>
      <c r="K672" s="25">
        <f t="shared" si="71"/>
        <v>0.49991794684645091</v>
      </c>
      <c r="L672" s="25">
        <f t="shared" si="72"/>
        <v>3.7464267916537793E-2</v>
      </c>
      <c r="M672" s="25">
        <f t="shared" si="73"/>
        <v>0.59236208743515206</v>
      </c>
      <c r="N672" s="8">
        <f t="shared" si="74"/>
        <v>0.65297576083577447</v>
      </c>
    </row>
    <row r="673" spans="6:14" x14ac:dyDescent="0.3">
      <c r="F673" s="1">
        <v>44055</v>
      </c>
      <c r="G673">
        <v>103.65</v>
      </c>
      <c r="H673" s="8">
        <f t="shared" si="70"/>
        <v>0.12329712495896332</v>
      </c>
      <c r="I673">
        <f t="shared" si="75"/>
        <v>1.3913669136079699E-3</v>
      </c>
      <c r="J673" s="21">
        <f t="shared" si="76"/>
        <v>-4.3486076499939648</v>
      </c>
      <c r="K673" s="25">
        <f t="shared" si="71"/>
        <v>1.949498719103594</v>
      </c>
      <c r="L673" s="25">
        <f t="shared" si="72"/>
        <v>3.7301030999262873E-2</v>
      </c>
      <c r="M673" s="25">
        <f t="shared" si="73"/>
        <v>0.58978108515108585</v>
      </c>
      <c r="N673" s="8">
        <f t="shared" si="74"/>
        <v>0.65297576083577447</v>
      </c>
    </row>
    <row r="674" spans="6:14" x14ac:dyDescent="0.3">
      <c r="F674" s="1">
        <v>44056</v>
      </c>
      <c r="G674">
        <v>108.06699999999999</v>
      </c>
      <c r="H674" s="8">
        <f t="shared" si="70"/>
        <v>4.1731566262651253E-2</v>
      </c>
      <c r="I674">
        <f t="shared" si="75"/>
        <v>2.4572208706637013E-3</v>
      </c>
      <c r="J674" s="21">
        <f t="shared" si="76"/>
        <v>5.2999871833126235</v>
      </c>
      <c r="K674" s="25">
        <f t="shared" si="71"/>
        <v>0.65983399858109237</v>
      </c>
      <c r="L674" s="25">
        <f t="shared" si="72"/>
        <v>4.9570362825620926E-2</v>
      </c>
      <c r="M674" s="25">
        <f t="shared" si="73"/>
        <v>0.78377625484951075</v>
      </c>
      <c r="N674" s="8">
        <f t="shared" si="74"/>
        <v>0.65297576083577447</v>
      </c>
    </row>
    <row r="675" spans="6:14" x14ac:dyDescent="0.3">
      <c r="F675" s="1">
        <v>44057</v>
      </c>
      <c r="G675">
        <v>110.047</v>
      </c>
      <c r="H675" s="8">
        <f t="shared" si="70"/>
        <v>1.8156142120250268E-2</v>
      </c>
      <c r="I675">
        <f t="shared" si="75"/>
        <v>2.3571537481477767E-3</v>
      </c>
      <c r="J675" s="21">
        <f t="shared" si="76"/>
        <v>5.9104514682203986</v>
      </c>
      <c r="K675" s="25">
        <f t="shared" si="71"/>
        <v>0.28707381310854785</v>
      </c>
      <c r="L675" s="25">
        <f t="shared" si="72"/>
        <v>4.8550527784440994E-2</v>
      </c>
      <c r="M675" s="25">
        <f t="shared" si="73"/>
        <v>0.76765124701060972</v>
      </c>
      <c r="N675" s="8">
        <f t="shared" si="74"/>
        <v>0.65297576083577447</v>
      </c>
    </row>
    <row r="676" spans="6:14" x14ac:dyDescent="0.3">
      <c r="F676" s="1">
        <v>44060</v>
      </c>
      <c r="G676">
        <v>122.377</v>
      </c>
      <c r="H676" s="8">
        <f t="shared" si="70"/>
        <v>0.10619889665978993</v>
      </c>
      <c r="I676">
        <f t="shared" si="75"/>
        <v>2.1637664287363625E-3</v>
      </c>
      <c r="J676" s="21">
        <f t="shared" si="76"/>
        <v>0.9236021342544749</v>
      </c>
      <c r="K676" s="25">
        <f t="shared" si="71"/>
        <v>1.67915199220892</v>
      </c>
      <c r="L676" s="25">
        <f t="shared" si="72"/>
        <v>4.6516302827464294E-2</v>
      </c>
      <c r="M676" s="25">
        <f t="shared" si="73"/>
        <v>0.7354873263245878</v>
      </c>
      <c r="N676" s="8">
        <f t="shared" si="74"/>
        <v>0.65297576083577447</v>
      </c>
    </row>
    <row r="677" spans="6:14" x14ac:dyDescent="0.3">
      <c r="F677" s="1">
        <v>44061</v>
      </c>
      <c r="G677">
        <v>125.807</v>
      </c>
      <c r="H677" s="8">
        <f t="shared" si="70"/>
        <v>2.7642542672970172E-2</v>
      </c>
      <c r="I677">
        <f t="shared" si="75"/>
        <v>2.826601781297621E-3</v>
      </c>
      <c r="J677" s="21">
        <f t="shared" si="76"/>
        <v>5.5983518750428676</v>
      </c>
      <c r="K677" s="25">
        <f t="shared" si="71"/>
        <v>0.43706697582492343</v>
      </c>
      <c r="L677" s="25">
        <f t="shared" si="72"/>
        <v>5.3165795219272526E-2</v>
      </c>
      <c r="M677" s="25">
        <f t="shared" si="73"/>
        <v>0.84062503253496168</v>
      </c>
      <c r="N677" s="8">
        <f t="shared" si="74"/>
        <v>0.65297576083577447</v>
      </c>
    </row>
    <row r="678" spans="6:14" x14ac:dyDescent="0.3">
      <c r="F678" s="1">
        <v>44062</v>
      </c>
      <c r="G678">
        <v>125.23699999999999</v>
      </c>
      <c r="H678" s="8">
        <f t="shared" si="70"/>
        <v>-4.5410444344512173E-3</v>
      </c>
      <c r="I678">
        <f t="shared" si="75"/>
        <v>2.6019449180038337E-3</v>
      </c>
      <c r="J678" s="21">
        <f t="shared" si="76"/>
        <v>5.9435708103001659</v>
      </c>
      <c r="K678" s="25">
        <f t="shared" si="71"/>
        <v>7.180021684448519E-2</v>
      </c>
      <c r="L678" s="25">
        <f t="shared" si="72"/>
        <v>5.100926306077979E-2</v>
      </c>
      <c r="M678" s="25">
        <f t="shared" si="73"/>
        <v>0.80652726519378026</v>
      </c>
      <c r="N678" s="8">
        <f t="shared" si="74"/>
        <v>0.65297576083577447</v>
      </c>
    </row>
    <row r="679" spans="6:14" x14ac:dyDescent="0.3">
      <c r="F679" s="1">
        <v>44063</v>
      </c>
      <c r="G679">
        <v>133.45699999999999</v>
      </c>
      <c r="H679" s="8">
        <f t="shared" si="70"/>
        <v>6.3571386414525893E-2</v>
      </c>
      <c r="I679">
        <f t="shared" si="75"/>
        <v>2.3516618375984378E-3</v>
      </c>
      <c r="J679" s="21">
        <f t="shared" si="76"/>
        <v>4.3341371593863123</v>
      </c>
      <c r="K679" s="25">
        <f t="shared" si="71"/>
        <v>1.0051518754229343</v>
      </c>
      <c r="L679" s="25">
        <f t="shared" si="72"/>
        <v>4.8493936091004594E-2</v>
      </c>
      <c r="M679" s="25">
        <f t="shared" si="73"/>
        <v>0.76675645377108459</v>
      </c>
      <c r="N679" s="8">
        <f t="shared" si="74"/>
        <v>0.65297576083577447</v>
      </c>
    </row>
    <row r="680" spans="6:14" x14ac:dyDescent="0.3">
      <c r="F680" s="1">
        <v>44064</v>
      </c>
      <c r="G680">
        <v>136.667</v>
      </c>
      <c r="H680" s="8">
        <f t="shared" si="70"/>
        <v>2.3767981474134781E-2</v>
      </c>
      <c r="I680">
        <f t="shared" si="75"/>
        <v>2.4403285445629311E-3</v>
      </c>
      <c r="J680" s="21">
        <f t="shared" si="76"/>
        <v>5.7841304321738765</v>
      </c>
      <c r="K680" s="25">
        <f t="shared" si="71"/>
        <v>0.3758047842147616</v>
      </c>
      <c r="L680" s="25">
        <f t="shared" si="72"/>
        <v>4.9399681624104935E-2</v>
      </c>
      <c r="M680" s="25">
        <f t="shared" si="73"/>
        <v>0.78107754809668717</v>
      </c>
      <c r="N680" s="8">
        <f t="shared" si="74"/>
        <v>0.65297576083577447</v>
      </c>
    </row>
    <row r="681" spans="6:14" x14ac:dyDescent="0.3">
      <c r="F681" s="1">
        <v>44067</v>
      </c>
      <c r="G681">
        <v>134.28</v>
      </c>
      <c r="H681" s="8">
        <f t="shared" si="70"/>
        <v>-1.7620137939825507E-2</v>
      </c>
      <c r="I681">
        <f t="shared" si="75"/>
        <v>2.253397979283419E-3</v>
      </c>
      <c r="J681" s="21">
        <f t="shared" si="76"/>
        <v>5.9575377252723669</v>
      </c>
      <c r="K681" s="25">
        <f t="shared" si="71"/>
        <v>0.27859884288097747</v>
      </c>
      <c r="L681" s="25">
        <f t="shared" si="72"/>
        <v>4.7469969236175191E-2</v>
      </c>
      <c r="M681" s="25">
        <f t="shared" si="73"/>
        <v>0.75056611622218516</v>
      </c>
      <c r="N681" s="8">
        <f t="shared" si="74"/>
        <v>0.65297576083577447</v>
      </c>
    </row>
    <row r="682" spans="6:14" x14ac:dyDescent="0.3">
      <c r="F682" s="1">
        <v>44068</v>
      </c>
      <c r="G682">
        <v>134.88999999999999</v>
      </c>
      <c r="H682" s="8">
        <f t="shared" si="70"/>
        <v>4.5324593697539653E-3</v>
      </c>
      <c r="I682">
        <f t="shared" si="75"/>
        <v>2.0727459262586136E-3</v>
      </c>
      <c r="J682" s="21">
        <f t="shared" si="76"/>
        <v>6.1689699183816087</v>
      </c>
      <c r="K682" s="25">
        <f t="shared" si="71"/>
        <v>7.1664475052969079E-2</v>
      </c>
      <c r="L682" s="25">
        <f t="shared" si="72"/>
        <v>4.5527419499227208E-2</v>
      </c>
      <c r="M682" s="25">
        <f t="shared" si="73"/>
        <v>0.71985170803760234</v>
      </c>
      <c r="N682" s="8">
        <f t="shared" si="74"/>
        <v>0.65297576083577447</v>
      </c>
    </row>
    <row r="683" spans="6:14" x14ac:dyDescent="0.3">
      <c r="F683" s="1">
        <v>44069</v>
      </c>
      <c r="G683">
        <v>143.54300000000001</v>
      </c>
      <c r="H683" s="8">
        <f t="shared" si="70"/>
        <v>6.2175010399467379E-2</v>
      </c>
      <c r="I683">
        <f t="shared" si="75"/>
        <v>1.8948249380638738E-3</v>
      </c>
      <c r="J683" s="21">
        <f t="shared" si="76"/>
        <v>4.2284762815002885</v>
      </c>
      <c r="K683" s="25">
        <f t="shared" si="71"/>
        <v>0.98307323203486174</v>
      </c>
      <c r="L683" s="25">
        <f t="shared" si="72"/>
        <v>4.3529586927328792E-2</v>
      </c>
      <c r="M683" s="25">
        <f t="shared" si="73"/>
        <v>0.68826320148324682</v>
      </c>
      <c r="N683" s="8">
        <f t="shared" si="74"/>
        <v>0.65297576083577447</v>
      </c>
    </row>
    <row r="684" spans="6:14" x14ac:dyDescent="0.3">
      <c r="F684" s="1">
        <v>44070</v>
      </c>
      <c r="G684">
        <v>149.25</v>
      </c>
      <c r="H684" s="8">
        <f t="shared" si="70"/>
        <v>3.8988110391655763E-2</v>
      </c>
      <c r="I684">
        <f t="shared" si="75"/>
        <v>2.0326564421776091E-3</v>
      </c>
      <c r="J684" s="21">
        <f t="shared" si="76"/>
        <v>5.4505860367950838</v>
      </c>
      <c r="K684" s="25">
        <f t="shared" si="71"/>
        <v>0.61645615251855834</v>
      </c>
      <c r="L684" s="25">
        <f t="shared" si="72"/>
        <v>4.508499131837123E-2</v>
      </c>
      <c r="M684" s="25">
        <f t="shared" si="73"/>
        <v>0.71285630427485336</v>
      </c>
      <c r="N684" s="8">
        <f t="shared" si="74"/>
        <v>0.65297576083577447</v>
      </c>
    </row>
    <row r="685" spans="6:14" x14ac:dyDescent="0.3">
      <c r="F685" s="1">
        <v>44071</v>
      </c>
      <c r="G685">
        <v>147.56</v>
      </c>
      <c r="H685" s="8">
        <f t="shared" si="70"/>
        <v>-1.1387879544236619E-2</v>
      </c>
      <c r="I685">
        <f t="shared" si="75"/>
        <v>1.9738650627288872E-3</v>
      </c>
      <c r="J685" s="21">
        <f t="shared" si="76"/>
        <v>6.1620612589087127</v>
      </c>
      <c r="K685" s="25">
        <f t="shared" si="71"/>
        <v>0.18005818539713964</v>
      </c>
      <c r="L685" s="25">
        <f t="shared" si="72"/>
        <v>4.4428201209692104E-2</v>
      </c>
      <c r="M685" s="25">
        <f t="shared" si="73"/>
        <v>0.70247154083437557</v>
      </c>
      <c r="N685" s="8">
        <f t="shared" si="74"/>
        <v>0.65297576083577447</v>
      </c>
    </row>
    <row r="686" spans="6:14" x14ac:dyDescent="0.3">
      <c r="F686" s="1">
        <v>44074</v>
      </c>
      <c r="G686">
        <v>166.107</v>
      </c>
      <c r="H686" s="8">
        <f t="shared" si="70"/>
        <v>0.11839728628994739</v>
      </c>
      <c r="I686">
        <f t="shared" si="75"/>
        <v>1.8177376621093346E-3</v>
      </c>
      <c r="J686" s="21">
        <f t="shared" si="76"/>
        <v>-1.4015758450454285</v>
      </c>
      <c r="K686" s="25">
        <f t="shared" si="71"/>
        <v>1.8720254672963028</v>
      </c>
      <c r="L686" s="25">
        <f t="shared" si="72"/>
        <v>4.2634934761405868E-2</v>
      </c>
      <c r="M686" s="25">
        <f t="shared" si="73"/>
        <v>0.67411750869365028</v>
      </c>
      <c r="N686" s="8">
        <f t="shared" si="74"/>
        <v>0.65297576083577447</v>
      </c>
    </row>
    <row r="687" spans="6:14" x14ac:dyDescent="0.3">
      <c r="F687" s="1">
        <v>44075</v>
      </c>
      <c r="G687">
        <v>158.35</v>
      </c>
      <c r="H687" s="8">
        <f t="shared" si="70"/>
        <v>-4.7824386033773481E-2</v>
      </c>
      <c r="I687">
        <f t="shared" si="75"/>
        <v>2.7355316130486499E-3</v>
      </c>
      <c r="J687" s="21">
        <f t="shared" si="76"/>
        <v>5.0653317113316492</v>
      </c>
      <c r="K687" s="25">
        <f t="shared" si="71"/>
        <v>0.7561699378293526</v>
      </c>
      <c r="L687" s="25">
        <f t="shared" si="72"/>
        <v>5.2302309825175503E-2</v>
      </c>
      <c r="M687" s="25">
        <f t="shared" si="73"/>
        <v>0.82697212967678813</v>
      </c>
      <c r="N687" s="8">
        <f t="shared" si="74"/>
        <v>0.65297576083577447</v>
      </c>
    </row>
    <row r="688" spans="6:14" x14ac:dyDescent="0.3">
      <c r="F688" s="1">
        <v>44076</v>
      </c>
      <c r="G688">
        <v>149.12299999999999</v>
      </c>
      <c r="H688" s="8">
        <f t="shared" si="70"/>
        <v>-6.0036304223981422E-2</v>
      </c>
      <c r="I688">
        <f t="shared" si="75"/>
        <v>2.6387594424707129E-3</v>
      </c>
      <c r="J688" s="21">
        <f t="shared" si="76"/>
        <v>4.5715174644068668</v>
      </c>
      <c r="K688" s="25">
        <f t="shared" si="71"/>
        <v>0.94925731823284476</v>
      </c>
      <c r="L688" s="25">
        <f t="shared" si="72"/>
        <v>5.1368856737041682E-2</v>
      </c>
      <c r="M688" s="25">
        <f t="shared" si="73"/>
        <v>0.81221294043968428</v>
      </c>
      <c r="N688" s="8">
        <f t="shared" si="74"/>
        <v>0.65297576083577447</v>
      </c>
    </row>
    <row r="689" spans="6:14" x14ac:dyDescent="0.3">
      <c r="F689" s="1">
        <v>44077</v>
      </c>
      <c r="G689">
        <v>135.667</v>
      </c>
      <c r="H689" s="8">
        <f t="shared" si="70"/>
        <v>-9.4568114986743362E-2</v>
      </c>
      <c r="I689">
        <f t="shared" si="75"/>
        <v>2.6550486575975915E-3</v>
      </c>
      <c r="J689" s="21">
        <f t="shared" si="76"/>
        <v>2.5629440956380352</v>
      </c>
      <c r="K689" s="25">
        <f t="shared" si="71"/>
        <v>1.4952531869340653</v>
      </c>
      <c r="L689" s="25">
        <f t="shared" si="72"/>
        <v>5.1527164268932862E-2</v>
      </c>
      <c r="M689" s="25">
        <f t="shared" si="73"/>
        <v>0.81471600229736363</v>
      </c>
      <c r="N689" s="8">
        <f t="shared" si="74"/>
        <v>0.65297576083577447</v>
      </c>
    </row>
    <row r="690" spans="6:14" x14ac:dyDescent="0.3">
      <c r="F690" s="1">
        <v>44078</v>
      </c>
      <c r="G690">
        <v>139.44</v>
      </c>
      <c r="H690" s="8">
        <f t="shared" si="70"/>
        <v>2.7431047437841638E-2</v>
      </c>
      <c r="I690">
        <f t="shared" si="75"/>
        <v>3.0737287046734289E-3</v>
      </c>
      <c r="J690" s="21">
        <f t="shared" si="76"/>
        <v>5.5400594755922992</v>
      </c>
      <c r="K690" s="25">
        <f t="shared" si="71"/>
        <v>0.43372294253852833</v>
      </c>
      <c r="L690" s="25">
        <f t="shared" si="72"/>
        <v>5.5441218463102244E-2</v>
      </c>
      <c r="M690" s="25">
        <f t="shared" si="73"/>
        <v>0.87660263299191454</v>
      </c>
      <c r="N690" s="8">
        <f t="shared" si="74"/>
        <v>0.65297576083577447</v>
      </c>
    </row>
    <row r="691" spans="6:14" x14ac:dyDescent="0.3">
      <c r="F691" s="1">
        <v>44082</v>
      </c>
      <c r="G691">
        <v>110.07</v>
      </c>
      <c r="H691" s="8">
        <f t="shared" si="70"/>
        <v>-0.23651787417646511</v>
      </c>
      <c r="I691">
        <f t="shared" si="75"/>
        <v>2.8143944472841446E-3</v>
      </c>
      <c r="J691" s="21">
        <f t="shared" si="76"/>
        <v>-14.003631686103606</v>
      </c>
      <c r="K691" s="25">
        <f t="shared" si="71"/>
        <v>3.7396759486937561</v>
      </c>
      <c r="L691" s="25">
        <f t="shared" si="72"/>
        <v>5.3050866602574409E-2</v>
      </c>
      <c r="M691" s="25">
        <f t="shared" si="73"/>
        <v>0.83880785154946913</v>
      </c>
      <c r="N691" s="8">
        <f t="shared" si="74"/>
        <v>0.65297576083577447</v>
      </c>
    </row>
    <row r="692" spans="6:14" x14ac:dyDescent="0.3">
      <c r="F692" s="1">
        <v>44083</v>
      </c>
      <c r="G692">
        <v>122.093</v>
      </c>
      <c r="H692" s="8">
        <f t="shared" si="70"/>
        <v>0.10366652238059812</v>
      </c>
      <c r="I692">
        <f t="shared" si="75"/>
        <v>6.7731683214227109E-3</v>
      </c>
      <c r="J692" s="21">
        <f t="shared" si="76"/>
        <v>3.4081214921113663</v>
      </c>
      <c r="K692" s="25">
        <f t="shared" si="71"/>
        <v>1.6391116391575538</v>
      </c>
      <c r="L692" s="25">
        <f t="shared" si="72"/>
        <v>8.2299260758664838E-2</v>
      </c>
      <c r="M692" s="25">
        <f t="shared" si="73"/>
        <v>1.3012655687274899</v>
      </c>
      <c r="N692" s="8">
        <f t="shared" si="74"/>
        <v>0.65297576083577447</v>
      </c>
    </row>
    <row r="693" spans="6:14" x14ac:dyDescent="0.3">
      <c r="F693" s="1">
        <v>44084</v>
      </c>
      <c r="G693">
        <v>123.78</v>
      </c>
      <c r="H693" s="8">
        <f t="shared" si="70"/>
        <v>1.3722746895316952E-2</v>
      </c>
      <c r="I693">
        <f t="shared" si="75"/>
        <v>6.7653891856294755E-3</v>
      </c>
      <c r="J693" s="21">
        <f t="shared" si="76"/>
        <v>4.9681006117638873</v>
      </c>
      <c r="K693" s="25">
        <f t="shared" si="71"/>
        <v>0.21697567971602891</v>
      </c>
      <c r="L693" s="25">
        <f t="shared" si="72"/>
        <v>8.2251985906903649E-2</v>
      </c>
      <c r="M693" s="25">
        <f t="shared" si="73"/>
        <v>1.3005180876894289</v>
      </c>
      <c r="N693" s="8">
        <f t="shared" si="74"/>
        <v>0.65297576083577447</v>
      </c>
    </row>
    <row r="694" spans="6:14" x14ac:dyDescent="0.3">
      <c r="F694" s="1">
        <v>44085</v>
      </c>
      <c r="G694">
        <v>124.24</v>
      </c>
      <c r="H694" s="8">
        <f t="shared" si="70"/>
        <v>3.709382529216129E-3</v>
      </c>
      <c r="I694">
        <f t="shared" si="75"/>
        <v>5.9584640444745492E-3</v>
      </c>
      <c r="J694" s="21">
        <f t="shared" si="76"/>
        <v>5.1206333025758104</v>
      </c>
      <c r="K694" s="25">
        <f t="shared" si="71"/>
        <v>5.8650487525795228E-2</v>
      </c>
      <c r="L694" s="25">
        <f t="shared" si="72"/>
        <v>7.7191087856530102E-2</v>
      </c>
      <c r="M694" s="25">
        <f t="shared" si="73"/>
        <v>1.2204982634639989</v>
      </c>
      <c r="N694" s="8">
        <f t="shared" si="74"/>
        <v>0.65297576083577447</v>
      </c>
    </row>
    <row r="695" spans="6:14" x14ac:dyDescent="0.3">
      <c r="F695" s="1">
        <v>44088</v>
      </c>
      <c r="G695">
        <v>139.87299999999999</v>
      </c>
      <c r="H695" s="8">
        <f t="shared" si="70"/>
        <v>0.11851968920864693</v>
      </c>
      <c r="I695">
        <f t="shared" si="75"/>
        <v>5.2486567302952817E-3</v>
      </c>
      <c r="J695" s="21">
        <f t="shared" si="76"/>
        <v>2.5734951518925913</v>
      </c>
      <c r="K695" s="25">
        <f t="shared" si="71"/>
        <v>1.8739608273730177</v>
      </c>
      <c r="L695" s="25">
        <f t="shared" si="72"/>
        <v>7.2447613696348084E-2</v>
      </c>
      <c r="M695" s="25">
        <f t="shared" si="73"/>
        <v>1.1454973516223512</v>
      </c>
      <c r="N695" s="8">
        <f t="shared" si="74"/>
        <v>0.65297576083577447</v>
      </c>
    </row>
    <row r="696" spans="6:14" x14ac:dyDescent="0.3">
      <c r="F696" s="1">
        <v>44089</v>
      </c>
      <c r="G696">
        <v>149.91999999999999</v>
      </c>
      <c r="H696" s="8">
        <f t="shared" si="70"/>
        <v>6.9366950441033484E-2</v>
      </c>
      <c r="I696">
        <f t="shared" si="75"/>
        <v>5.6994701006572619E-3</v>
      </c>
      <c r="J696" s="21">
        <f t="shared" si="76"/>
        <v>4.3231327433208282</v>
      </c>
      <c r="K696" s="25">
        <f t="shared" si="71"/>
        <v>1.0967877886684365</v>
      </c>
      <c r="L696" s="25">
        <f t="shared" si="72"/>
        <v>7.5494834927015114E-2</v>
      </c>
      <c r="M696" s="25">
        <f t="shared" si="73"/>
        <v>1.193678149738997</v>
      </c>
      <c r="N696" s="8">
        <f t="shared" si="74"/>
        <v>0.65297576083577447</v>
      </c>
    </row>
    <row r="697" spans="6:14" x14ac:dyDescent="0.3">
      <c r="F697" s="1">
        <v>44090</v>
      </c>
      <c r="G697">
        <v>147.25299999999999</v>
      </c>
      <c r="H697" s="8">
        <f t="shared" si="70"/>
        <v>-1.7949622651522015E-2</v>
      </c>
      <c r="I697">
        <f t="shared" si="75"/>
        <v>5.3887154043297785E-3</v>
      </c>
      <c r="J697" s="21">
        <f t="shared" si="76"/>
        <v>5.1636586862734513</v>
      </c>
      <c r="K697" s="25">
        <f t="shared" si="71"/>
        <v>0.2838084535968019</v>
      </c>
      <c r="L697" s="25">
        <f t="shared" si="72"/>
        <v>7.3407870179768728E-2</v>
      </c>
      <c r="M697" s="25">
        <f t="shared" si="73"/>
        <v>1.160680339750116</v>
      </c>
      <c r="N697" s="8">
        <f t="shared" si="74"/>
        <v>0.65297576083577447</v>
      </c>
    </row>
    <row r="698" spans="6:14" x14ac:dyDescent="0.3">
      <c r="F698" s="1">
        <v>44091</v>
      </c>
      <c r="G698">
        <v>141.143</v>
      </c>
      <c r="H698" s="8">
        <f t="shared" si="70"/>
        <v>-4.2378635000798685E-2</v>
      </c>
      <c r="I698">
        <f t="shared" si="75"/>
        <v>4.7801967133796076E-3</v>
      </c>
      <c r="J698" s="21">
        <f t="shared" si="76"/>
        <v>4.9675675551856626</v>
      </c>
      <c r="K698" s="25">
        <f t="shared" si="71"/>
        <v>0.6700650536572772</v>
      </c>
      <c r="L698" s="25">
        <f t="shared" si="72"/>
        <v>6.9138966678564173E-2</v>
      </c>
      <c r="M698" s="25">
        <f t="shared" si="73"/>
        <v>1.0931830488737473</v>
      </c>
      <c r="N698" s="8">
        <f t="shared" si="74"/>
        <v>0.65297576083577447</v>
      </c>
    </row>
    <row r="699" spans="6:14" x14ac:dyDescent="0.3">
      <c r="F699" s="1">
        <v>44092</v>
      </c>
      <c r="G699">
        <v>147.38300000000001</v>
      </c>
      <c r="H699" s="8">
        <f t="shared" si="70"/>
        <v>4.3261079837383837E-2</v>
      </c>
      <c r="I699">
        <f t="shared" si="75"/>
        <v>4.366587301344791E-3</v>
      </c>
      <c r="J699" s="21">
        <f t="shared" si="76"/>
        <v>5.0051731209557904</v>
      </c>
      <c r="K699" s="25">
        <f t="shared" si="71"/>
        <v>0.68401773162259805</v>
      </c>
      <c r="L699" s="25">
        <f t="shared" si="72"/>
        <v>6.6080158151632706E-2</v>
      </c>
      <c r="M699" s="25">
        <f t="shared" si="73"/>
        <v>1.0448190395165076</v>
      </c>
      <c r="N699" s="8">
        <f t="shared" si="74"/>
        <v>0.65297576083577447</v>
      </c>
    </row>
    <row r="700" spans="6:14" x14ac:dyDescent="0.3">
      <c r="F700" s="1">
        <v>44095</v>
      </c>
      <c r="G700">
        <v>149.797</v>
      </c>
      <c r="H700" s="8">
        <f t="shared" si="70"/>
        <v>1.6246403505137359E-2</v>
      </c>
      <c r="I700">
        <f t="shared" si="75"/>
        <v>4.0152665296431704E-3</v>
      </c>
      <c r="J700" s="21">
        <f t="shared" si="76"/>
        <v>5.4519160319110691</v>
      </c>
      <c r="K700" s="25">
        <f t="shared" si="71"/>
        <v>0.25687819431188563</v>
      </c>
      <c r="L700" s="25">
        <f t="shared" si="72"/>
        <v>6.3366130776962945E-2</v>
      </c>
      <c r="M700" s="25">
        <f t="shared" si="73"/>
        <v>1.0019064988364896</v>
      </c>
      <c r="N700" s="8">
        <f t="shared" si="74"/>
        <v>0.65297576083577447</v>
      </c>
    </row>
    <row r="701" spans="6:14" x14ac:dyDescent="0.3">
      <c r="F701" s="1">
        <v>44096</v>
      </c>
      <c r="G701">
        <v>141.41</v>
      </c>
      <c r="H701" s="8">
        <f t="shared" si="70"/>
        <v>-5.7617571860627215E-2</v>
      </c>
      <c r="I701">
        <f t="shared" si="75"/>
        <v>3.5901528750067017E-3</v>
      </c>
      <c r="J701" s="21">
        <f t="shared" si="76"/>
        <v>4.7048687877310895</v>
      </c>
      <c r="K701" s="25">
        <f t="shared" si="71"/>
        <v>0.91101380164003842</v>
      </c>
      <c r="L701" s="25">
        <f t="shared" si="72"/>
        <v>5.9917884433670569E-2</v>
      </c>
      <c r="M701" s="25">
        <f t="shared" si="73"/>
        <v>0.94738493694573556</v>
      </c>
      <c r="N701" s="8">
        <f t="shared" si="74"/>
        <v>0.65297576083577447</v>
      </c>
    </row>
    <row r="702" spans="6:14" x14ac:dyDescent="0.3">
      <c r="F702" s="1">
        <v>44097</v>
      </c>
      <c r="G702">
        <v>126.78700000000001</v>
      </c>
      <c r="H702" s="8">
        <f t="shared" si="70"/>
        <v>-0.10915495923177511</v>
      </c>
      <c r="I702">
        <f t="shared" si="75"/>
        <v>3.4547715469041701E-3</v>
      </c>
      <c r="J702" s="21">
        <f t="shared" si="76"/>
        <v>2.2192021263784785</v>
      </c>
      <c r="K702" s="25">
        <f t="shared" si="71"/>
        <v>1.7258914453761631</v>
      </c>
      <c r="L702" s="25">
        <f t="shared" si="72"/>
        <v>5.8777304692408022E-2</v>
      </c>
      <c r="M702" s="25">
        <f t="shared" si="73"/>
        <v>0.92935078776855973</v>
      </c>
      <c r="N702" s="8">
        <f t="shared" si="74"/>
        <v>0.65297576083577447</v>
      </c>
    </row>
    <row r="703" spans="6:14" x14ac:dyDescent="0.3">
      <c r="F703" s="1">
        <v>44098</v>
      </c>
      <c r="G703">
        <v>129.26300000000001</v>
      </c>
      <c r="H703" s="8">
        <f t="shared" si="70"/>
        <v>1.9340575513565324E-2</v>
      </c>
      <c r="I703">
        <f t="shared" si="75"/>
        <v>3.9893089021852662E-3</v>
      </c>
      <c r="J703" s="21">
        <f t="shared" si="76"/>
        <v>5.4303721923502222</v>
      </c>
      <c r="K703" s="25">
        <f t="shared" si="71"/>
        <v>0.30580134940673603</v>
      </c>
      <c r="L703" s="25">
        <f t="shared" si="72"/>
        <v>6.3160976102220476E-2</v>
      </c>
      <c r="M703" s="25">
        <f t="shared" si="73"/>
        <v>0.99866271861240341</v>
      </c>
      <c r="N703" s="8">
        <f t="shared" si="74"/>
        <v>0.65297576083577447</v>
      </c>
    </row>
    <row r="704" spans="6:14" x14ac:dyDescent="0.3">
      <c r="F704" s="1">
        <v>44099</v>
      </c>
      <c r="G704">
        <v>135.78</v>
      </c>
      <c r="H704" s="8">
        <f t="shared" si="70"/>
        <v>4.9186840272025703E-2</v>
      </c>
      <c r="I704">
        <f t="shared" si="75"/>
        <v>3.5760902158707059E-3</v>
      </c>
      <c r="J704" s="21">
        <f t="shared" si="76"/>
        <v>4.9569515747444166</v>
      </c>
      <c r="K704" s="25">
        <f t="shared" si="71"/>
        <v>0.7777122308324862</v>
      </c>
      <c r="L704" s="25">
        <f t="shared" si="72"/>
        <v>5.9800419863665723E-2</v>
      </c>
      <c r="M704" s="25">
        <f t="shared" si="73"/>
        <v>0.94552765901779756</v>
      </c>
      <c r="N704" s="8">
        <f t="shared" si="74"/>
        <v>0.65297576083577447</v>
      </c>
    </row>
    <row r="705" spans="6:14" x14ac:dyDescent="0.3">
      <c r="F705" s="1">
        <v>44102</v>
      </c>
      <c r="G705">
        <v>140.4</v>
      </c>
      <c r="H705" s="8">
        <f t="shared" si="70"/>
        <v>3.3459562718209879E-2</v>
      </c>
      <c r="I705">
        <f t="shared" si="75"/>
        <v>3.3743888471926197E-3</v>
      </c>
      <c r="J705" s="21">
        <f t="shared" si="76"/>
        <v>5.3597647264564907</v>
      </c>
      <c r="K705" s="25">
        <f t="shared" si="71"/>
        <v>0.5290421385139894</v>
      </c>
      <c r="L705" s="25">
        <f t="shared" si="72"/>
        <v>5.8089489989090276E-2</v>
      </c>
      <c r="M705" s="25">
        <f t="shared" si="73"/>
        <v>0.91847548241537447</v>
      </c>
      <c r="N705" s="8">
        <f t="shared" si="74"/>
        <v>0.65297576083577447</v>
      </c>
    </row>
    <row r="706" spans="6:14" x14ac:dyDescent="0.3">
      <c r="F706" s="1">
        <v>44103</v>
      </c>
      <c r="G706">
        <v>139.69</v>
      </c>
      <c r="H706" s="8">
        <f t="shared" si="70"/>
        <v>-5.0698098522512346E-3</v>
      </c>
      <c r="I706">
        <f t="shared" si="75"/>
        <v>3.1017598035181543E-3</v>
      </c>
      <c r="J706" s="21">
        <f t="shared" si="76"/>
        <v>5.7674990728471336</v>
      </c>
      <c r="K706" s="25">
        <f t="shared" si="71"/>
        <v>8.0160732185378156E-2</v>
      </c>
      <c r="L706" s="25">
        <f t="shared" si="72"/>
        <v>5.5693444888228583E-2</v>
      </c>
      <c r="M706" s="25">
        <f t="shared" si="73"/>
        <v>0.8805906829393203</v>
      </c>
      <c r="N706" s="8">
        <f t="shared" si="74"/>
        <v>0.65297576083577447</v>
      </c>
    </row>
    <row r="707" spans="6:14" x14ac:dyDescent="0.3">
      <c r="F707" s="1">
        <v>44104</v>
      </c>
      <c r="G707">
        <v>143.00299999999999</v>
      </c>
      <c r="H707" s="8">
        <f t="shared" si="70"/>
        <v>2.3439927321370041E-2</v>
      </c>
      <c r="I707">
        <f t="shared" si="75"/>
        <v>2.7835121551690752E-3</v>
      </c>
      <c r="J707" s="21">
        <f t="shared" si="76"/>
        <v>5.6866543958242479</v>
      </c>
      <c r="K707" s="25">
        <f t="shared" si="71"/>
        <v>0.37061779262169459</v>
      </c>
      <c r="L707" s="25">
        <f t="shared" si="72"/>
        <v>5.2759000702904478E-2</v>
      </c>
      <c r="M707" s="25">
        <f t="shared" si="73"/>
        <v>0.83419304647801329</v>
      </c>
      <c r="N707" s="8">
        <f t="shared" si="74"/>
        <v>0.65297576083577447</v>
      </c>
    </row>
    <row r="708" spans="6:14" x14ac:dyDescent="0.3">
      <c r="F708" s="1">
        <v>44105</v>
      </c>
      <c r="G708">
        <v>149.387</v>
      </c>
      <c r="H708" s="8">
        <f t="shared" si="70"/>
        <v>4.367464512631751E-2</v>
      </c>
      <c r="I708">
        <f t="shared" si="75"/>
        <v>2.5484774888282114E-3</v>
      </c>
      <c r="J708" s="21">
        <f t="shared" si="76"/>
        <v>5.22378300830432</v>
      </c>
      <c r="K708" s="25">
        <f t="shared" si="71"/>
        <v>0.69055677299367824</v>
      </c>
      <c r="L708" s="25">
        <f t="shared" si="72"/>
        <v>5.0482447333981453E-2</v>
      </c>
      <c r="M708" s="25">
        <f t="shared" si="73"/>
        <v>0.79819757717438156</v>
      </c>
      <c r="N708" s="8">
        <f t="shared" si="74"/>
        <v>0.65297576083577447</v>
      </c>
    </row>
    <row r="709" spans="6:14" x14ac:dyDescent="0.3">
      <c r="F709" s="1">
        <v>44106</v>
      </c>
      <c r="G709">
        <v>138.363</v>
      </c>
      <c r="H709" s="8">
        <f t="shared" si="70"/>
        <v>-7.6659587786026676E-2</v>
      </c>
      <c r="I709">
        <f t="shared" si="75"/>
        <v>2.4485082258339356E-3</v>
      </c>
      <c r="J709" s="21">
        <f t="shared" si="76"/>
        <v>3.6121649706992955</v>
      </c>
      <c r="K709" s="25">
        <f t="shared" si="71"/>
        <v>1.2120945094673445</v>
      </c>
      <c r="L709" s="25">
        <f t="shared" si="72"/>
        <v>4.948240319380149E-2</v>
      </c>
      <c r="M709" s="25">
        <f t="shared" si="73"/>
        <v>0.78238549095601451</v>
      </c>
      <c r="N709" s="8">
        <f t="shared" si="74"/>
        <v>0.65297576083577447</v>
      </c>
    </row>
    <row r="710" spans="6:14" x14ac:dyDescent="0.3">
      <c r="F710" s="1">
        <v>44109</v>
      </c>
      <c r="G710">
        <v>141.893</v>
      </c>
      <c r="H710" s="8">
        <f t="shared" si="70"/>
        <v>2.5192586033639941E-2</v>
      </c>
      <c r="I710">
        <f t="shared" si="75"/>
        <v>2.6630315494011571E-3</v>
      </c>
      <c r="J710" s="21">
        <f t="shared" si="76"/>
        <v>5.6899653513194242</v>
      </c>
      <c r="K710" s="25">
        <f t="shared" si="71"/>
        <v>0.39832976008024751</v>
      </c>
      <c r="L710" s="25">
        <f t="shared" si="72"/>
        <v>5.1604569074851864E-2</v>
      </c>
      <c r="M710" s="25">
        <f t="shared" si="73"/>
        <v>0.81593987974010029</v>
      </c>
      <c r="N710" s="8">
        <f t="shared" si="74"/>
        <v>0.65297576083577447</v>
      </c>
    </row>
    <row r="711" spans="6:14" x14ac:dyDescent="0.3">
      <c r="F711" s="1">
        <v>44110</v>
      </c>
      <c r="G711">
        <v>137.99299999999999</v>
      </c>
      <c r="H711" s="8">
        <f t="shared" si="70"/>
        <v>-2.7870293201774785E-2</v>
      </c>
      <c r="I711">
        <f t="shared" si="75"/>
        <v>2.4509325527083689E-3</v>
      </c>
      <c r="J711" s="21">
        <f t="shared" si="76"/>
        <v>5.6943651840523701</v>
      </c>
      <c r="K711" s="25">
        <f t="shared" si="71"/>
        <v>0.44066802787157527</v>
      </c>
      <c r="L711" s="25">
        <f t="shared" si="72"/>
        <v>4.9506893991729764E-2</v>
      </c>
      <c r="M711" s="25">
        <f t="shared" si="73"/>
        <v>0.78277272447185597</v>
      </c>
      <c r="N711" s="8">
        <f t="shared" si="74"/>
        <v>0.65297576083577447</v>
      </c>
    </row>
    <row r="712" spans="6:14" x14ac:dyDescent="0.3">
      <c r="F712" s="1">
        <v>44111</v>
      </c>
      <c r="G712">
        <v>141.767</v>
      </c>
      <c r="H712" s="8">
        <f t="shared" si="70"/>
        <v>2.6981905637176791E-2</v>
      </c>
      <c r="I712">
        <f t="shared" si="75"/>
        <v>2.2786066825949119E-3</v>
      </c>
      <c r="J712" s="21">
        <f t="shared" si="76"/>
        <v>5.7646874419152478</v>
      </c>
      <c r="K712" s="25">
        <f t="shared" si="71"/>
        <v>0.42662138712607711</v>
      </c>
      <c r="L712" s="25">
        <f t="shared" si="72"/>
        <v>4.7734753404567953E-2</v>
      </c>
      <c r="M712" s="25">
        <f t="shared" si="73"/>
        <v>0.75475272152455863</v>
      </c>
      <c r="N712" s="8">
        <f t="shared" si="74"/>
        <v>0.65297576083577447</v>
      </c>
    </row>
    <row r="713" spans="6:14" x14ac:dyDescent="0.3">
      <c r="F713" s="1">
        <v>44112</v>
      </c>
      <c r="G713">
        <v>141.97300000000001</v>
      </c>
      <c r="H713" s="8">
        <f t="shared" si="70"/>
        <v>1.4520338069659213E-3</v>
      </c>
      <c r="I713">
        <f t="shared" si="75"/>
        <v>2.1261532028844922E-3</v>
      </c>
      <c r="J713" s="21">
        <f t="shared" si="76"/>
        <v>6.1524492889882989</v>
      </c>
      <c r="K713" s="25">
        <f t="shared" si="71"/>
        <v>2.2958670347887889E-2</v>
      </c>
      <c r="L713" s="25">
        <f t="shared" si="72"/>
        <v>4.6110228831404559E-2</v>
      </c>
      <c r="M713" s="25">
        <f t="shared" si="73"/>
        <v>0.72906673269401279</v>
      </c>
      <c r="N713" s="8">
        <f t="shared" si="74"/>
        <v>0.65297576083577447</v>
      </c>
    </row>
    <row r="714" spans="6:14" x14ac:dyDescent="0.3">
      <c r="F714" s="1">
        <v>44113</v>
      </c>
      <c r="G714">
        <v>144.667</v>
      </c>
      <c r="H714" s="8">
        <f t="shared" si="70"/>
        <v>1.8797650899977987E-2</v>
      </c>
      <c r="I714">
        <f t="shared" si="75"/>
        <v>1.9395316180874879E-3</v>
      </c>
      <c r="J714" s="21">
        <f t="shared" si="76"/>
        <v>6.0631247427126462</v>
      </c>
      <c r="K714" s="25">
        <f t="shared" si="71"/>
        <v>0.29721695752322208</v>
      </c>
      <c r="L714" s="25">
        <f t="shared" si="72"/>
        <v>4.4040113738357763E-2</v>
      </c>
      <c r="M714" s="25">
        <f t="shared" si="73"/>
        <v>0.69633533913041634</v>
      </c>
      <c r="N714" s="8">
        <f t="shared" si="74"/>
        <v>0.65297576083577447</v>
      </c>
    </row>
    <row r="715" spans="6:14" x14ac:dyDescent="0.3">
      <c r="F715" s="1">
        <v>44116</v>
      </c>
      <c r="G715">
        <v>147.43299999999999</v>
      </c>
      <c r="H715" s="8">
        <f t="shared" si="70"/>
        <v>1.893928571762411E-2</v>
      </c>
      <c r="I715">
        <f t="shared" si="75"/>
        <v>1.8050508119518806E-3</v>
      </c>
      <c r="J715" s="21">
        <f t="shared" si="76"/>
        <v>6.1184482841678181</v>
      </c>
      <c r="K715" s="25">
        <f t="shared" si="71"/>
        <v>0.29945640062194384</v>
      </c>
      <c r="L715" s="25">
        <f t="shared" si="72"/>
        <v>4.2485889562911126E-2</v>
      </c>
      <c r="M715" s="25">
        <f t="shared" si="73"/>
        <v>0.67176089718587384</v>
      </c>
      <c r="N715" s="8">
        <f t="shared" si="74"/>
        <v>0.65297576083577447</v>
      </c>
    </row>
    <row r="716" spans="6:14" x14ac:dyDescent="0.3">
      <c r="F716" s="1">
        <v>44117</v>
      </c>
      <c r="G716">
        <v>148.88300000000001</v>
      </c>
      <c r="H716" s="8">
        <f t="shared" si="70"/>
        <v>9.7869272929912831E-3</v>
      </c>
      <c r="I716">
        <f t="shared" si="75"/>
        <v>1.689365344845608E-3</v>
      </c>
      <c r="J716" s="21">
        <f t="shared" si="76"/>
        <v>6.3267041729581113</v>
      </c>
      <c r="K716" s="25">
        <f t="shared" si="71"/>
        <v>0.15474490770159263</v>
      </c>
      <c r="L716" s="25">
        <f t="shared" si="72"/>
        <v>4.1101889796524051E-2</v>
      </c>
      <c r="M716" s="25">
        <f t="shared" si="73"/>
        <v>0.64987793947125327</v>
      </c>
      <c r="N716" s="8">
        <f t="shared" si="74"/>
        <v>0.65297576083577447</v>
      </c>
    </row>
    <row r="717" spans="6:14" x14ac:dyDescent="0.3">
      <c r="F717" s="1">
        <v>44118</v>
      </c>
      <c r="G717">
        <v>153.767</v>
      </c>
      <c r="H717" s="8">
        <f t="shared" si="70"/>
        <v>3.2277707092283968E-2</v>
      </c>
      <c r="I717">
        <f t="shared" si="75"/>
        <v>1.5695740734971741E-3</v>
      </c>
      <c r="J717" s="21">
        <f t="shared" si="76"/>
        <v>5.7931719450148362</v>
      </c>
      <c r="K717" s="25">
        <f t="shared" si="71"/>
        <v>0.51035536029694029</v>
      </c>
      <c r="L717" s="25">
        <f t="shared" si="72"/>
        <v>3.9617850440138394E-2</v>
      </c>
      <c r="M717" s="25">
        <f t="shared" si="73"/>
        <v>0.62641321695370822</v>
      </c>
      <c r="N717" s="8">
        <f t="shared" si="74"/>
        <v>0.65297576083577447</v>
      </c>
    </row>
    <row r="718" spans="6:14" x14ac:dyDescent="0.3">
      <c r="F718" s="1">
        <v>44119</v>
      </c>
      <c r="G718">
        <v>149.62700000000001</v>
      </c>
      <c r="H718" s="8">
        <f t="shared" si="70"/>
        <v>-2.7292939140993292E-2</v>
      </c>
      <c r="I718">
        <f t="shared" si="75"/>
        <v>1.5378653938896707E-3</v>
      </c>
      <c r="J718" s="21">
        <f t="shared" si="76"/>
        <v>5.9929842967978404</v>
      </c>
      <c r="K718" s="25">
        <f t="shared" si="71"/>
        <v>0.43153925862949122</v>
      </c>
      <c r="L718" s="25">
        <f t="shared" si="72"/>
        <v>3.9215626909303268E-2</v>
      </c>
      <c r="M718" s="25">
        <f t="shared" si="73"/>
        <v>0.62005350452393837</v>
      </c>
      <c r="N718" s="8">
        <f t="shared" si="74"/>
        <v>0.65297576083577447</v>
      </c>
    </row>
    <row r="719" spans="6:14" x14ac:dyDescent="0.3">
      <c r="F719" s="1">
        <v>44120</v>
      </c>
      <c r="G719">
        <v>146.55699999999999</v>
      </c>
      <c r="H719" s="8">
        <f t="shared" si="70"/>
        <v>-2.0731099255007962E-2</v>
      </c>
      <c r="I719">
        <f t="shared" si="75"/>
        <v>1.487987743789718E-3</v>
      </c>
      <c r="J719" s="21">
        <f t="shared" si="76"/>
        <v>6.221498579099487</v>
      </c>
      <c r="K719" s="25">
        <f t="shared" si="71"/>
        <v>0.32778746022422506</v>
      </c>
      <c r="L719" s="25">
        <f t="shared" si="72"/>
        <v>3.8574444179919405E-2</v>
      </c>
      <c r="M719" s="25">
        <f t="shared" si="73"/>
        <v>0.60991551541785649</v>
      </c>
      <c r="N719" s="8">
        <f t="shared" si="74"/>
        <v>0.65297576083577447</v>
      </c>
    </row>
    <row r="720" spans="6:14" x14ac:dyDescent="0.3">
      <c r="F720" s="1">
        <v>44123</v>
      </c>
      <c r="G720">
        <v>143.61000000000001</v>
      </c>
      <c r="H720" s="8">
        <f t="shared" si="70"/>
        <v>-2.0313139211476462E-2</v>
      </c>
      <c r="I720">
        <f t="shared" si="75"/>
        <v>1.4210478774897405E-3</v>
      </c>
      <c r="J720" s="21">
        <f t="shared" si="76"/>
        <v>6.2659949933259531</v>
      </c>
      <c r="K720" s="25">
        <f t="shared" si="71"/>
        <v>0.32117893168171174</v>
      </c>
      <c r="L720" s="25">
        <f t="shared" si="72"/>
        <v>3.7696788689353111E-2</v>
      </c>
      <c r="M720" s="25">
        <f t="shared" si="73"/>
        <v>0.59603856366214691</v>
      </c>
      <c r="N720" s="8">
        <f t="shared" si="74"/>
        <v>0.65297576083577447</v>
      </c>
    </row>
    <row r="721" spans="6:14" x14ac:dyDescent="0.3">
      <c r="F721" s="1">
        <v>44124</v>
      </c>
      <c r="G721">
        <v>140.64699999999999</v>
      </c>
      <c r="H721" s="8">
        <f t="shared" si="70"/>
        <v>-2.0848086905554387E-2</v>
      </c>
      <c r="I721">
        <f t="shared" si="75"/>
        <v>1.3619618985785606E-3</v>
      </c>
      <c r="J721" s="21">
        <f t="shared" si="76"/>
        <v>6.2796991733334178</v>
      </c>
      <c r="K721" s="25">
        <f t="shared" si="71"/>
        <v>0.32963719739341774</v>
      </c>
      <c r="L721" s="25">
        <f t="shared" si="72"/>
        <v>3.6904767965380308E-2</v>
      </c>
      <c r="M721" s="25">
        <f t="shared" si="73"/>
        <v>0.58351561645309902</v>
      </c>
      <c r="N721" s="8">
        <f t="shared" si="74"/>
        <v>0.65297576083577447</v>
      </c>
    </row>
    <row r="722" spans="6:14" x14ac:dyDescent="0.3">
      <c r="F722" s="1">
        <v>44125</v>
      </c>
      <c r="G722">
        <v>140.88</v>
      </c>
      <c r="H722" s="8">
        <f t="shared" ref="H722:H785" si="77">IF(LN(G722/G721)=0,0.001%,LN(G722/G721))</f>
        <v>1.6552590209775407E-3</v>
      </c>
      <c r="I722">
        <f t="shared" si="75"/>
        <v>1.3126247298485693E-3</v>
      </c>
      <c r="J722" s="21">
        <f t="shared" si="76"/>
        <v>6.6336392046441723</v>
      </c>
      <c r="K722" s="25">
        <f t="shared" si="71"/>
        <v>2.6171943119147299E-2</v>
      </c>
      <c r="L722" s="25">
        <f t="shared" si="72"/>
        <v>3.6230163260031957E-2</v>
      </c>
      <c r="M722" s="25">
        <f t="shared" si="73"/>
        <v>0.57284917950726122</v>
      </c>
      <c r="N722" s="8">
        <f t="shared" si="74"/>
        <v>0.65297576083577447</v>
      </c>
    </row>
    <row r="723" spans="6:14" x14ac:dyDescent="0.3">
      <c r="F723" s="1">
        <v>44126</v>
      </c>
      <c r="G723">
        <v>141.93</v>
      </c>
      <c r="H723" s="8">
        <f t="shared" si="77"/>
        <v>7.4255141232157183E-3</v>
      </c>
      <c r="I723">
        <f t="shared" si="75"/>
        <v>1.2373010747113247E-3</v>
      </c>
      <c r="J723" s="21">
        <f t="shared" si="76"/>
        <v>6.6502594910048991</v>
      </c>
      <c r="K723" s="25">
        <f t="shared" ref="K723:K786" si="78">SQRT(250)*SQRT(H723^2)</f>
        <v>0.11740768713554928</v>
      </c>
      <c r="L723" s="25">
        <f t="shared" ref="L723:L786" si="79">SQRT(I723)</f>
        <v>3.5175290684105576E-2</v>
      </c>
      <c r="M723" s="25">
        <f t="shared" ref="M723:M786" si="80">L723*SQRT(250)</f>
        <v>0.55617017960137982</v>
      </c>
      <c r="N723" s="8">
        <f t="shared" ref="N723:N786" si="81">$C$10</f>
        <v>0.65297576083577447</v>
      </c>
    </row>
    <row r="724" spans="6:14" x14ac:dyDescent="0.3">
      <c r="F724" s="1">
        <v>44127</v>
      </c>
      <c r="G724">
        <v>140.21</v>
      </c>
      <c r="H724" s="8">
        <f t="shared" si="77"/>
        <v>-1.2192679578126165E-2</v>
      </c>
      <c r="I724">
        <f t="shared" ref="I724:I787" si="82">$C$5+$C$3*(H723^2)+($C$4*(I723))</f>
        <v>1.1762491381945592E-3</v>
      </c>
      <c r="J724" s="21">
        <f t="shared" ref="J724:J787" si="83">-LN(I724)-(H724^2/I724)</f>
        <v>6.6190385897773316</v>
      </c>
      <c r="K724" s="25">
        <f t="shared" si="78"/>
        <v>0.19278319123749796</v>
      </c>
      <c r="L724" s="25">
        <f t="shared" si="79"/>
        <v>3.4296488715239631E-2</v>
      </c>
      <c r="M724" s="25">
        <f t="shared" si="80"/>
        <v>0.54227510043209604</v>
      </c>
      <c r="N724" s="8">
        <f t="shared" si="81"/>
        <v>0.65297576083577447</v>
      </c>
    </row>
    <row r="725" spans="6:14" x14ac:dyDescent="0.3">
      <c r="F725" s="1">
        <v>44130</v>
      </c>
      <c r="G725">
        <v>140.09299999999999</v>
      </c>
      <c r="H725" s="8">
        <f t="shared" si="77"/>
        <v>-8.3481094954300668E-4</v>
      </c>
      <c r="I725">
        <f t="shared" si="82"/>
        <v>1.1306340560829416E-3</v>
      </c>
      <c r="J725" s="21">
        <f t="shared" si="83"/>
        <v>6.7843603039939611</v>
      </c>
      <c r="K725" s="25">
        <f t="shared" si="78"/>
        <v>1.319952008101901E-2</v>
      </c>
      <c r="L725" s="25">
        <f t="shared" si="79"/>
        <v>3.3624902320794056E-2</v>
      </c>
      <c r="M725" s="25">
        <f t="shared" si="80"/>
        <v>0.53165638717195463</v>
      </c>
      <c r="N725" s="8">
        <f t="shared" si="81"/>
        <v>0.65297576083577447</v>
      </c>
    </row>
    <row r="726" spans="6:14" x14ac:dyDescent="0.3">
      <c r="F726" s="1">
        <v>44131</v>
      </c>
      <c r="G726">
        <v>141.56</v>
      </c>
      <c r="H726" s="8">
        <f t="shared" si="77"/>
        <v>1.0417167693765559E-2</v>
      </c>
      <c r="I726">
        <f t="shared" si="82"/>
        <v>1.0800428029581447E-3</v>
      </c>
      <c r="J726" s="21">
        <f t="shared" si="83"/>
        <v>6.7302795302168104</v>
      </c>
      <c r="K726" s="25">
        <f t="shared" si="78"/>
        <v>0.16470988340111292</v>
      </c>
      <c r="L726" s="25">
        <f t="shared" si="79"/>
        <v>3.2864004670127234E-2</v>
      </c>
      <c r="M726" s="25">
        <f t="shared" si="80"/>
        <v>0.51962553896006314</v>
      </c>
      <c r="N726" s="8">
        <f t="shared" si="81"/>
        <v>0.65297576083577447</v>
      </c>
    </row>
    <row r="727" spans="6:14" x14ac:dyDescent="0.3">
      <c r="F727" s="1">
        <v>44132</v>
      </c>
      <c r="G727">
        <v>135.34</v>
      </c>
      <c r="H727" s="8">
        <f t="shared" si="77"/>
        <v>-4.4933524673183158E-2</v>
      </c>
      <c r="I727">
        <f t="shared" si="82"/>
        <v>1.0445414784987824E-3</v>
      </c>
      <c r="J727" s="21">
        <f t="shared" si="83"/>
        <v>4.9312510197136463</v>
      </c>
      <c r="K727" s="25">
        <f t="shared" si="78"/>
        <v>0.71046140633315891</v>
      </c>
      <c r="L727" s="25">
        <f t="shared" si="79"/>
        <v>3.2319366926021033E-2</v>
      </c>
      <c r="M727" s="25">
        <f t="shared" si="80"/>
        <v>0.51101406010470551</v>
      </c>
      <c r="N727" s="8">
        <f t="shared" si="81"/>
        <v>0.65297576083577447</v>
      </c>
    </row>
    <row r="728" spans="6:14" x14ac:dyDescent="0.3">
      <c r="F728" s="1">
        <v>44133</v>
      </c>
      <c r="G728">
        <v>136.94300000000001</v>
      </c>
      <c r="H728" s="8">
        <f t="shared" si="77"/>
        <v>1.177465005357661E-2</v>
      </c>
      <c r="I728">
        <f t="shared" si="82"/>
        <v>1.1586895619594005E-3</v>
      </c>
      <c r="J728" s="21">
        <f t="shared" si="83"/>
        <v>6.6408111317431002</v>
      </c>
      <c r="K728" s="25">
        <f t="shared" si="78"/>
        <v>0.18617356410362862</v>
      </c>
      <c r="L728" s="25">
        <f t="shared" si="79"/>
        <v>3.4039529402731181E-2</v>
      </c>
      <c r="M728" s="25">
        <f t="shared" si="80"/>
        <v>0.53821221696450749</v>
      </c>
      <c r="N728" s="8">
        <f t="shared" si="81"/>
        <v>0.65297576083577447</v>
      </c>
    </row>
    <row r="729" spans="6:14" x14ac:dyDescent="0.3">
      <c r="F729" s="1">
        <v>44134</v>
      </c>
      <c r="G729">
        <v>129.34700000000001</v>
      </c>
      <c r="H729" s="8">
        <f t="shared" si="77"/>
        <v>-5.7066065382091483E-2</v>
      </c>
      <c r="I729">
        <f t="shared" si="82"/>
        <v>1.1147164223174483E-3</v>
      </c>
      <c r="J729" s="21">
        <f t="shared" si="83"/>
        <v>3.8777523098413544</v>
      </c>
      <c r="K729" s="25">
        <f t="shared" si="78"/>
        <v>0.90229371855747997</v>
      </c>
      <c r="L729" s="25">
        <f t="shared" si="79"/>
        <v>3.3387369203299745E-2</v>
      </c>
      <c r="M729" s="25">
        <f t="shared" si="80"/>
        <v>0.52790065881694259</v>
      </c>
      <c r="N729" s="8">
        <f t="shared" si="81"/>
        <v>0.65297576083577447</v>
      </c>
    </row>
    <row r="730" spans="6:14" x14ac:dyDescent="0.3">
      <c r="F730" s="1">
        <v>44137</v>
      </c>
      <c r="G730">
        <v>133.50299999999999</v>
      </c>
      <c r="H730" s="8">
        <f t="shared" si="77"/>
        <v>3.1625234022362343E-2</v>
      </c>
      <c r="I730">
        <f t="shared" si="82"/>
        <v>1.313057646259765E-3</v>
      </c>
      <c r="J730" s="21">
        <f t="shared" si="83"/>
        <v>5.8736972237734157</v>
      </c>
      <c r="K730" s="25">
        <f t="shared" si="78"/>
        <v>0.50003885523256708</v>
      </c>
      <c r="L730" s="25">
        <f t="shared" si="79"/>
        <v>3.6236137297727594E-2</v>
      </c>
      <c r="M730" s="25">
        <f t="shared" si="80"/>
        <v>0.57294363733699072</v>
      </c>
      <c r="N730" s="8">
        <f t="shared" si="81"/>
        <v>0.65297576083577447</v>
      </c>
    </row>
    <row r="731" spans="6:14" x14ac:dyDescent="0.3">
      <c r="F731" s="1">
        <v>44138</v>
      </c>
      <c r="G731">
        <v>141.30000000000001</v>
      </c>
      <c r="H731" s="8">
        <f t="shared" si="77"/>
        <v>5.6761340192554965E-2</v>
      </c>
      <c r="I731">
        <f t="shared" si="82"/>
        <v>1.3132675992802477E-3</v>
      </c>
      <c r="J731" s="21">
        <f t="shared" si="83"/>
        <v>4.1819290240662479</v>
      </c>
      <c r="K731" s="25">
        <f t="shared" si="78"/>
        <v>0.89747559026067047</v>
      </c>
      <c r="L731" s="25">
        <f t="shared" si="79"/>
        <v>3.623903419353567E-2</v>
      </c>
      <c r="M731" s="25">
        <f t="shared" si="80"/>
        <v>0.57298944128147933</v>
      </c>
      <c r="N731" s="8">
        <f t="shared" si="81"/>
        <v>0.65297576083577447</v>
      </c>
    </row>
    <row r="732" spans="6:14" x14ac:dyDescent="0.3">
      <c r="F732" s="1">
        <v>44139</v>
      </c>
      <c r="G732">
        <v>140.327</v>
      </c>
      <c r="H732" s="8">
        <f t="shared" si="77"/>
        <v>-6.9098763359583155E-3</v>
      </c>
      <c r="I732">
        <f t="shared" si="82"/>
        <v>1.4818281249873891E-3</v>
      </c>
      <c r="J732" s="21">
        <f t="shared" si="83"/>
        <v>6.4822574592403379</v>
      </c>
      <c r="K732" s="25">
        <f t="shared" si="78"/>
        <v>0.10925473785863558</v>
      </c>
      <c r="L732" s="25">
        <f t="shared" si="79"/>
        <v>3.849452071382873E-2</v>
      </c>
      <c r="M732" s="25">
        <f t="shared" si="80"/>
        <v>0.60865181446114758</v>
      </c>
      <c r="N732" s="8">
        <f t="shared" si="81"/>
        <v>0.65297576083577447</v>
      </c>
    </row>
    <row r="733" spans="6:14" x14ac:dyDescent="0.3">
      <c r="F733" s="1">
        <v>44140</v>
      </c>
      <c r="G733">
        <v>146.03</v>
      </c>
      <c r="H733" s="8">
        <f t="shared" si="77"/>
        <v>3.9836666697856585E-2</v>
      </c>
      <c r="I733">
        <f t="shared" si="82"/>
        <v>1.3867768787305364E-3</v>
      </c>
      <c r="J733" s="21">
        <f t="shared" si="83"/>
        <v>5.4364216520635811</v>
      </c>
      <c r="K733" s="25">
        <f t="shared" si="78"/>
        <v>0.62987300577102756</v>
      </c>
      <c r="L733" s="25">
        <f t="shared" si="79"/>
        <v>3.7239453254989341E-2</v>
      </c>
      <c r="M733" s="25">
        <f t="shared" si="80"/>
        <v>0.58880745552568714</v>
      </c>
      <c r="N733" s="8">
        <f t="shared" si="81"/>
        <v>0.65297576083577447</v>
      </c>
    </row>
    <row r="734" spans="6:14" x14ac:dyDescent="0.3">
      <c r="F734" s="1">
        <v>44141</v>
      </c>
      <c r="G734">
        <v>143.31700000000001</v>
      </c>
      <c r="H734" s="8">
        <f t="shared" si="77"/>
        <v>-1.8753120014445811E-2</v>
      </c>
      <c r="I734">
        <f t="shared" si="82"/>
        <v>1.4213788682048683E-3</v>
      </c>
      <c r="J734" s="21">
        <f t="shared" si="83"/>
        <v>6.3087064721671275</v>
      </c>
      <c r="K734" s="25">
        <f t="shared" si="78"/>
        <v>0.29651286240069252</v>
      </c>
      <c r="L734" s="25">
        <f t="shared" si="79"/>
        <v>3.7701178604983537E-2</v>
      </c>
      <c r="M734" s="25">
        <f t="shared" si="80"/>
        <v>0.5961079743227875</v>
      </c>
      <c r="N734" s="8">
        <f t="shared" si="81"/>
        <v>0.65297576083577447</v>
      </c>
    </row>
    <row r="735" spans="6:14" x14ac:dyDescent="0.3">
      <c r="F735" s="1">
        <v>44144</v>
      </c>
      <c r="G735">
        <v>140.41999999999999</v>
      </c>
      <c r="H735" s="8">
        <f t="shared" si="77"/>
        <v>-2.0421028448831667E-2</v>
      </c>
      <c r="I735">
        <f t="shared" si="82"/>
        <v>1.3576287521915151E-3</v>
      </c>
      <c r="J735" s="21">
        <f t="shared" si="83"/>
        <v>6.2948489219184447</v>
      </c>
      <c r="K735" s="25">
        <f t="shared" si="78"/>
        <v>0.32288481030701655</v>
      </c>
      <c r="L735" s="25">
        <f t="shared" si="79"/>
        <v>3.6846014061109988E-2</v>
      </c>
      <c r="M735" s="25">
        <f t="shared" si="80"/>
        <v>0.58258663565849045</v>
      </c>
      <c r="N735" s="8">
        <f t="shared" si="81"/>
        <v>0.65297576083577447</v>
      </c>
    </row>
    <row r="736" spans="6:14" x14ac:dyDescent="0.3">
      <c r="F736" s="1">
        <v>44145</v>
      </c>
      <c r="G736">
        <v>136.78700000000001</v>
      </c>
      <c r="H736" s="8">
        <f t="shared" si="77"/>
        <v>-2.6212960155982939E-2</v>
      </c>
      <c r="I736">
        <f t="shared" si="82"/>
        <v>1.307548417165696E-3</v>
      </c>
      <c r="J736" s="21">
        <f t="shared" si="83"/>
        <v>6.1140993539242015</v>
      </c>
      <c r="K736" s="25">
        <f t="shared" si="78"/>
        <v>0.41446329154074341</v>
      </c>
      <c r="L736" s="25">
        <f t="shared" si="79"/>
        <v>3.6160038954150701E-2</v>
      </c>
      <c r="M736" s="25">
        <f t="shared" si="80"/>
        <v>0.57174041687764565</v>
      </c>
      <c r="N736" s="8">
        <f t="shared" si="81"/>
        <v>0.65297576083577447</v>
      </c>
    </row>
    <row r="737" spans="6:14" x14ac:dyDescent="0.3">
      <c r="F737" s="1">
        <v>44146</v>
      </c>
      <c r="G737">
        <v>139.04300000000001</v>
      </c>
      <c r="H737" s="8">
        <f t="shared" si="77"/>
        <v>1.635826637593351E-2</v>
      </c>
      <c r="I737">
        <f t="shared" si="82"/>
        <v>1.2847871606368614E-3</v>
      </c>
      <c r="J737" s="21">
        <f t="shared" si="83"/>
        <v>6.4488842247691576</v>
      </c>
      <c r="K737" s="25">
        <f t="shared" si="78"/>
        <v>0.25864690159849046</v>
      </c>
      <c r="L737" s="25">
        <f t="shared" si="79"/>
        <v>3.5843927807047898E-2</v>
      </c>
      <c r="M737" s="25">
        <f t="shared" si="80"/>
        <v>0.56674226078457868</v>
      </c>
      <c r="N737" s="8">
        <f t="shared" si="81"/>
        <v>0.65297576083577447</v>
      </c>
    </row>
    <row r="738" spans="6:14" x14ac:dyDescent="0.3">
      <c r="F738" s="1">
        <v>44147</v>
      </c>
      <c r="G738">
        <v>137.25299999999999</v>
      </c>
      <c r="H738" s="8">
        <f t="shared" si="77"/>
        <v>-1.2957299734796913E-2</v>
      </c>
      <c r="I738">
        <f t="shared" si="82"/>
        <v>1.2333431543806658E-3</v>
      </c>
      <c r="J738" s="21">
        <f t="shared" si="83"/>
        <v>6.5618995313675841</v>
      </c>
      <c r="K738" s="25">
        <f t="shared" si="78"/>
        <v>0.20487289743726972</v>
      </c>
      <c r="L738" s="25">
        <f t="shared" si="79"/>
        <v>3.5118985668448142E-2</v>
      </c>
      <c r="M738" s="25">
        <f t="shared" si="80"/>
        <v>0.5552799191355352</v>
      </c>
      <c r="N738" s="8">
        <f t="shared" si="81"/>
        <v>0.65297576083577447</v>
      </c>
    </row>
    <row r="739" spans="6:14" x14ac:dyDescent="0.3">
      <c r="F739" s="1">
        <v>44148</v>
      </c>
      <c r="G739">
        <v>136.167</v>
      </c>
      <c r="H739" s="8">
        <f t="shared" si="77"/>
        <v>-7.9438644648885375E-3</v>
      </c>
      <c r="I739">
        <f t="shared" si="82"/>
        <v>1.1813778919935382E-3</v>
      </c>
      <c r="J739" s="21">
        <f t="shared" si="83"/>
        <v>6.6876573924479636</v>
      </c>
      <c r="K739" s="25">
        <f t="shared" si="78"/>
        <v>0.1256035256636123</v>
      </c>
      <c r="L739" s="25">
        <f t="shared" si="79"/>
        <v>3.4371178216545589E-2</v>
      </c>
      <c r="M739" s="25">
        <f t="shared" si="80"/>
        <v>0.54345604513924073</v>
      </c>
      <c r="N739" s="8">
        <f t="shared" si="81"/>
        <v>0.65297576083577447</v>
      </c>
    </row>
    <row r="740" spans="6:14" x14ac:dyDescent="0.3">
      <c r="F740" s="1">
        <v>44151</v>
      </c>
      <c r="G740">
        <v>136.03</v>
      </c>
      <c r="H740" s="8">
        <f t="shared" si="77"/>
        <v>-1.0066239640290511E-3</v>
      </c>
      <c r="I740">
        <f t="shared" si="82"/>
        <v>1.1285772416909821E-3</v>
      </c>
      <c r="J740" s="21">
        <f t="shared" si="83"/>
        <v>6.7858996688389484</v>
      </c>
      <c r="K740" s="25">
        <f t="shared" si="78"/>
        <v>1.5916122368196034E-2</v>
      </c>
      <c r="L740" s="25">
        <f t="shared" si="79"/>
        <v>3.3594303708976946E-2</v>
      </c>
      <c r="M740" s="25">
        <f t="shared" si="80"/>
        <v>0.5311725806390476</v>
      </c>
      <c r="N740" s="8">
        <f t="shared" si="81"/>
        <v>0.65297576083577447</v>
      </c>
    </row>
    <row r="741" spans="6:14" x14ac:dyDescent="0.3">
      <c r="F741" s="1">
        <v>44152</v>
      </c>
      <c r="G741">
        <v>147.203</v>
      </c>
      <c r="H741" s="8">
        <f t="shared" si="77"/>
        <v>7.8937136876541664E-2</v>
      </c>
      <c r="I741">
        <f t="shared" si="82"/>
        <v>1.0782912362769673E-3</v>
      </c>
      <c r="J741" s="21">
        <f t="shared" si="83"/>
        <v>1.0537240387430034</v>
      </c>
      <c r="K741" s="25">
        <f t="shared" si="78"/>
        <v>1.2481057225117063</v>
      </c>
      <c r="L741" s="25">
        <f t="shared" si="79"/>
        <v>3.28373451466005E-2</v>
      </c>
      <c r="M741" s="25">
        <f t="shared" si="80"/>
        <v>0.51920401488166656</v>
      </c>
      <c r="N741" s="8">
        <f t="shared" si="81"/>
        <v>0.65297576083577447</v>
      </c>
    </row>
    <row r="742" spans="6:14" x14ac:dyDescent="0.3">
      <c r="F742" s="1">
        <v>44153</v>
      </c>
      <c r="G742">
        <v>162.21299999999999</v>
      </c>
      <c r="H742" s="8">
        <f t="shared" si="77"/>
        <v>9.709769991323032E-2</v>
      </c>
      <c r="I742">
        <f t="shared" si="82"/>
        <v>1.5070497514851726E-3</v>
      </c>
      <c r="J742" s="21">
        <f t="shared" si="83"/>
        <v>0.24169418785042218</v>
      </c>
      <c r="K742" s="25">
        <f t="shared" si="78"/>
        <v>1.5352494364467071</v>
      </c>
      <c r="L742" s="25">
        <f t="shared" si="79"/>
        <v>3.8820738677737346E-2</v>
      </c>
      <c r="M742" s="25">
        <f t="shared" si="80"/>
        <v>0.61380977335921683</v>
      </c>
      <c r="N742" s="8">
        <f t="shared" si="81"/>
        <v>0.65297576083577447</v>
      </c>
    </row>
    <row r="743" spans="6:14" x14ac:dyDescent="0.3">
      <c r="F743" s="1">
        <v>44154</v>
      </c>
      <c r="G743">
        <v>166.423</v>
      </c>
      <c r="H743" s="8">
        <f t="shared" si="77"/>
        <v>2.5622453554180205E-2</v>
      </c>
      <c r="I743">
        <f t="shared" si="82"/>
        <v>2.1194637245468013E-3</v>
      </c>
      <c r="J743" s="21">
        <f t="shared" si="83"/>
        <v>5.8468392394759583</v>
      </c>
      <c r="K743" s="25">
        <f t="shared" si="78"/>
        <v>0.40512656236542977</v>
      </c>
      <c r="L743" s="25">
        <f t="shared" si="79"/>
        <v>4.6037633785271821E-2</v>
      </c>
      <c r="M743" s="25">
        <f t="shared" si="80"/>
        <v>0.72791890423089045</v>
      </c>
      <c r="N743" s="8">
        <f t="shared" si="81"/>
        <v>0.65297576083577447</v>
      </c>
    </row>
    <row r="744" spans="6:14" x14ac:dyDescent="0.3">
      <c r="F744" s="1">
        <v>44155</v>
      </c>
      <c r="G744">
        <v>163.203</v>
      </c>
      <c r="H744" s="8">
        <f t="shared" si="77"/>
        <v>-1.9537915275296358E-2</v>
      </c>
      <c r="I744">
        <f t="shared" si="82"/>
        <v>1.9833531704819577E-3</v>
      </c>
      <c r="J744" s="21">
        <f t="shared" si="83"/>
        <v>6.0304992964843347</v>
      </c>
      <c r="K744" s="25">
        <f t="shared" si="78"/>
        <v>0.30892156500666101</v>
      </c>
      <c r="L744" s="25">
        <f t="shared" si="79"/>
        <v>4.4534853435056435E-2</v>
      </c>
      <c r="M744" s="25">
        <f t="shared" si="80"/>
        <v>0.70415786058275986</v>
      </c>
      <c r="N744" s="8">
        <f t="shared" si="81"/>
        <v>0.65297576083577447</v>
      </c>
    </row>
    <row r="745" spans="6:14" x14ac:dyDescent="0.3">
      <c r="F745" s="1">
        <v>44158</v>
      </c>
      <c r="G745">
        <v>173.95</v>
      </c>
      <c r="H745" s="8">
        <f t="shared" si="77"/>
        <v>6.3773076883956586E-2</v>
      </c>
      <c r="I745">
        <f t="shared" si="82"/>
        <v>1.8450305298810977E-3</v>
      </c>
      <c r="J745" s="21">
        <f t="shared" si="83"/>
        <v>4.0909569945608961</v>
      </c>
      <c r="K745" s="25">
        <f t="shared" si="78"/>
        <v>1.0083408817516819</v>
      </c>
      <c r="L745" s="25">
        <f t="shared" si="79"/>
        <v>4.2953818571590321E-2</v>
      </c>
      <c r="M745" s="25">
        <f t="shared" si="80"/>
        <v>0.6791595044393286</v>
      </c>
      <c r="N745" s="8">
        <f t="shared" si="81"/>
        <v>0.65297576083577447</v>
      </c>
    </row>
    <row r="746" spans="6:14" x14ac:dyDescent="0.3">
      <c r="F746" s="1">
        <v>44159</v>
      </c>
      <c r="G746">
        <v>185.12700000000001</v>
      </c>
      <c r="H746" s="8">
        <f t="shared" si="77"/>
        <v>6.2274174442795593E-2</v>
      </c>
      <c r="I746">
        <f t="shared" si="82"/>
        <v>2.004925669488563E-3</v>
      </c>
      <c r="J746" s="21">
        <f t="shared" si="83"/>
        <v>4.2778756840018461</v>
      </c>
      <c r="K746" s="25">
        <f t="shared" si="78"/>
        <v>0.98464115322940571</v>
      </c>
      <c r="L746" s="25">
        <f t="shared" si="79"/>
        <v>4.4776396343258383E-2</v>
      </c>
      <c r="M746" s="25">
        <f t="shared" si="80"/>
        <v>0.70797698929565545</v>
      </c>
      <c r="N746" s="8">
        <f t="shared" si="81"/>
        <v>0.65297576083577447</v>
      </c>
    </row>
    <row r="747" spans="6:14" x14ac:dyDescent="0.3">
      <c r="F747" s="1">
        <v>44160</v>
      </c>
      <c r="G747">
        <v>191.333</v>
      </c>
      <c r="H747" s="8">
        <f t="shared" si="77"/>
        <v>3.2973289448913923E-2</v>
      </c>
      <c r="I747">
        <f t="shared" si="82"/>
        <v>2.1286361909136835E-3</v>
      </c>
      <c r="J747" s="21">
        <f t="shared" si="83"/>
        <v>5.6415064634314422</v>
      </c>
      <c r="K747" s="25">
        <f t="shared" si="78"/>
        <v>0.52135348303283113</v>
      </c>
      <c r="L747" s="25">
        <f t="shared" si="79"/>
        <v>4.6137145456927472E-2</v>
      </c>
      <c r="M747" s="25">
        <f t="shared" si="80"/>
        <v>0.72949232191190383</v>
      </c>
      <c r="N747" s="8">
        <f t="shared" si="81"/>
        <v>0.65297576083577447</v>
      </c>
    </row>
    <row r="748" spans="6:14" x14ac:dyDescent="0.3">
      <c r="F748" s="1">
        <v>44162</v>
      </c>
      <c r="G748">
        <v>195.25299999999999</v>
      </c>
      <c r="H748" s="8">
        <f t="shared" si="77"/>
        <v>2.0280788028869179E-2</v>
      </c>
      <c r="I748">
        <f t="shared" si="82"/>
        <v>2.0239155854757315E-3</v>
      </c>
      <c r="J748" s="21">
        <f t="shared" si="83"/>
        <v>5.9994961767990613</v>
      </c>
      <c r="K748" s="25">
        <f t="shared" si="78"/>
        <v>0.32066741457151654</v>
      </c>
      <c r="L748" s="25">
        <f t="shared" si="79"/>
        <v>4.4987949336191484E-2</v>
      </c>
      <c r="M748" s="25">
        <f t="shared" si="80"/>
        <v>0.71132193581312597</v>
      </c>
      <c r="N748" s="8">
        <f t="shared" si="81"/>
        <v>0.65297576083577447</v>
      </c>
    </row>
    <row r="749" spans="6:14" x14ac:dyDescent="0.3">
      <c r="F749" s="1">
        <v>44165</v>
      </c>
      <c r="G749">
        <v>189.2</v>
      </c>
      <c r="H749" s="8">
        <f t="shared" si="77"/>
        <v>-3.1491496900751668E-2</v>
      </c>
      <c r="I749">
        <f t="shared" si="82"/>
        <v>1.8822878786625831E-3</v>
      </c>
      <c r="J749" s="21">
        <f t="shared" si="83"/>
        <v>5.7484008116332355</v>
      </c>
      <c r="K749" s="25">
        <f t="shared" si="78"/>
        <v>0.49792428567254376</v>
      </c>
      <c r="L749" s="25">
        <f t="shared" si="79"/>
        <v>4.3385341748827827E-2</v>
      </c>
      <c r="M749" s="25">
        <f t="shared" si="80"/>
        <v>0.68598248495544378</v>
      </c>
      <c r="N749" s="8">
        <f t="shared" si="81"/>
        <v>0.65297576083577447</v>
      </c>
    </row>
    <row r="750" spans="6:14" x14ac:dyDescent="0.3">
      <c r="F750" s="1">
        <v>44166</v>
      </c>
      <c r="G750">
        <v>194.92</v>
      </c>
      <c r="H750" s="8">
        <f t="shared" si="77"/>
        <v>2.9784561357527495E-2</v>
      </c>
      <c r="I750">
        <f t="shared" si="82"/>
        <v>1.8040158250280203E-3</v>
      </c>
      <c r="J750" s="21">
        <f t="shared" si="83"/>
        <v>5.8259926831163655</v>
      </c>
      <c r="K750" s="25">
        <f t="shared" si="78"/>
        <v>0.47093526499411786</v>
      </c>
      <c r="L750" s="25">
        <f t="shared" si="79"/>
        <v>4.2473707455648609E-2</v>
      </c>
      <c r="M750" s="25">
        <f t="shared" si="80"/>
        <v>0.67156828115762368</v>
      </c>
      <c r="N750" s="8">
        <f t="shared" si="81"/>
        <v>0.65297576083577447</v>
      </c>
    </row>
    <row r="751" spans="6:14" x14ac:dyDescent="0.3">
      <c r="F751" s="1">
        <v>44167</v>
      </c>
      <c r="G751">
        <v>189.607</v>
      </c>
      <c r="H751" s="8">
        <f t="shared" si="77"/>
        <v>-2.7635709004680556E-2</v>
      </c>
      <c r="I751">
        <f t="shared" si="82"/>
        <v>1.7285204169637965E-3</v>
      </c>
      <c r="J751" s="21">
        <f t="shared" si="83"/>
        <v>5.9186477793845125</v>
      </c>
      <c r="K751" s="25">
        <f t="shared" si="78"/>
        <v>0.4369589260420772</v>
      </c>
      <c r="L751" s="25">
        <f t="shared" si="79"/>
        <v>4.1575478553635394E-2</v>
      </c>
      <c r="M751" s="25">
        <f t="shared" si="80"/>
        <v>0.65736603520485382</v>
      </c>
      <c r="N751" s="8">
        <f t="shared" si="81"/>
        <v>0.65297576083577447</v>
      </c>
    </row>
    <row r="752" spans="6:14" x14ac:dyDescent="0.3">
      <c r="F752" s="1">
        <v>44168</v>
      </c>
      <c r="G752">
        <v>197.79300000000001</v>
      </c>
      <c r="H752" s="8">
        <f t="shared" si="77"/>
        <v>4.2267520309668447E-2</v>
      </c>
      <c r="I752">
        <f t="shared" si="82"/>
        <v>1.653997620898151E-3</v>
      </c>
      <c r="J752" s="21">
        <f t="shared" si="83"/>
        <v>5.3244235773144206</v>
      </c>
      <c r="K752" s="25">
        <f t="shared" si="78"/>
        <v>0.66830817612988891</v>
      </c>
      <c r="L752" s="25">
        <f t="shared" si="79"/>
        <v>4.0669369566027833E-2</v>
      </c>
      <c r="M752" s="25">
        <f t="shared" si="80"/>
        <v>0.64303919415890798</v>
      </c>
      <c r="N752" s="8">
        <f t="shared" si="81"/>
        <v>0.65297576083577447</v>
      </c>
    </row>
    <row r="753" spans="6:14" x14ac:dyDescent="0.3">
      <c r="F753" s="1">
        <v>44169</v>
      </c>
      <c r="G753">
        <v>199.68</v>
      </c>
      <c r="H753" s="8">
        <f t="shared" si="77"/>
        <v>9.4950559007697059E-3</v>
      </c>
      <c r="I753">
        <f t="shared" si="82"/>
        <v>1.6671833090127395E-3</v>
      </c>
      <c r="J753" s="21">
        <f t="shared" si="83"/>
        <v>6.3425428289552546</v>
      </c>
      <c r="K753" s="25">
        <f t="shared" si="78"/>
        <v>0.15013001578526994</v>
      </c>
      <c r="L753" s="25">
        <f t="shared" si="79"/>
        <v>4.0831156106737161E-2</v>
      </c>
      <c r="M753" s="25">
        <f t="shared" si="80"/>
        <v>0.6455972639759131</v>
      </c>
      <c r="N753" s="8">
        <f t="shared" si="81"/>
        <v>0.65297576083577447</v>
      </c>
    </row>
    <row r="754" spans="6:14" x14ac:dyDescent="0.3">
      <c r="F754" s="1">
        <v>44172</v>
      </c>
      <c r="G754">
        <v>213.92</v>
      </c>
      <c r="H754" s="8">
        <f t="shared" si="77"/>
        <v>6.8886028172570071E-2</v>
      </c>
      <c r="I754">
        <f t="shared" si="82"/>
        <v>1.5499989044428712E-3</v>
      </c>
      <c r="J754" s="21">
        <f t="shared" si="83"/>
        <v>3.408024776530489</v>
      </c>
      <c r="K754" s="25">
        <f t="shared" si="78"/>
        <v>1.0891837399392397</v>
      </c>
      <c r="L754" s="25">
        <f t="shared" si="79"/>
        <v>3.9370025456467145E-2</v>
      </c>
      <c r="M754" s="25">
        <f t="shared" si="80"/>
        <v>0.62249475990623226</v>
      </c>
      <c r="N754" s="8">
        <f t="shared" si="81"/>
        <v>0.65297576083577447</v>
      </c>
    </row>
    <row r="755" spans="6:14" x14ac:dyDescent="0.3">
      <c r="F755" s="1">
        <v>44173</v>
      </c>
      <c r="G755">
        <v>216.62700000000001</v>
      </c>
      <c r="H755" s="8">
        <f t="shared" si="77"/>
        <v>1.257486718423771E-2</v>
      </c>
      <c r="I755">
        <f t="shared" si="82"/>
        <v>1.8016455501681577E-3</v>
      </c>
      <c r="J755" s="21">
        <f t="shared" si="83"/>
        <v>6.231286582921423</v>
      </c>
      <c r="K755" s="25">
        <f t="shared" si="78"/>
        <v>0.19882610788149682</v>
      </c>
      <c r="L755" s="25">
        <f t="shared" si="79"/>
        <v>4.2445795435686648E-2</v>
      </c>
      <c r="M755" s="25">
        <f t="shared" si="80"/>
        <v>0.67112695337174422</v>
      </c>
      <c r="N755" s="8">
        <f t="shared" si="81"/>
        <v>0.65297576083577447</v>
      </c>
    </row>
    <row r="756" spans="6:14" x14ac:dyDescent="0.3">
      <c r="F756" s="1">
        <v>44174</v>
      </c>
      <c r="G756">
        <v>201.49299999999999</v>
      </c>
      <c r="H756" s="8">
        <f t="shared" si="77"/>
        <v>-7.2422339208656053E-2</v>
      </c>
      <c r="I756">
        <f t="shared" si="82"/>
        <v>1.6712248730590608E-3</v>
      </c>
      <c r="J756" s="21">
        <f t="shared" si="83"/>
        <v>3.2557846573343987</v>
      </c>
      <c r="K756" s="25">
        <f t="shared" si="78"/>
        <v>1.1450977268833478</v>
      </c>
      <c r="L756" s="25">
        <f t="shared" si="79"/>
        <v>4.0880617327274556E-2</v>
      </c>
      <c r="M756" s="25">
        <f t="shared" si="80"/>
        <v>0.64637931453966346</v>
      </c>
      <c r="N756" s="8">
        <f t="shared" si="81"/>
        <v>0.65297576083577447</v>
      </c>
    </row>
    <row r="757" spans="6:14" x14ac:dyDescent="0.3">
      <c r="F757" s="1">
        <v>44175</v>
      </c>
      <c r="G757">
        <v>209.023</v>
      </c>
      <c r="H757" s="8">
        <f t="shared" si="77"/>
        <v>3.6689652427666253E-2</v>
      </c>
      <c r="I757">
        <f t="shared" si="82"/>
        <v>1.944166247807824E-3</v>
      </c>
      <c r="J757" s="21">
        <f t="shared" si="83"/>
        <v>5.5505272607806475</v>
      </c>
      <c r="K757" s="25">
        <f t="shared" si="78"/>
        <v>0.58011434115675764</v>
      </c>
      <c r="L757" s="25">
        <f t="shared" si="79"/>
        <v>4.4092700618218246E-2</v>
      </c>
      <c r="M757" s="25">
        <f t="shared" si="80"/>
        <v>0.69716681070742026</v>
      </c>
      <c r="N757" s="8">
        <f t="shared" si="81"/>
        <v>0.65297576083577447</v>
      </c>
    </row>
    <row r="758" spans="6:14" x14ac:dyDescent="0.3">
      <c r="F758" s="1">
        <v>44176</v>
      </c>
      <c r="G758">
        <v>203.33</v>
      </c>
      <c r="H758" s="8">
        <f t="shared" si="77"/>
        <v>-2.761401883463048E-2</v>
      </c>
      <c r="I758">
        <f t="shared" si="82"/>
        <v>1.8842930612935544E-3</v>
      </c>
      <c r="J758" s="21">
        <f t="shared" si="83"/>
        <v>5.8695234537202188</v>
      </c>
      <c r="K758" s="25">
        <f t="shared" si="78"/>
        <v>0.43661597434110416</v>
      </c>
      <c r="L758" s="25">
        <f t="shared" si="79"/>
        <v>4.3408444585052275E-2</v>
      </c>
      <c r="M758" s="25">
        <f t="shared" si="80"/>
        <v>0.68634777286983928</v>
      </c>
      <c r="N758" s="8">
        <f t="shared" si="81"/>
        <v>0.65297576083577447</v>
      </c>
    </row>
    <row r="759" spans="6:14" x14ac:dyDescent="0.3">
      <c r="F759" s="1">
        <v>44179</v>
      </c>
      <c r="G759">
        <v>213.27699999999999</v>
      </c>
      <c r="H759" s="8">
        <f t="shared" si="77"/>
        <v>4.776151539271651E-2</v>
      </c>
      <c r="I759">
        <f t="shared" si="82"/>
        <v>1.7883775228380524E-3</v>
      </c>
      <c r="J759" s="21">
        <f t="shared" si="83"/>
        <v>5.0508979339484528</v>
      </c>
      <c r="K759" s="25">
        <f t="shared" si="78"/>
        <v>0.75517586571087791</v>
      </c>
      <c r="L759" s="25">
        <f t="shared" si="79"/>
        <v>4.2289212842497467E-2</v>
      </c>
      <c r="M759" s="25">
        <f t="shared" si="80"/>
        <v>0.66865116518967738</v>
      </c>
      <c r="N759" s="8">
        <f t="shared" si="81"/>
        <v>0.65297576083577447</v>
      </c>
    </row>
    <row r="760" spans="6:14" x14ac:dyDescent="0.3">
      <c r="F760" s="1">
        <v>44180</v>
      </c>
      <c r="G760">
        <v>211.083</v>
      </c>
      <c r="H760" s="8">
        <f t="shared" si="77"/>
        <v>-1.0340369257690944E-2</v>
      </c>
      <c r="I760">
        <f t="shared" si="82"/>
        <v>1.8206732789014133E-3</v>
      </c>
      <c r="J760" s="21">
        <f t="shared" si="83"/>
        <v>6.2498216070542032</v>
      </c>
      <c r="K760" s="25">
        <f t="shared" si="78"/>
        <v>0.16349559350743978</v>
      </c>
      <c r="L760" s="25">
        <f t="shared" si="79"/>
        <v>4.2669348236191909E-2</v>
      </c>
      <c r="M760" s="25">
        <f t="shared" si="80"/>
        <v>0.67466163350627351</v>
      </c>
      <c r="N760" s="8">
        <f t="shared" si="81"/>
        <v>0.65297576083577447</v>
      </c>
    </row>
    <row r="761" spans="6:14" x14ac:dyDescent="0.3">
      <c r="F761" s="1">
        <v>44181</v>
      </c>
      <c r="G761">
        <v>207.59</v>
      </c>
      <c r="H761" s="8">
        <f t="shared" si="77"/>
        <v>-1.668644048257284E-2</v>
      </c>
      <c r="I761">
        <f t="shared" si="82"/>
        <v>1.6837698713400081E-3</v>
      </c>
      <c r="J761" s="21">
        <f t="shared" si="83"/>
        <v>6.2213546179641854</v>
      </c>
      <c r="K761" s="25">
        <f t="shared" si="78"/>
        <v>0.26383578982884681</v>
      </c>
      <c r="L761" s="25">
        <f t="shared" si="79"/>
        <v>4.1033765015411491E-2</v>
      </c>
      <c r="M761" s="25">
        <f t="shared" si="80"/>
        <v>0.64880079210417274</v>
      </c>
      <c r="N761" s="8">
        <f t="shared" si="81"/>
        <v>0.65297576083577447</v>
      </c>
    </row>
    <row r="762" spans="6:14" x14ac:dyDescent="0.3">
      <c r="F762" s="1">
        <v>44182</v>
      </c>
      <c r="G762">
        <v>218.63300000000001</v>
      </c>
      <c r="H762" s="8">
        <f t="shared" si="77"/>
        <v>5.1829544433058844E-2</v>
      </c>
      <c r="I762">
        <f t="shared" si="82"/>
        <v>1.5785868380164114E-3</v>
      </c>
      <c r="J762" s="21">
        <f t="shared" si="83"/>
        <v>4.7495122813956758</v>
      </c>
      <c r="K762" s="25">
        <f t="shared" si="78"/>
        <v>0.8194970524868318</v>
      </c>
      <c r="L762" s="25">
        <f t="shared" si="79"/>
        <v>3.9731433878182794E-2</v>
      </c>
      <c r="M762" s="25">
        <f t="shared" si="80"/>
        <v>0.62820912879717283</v>
      </c>
      <c r="N762" s="8">
        <f t="shared" si="81"/>
        <v>0.65297576083577447</v>
      </c>
    </row>
    <row r="763" spans="6:14" x14ac:dyDescent="0.3">
      <c r="F763" s="1">
        <v>44183</v>
      </c>
      <c r="G763">
        <v>231.667</v>
      </c>
      <c r="H763" s="8">
        <f t="shared" si="77"/>
        <v>5.7906470736806097E-2</v>
      </c>
      <c r="I763">
        <f t="shared" si="82"/>
        <v>1.6702764589646699E-3</v>
      </c>
      <c r="J763" s="21">
        <f t="shared" si="83"/>
        <v>4.3872186077813904</v>
      </c>
      <c r="K763" s="25">
        <f t="shared" si="78"/>
        <v>0.91558169395097955</v>
      </c>
      <c r="L763" s="25">
        <f t="shared" si="79"/>
        <v>4.0869015879571528E-2</v>
      </c>
      <c r="M763" s="25">
        <f t="shared" si="80"/>
        <v>0.64619587954517899</v>
      </c>
      <c r="N763" s="8">
        <f t="shared" si="81"/>
        <v>0.65297576083577447</v>
      </c>
    </row>
    <row r="764" spans="6:14" x14ac:dyDescent="0.3">
      <c r="F764" s="1">
        <v>44186</v>
      </c>
      <c r="G764">
        <v>216.62</v>
      </c>
      <c r="H764" s="8">
        <f t="shared" si="77"/>
        <v>-6.7156329336977044E-2</v>
      </c>
      <c r="I764">
        <f t="shared" si="82"/>
        <v>1.7999677828073718E-3</v>
      </c>
      <c r="J764" s="21">
        <f t="shared" si="83"/>
        <v>3.8144013499381249</v>
      </c>
      <c r="K764" s="25">
        <f t="shared" si="78"/>
        <v>1.0618348000061641</v>
      </c>
      <c r="L764" s="25">
        <f t="shared" si="79"/>
        <v>4.24260271862376E-2</v>
      </c>
      <c r="M764" s="25">
        <f t="shared" si="80"/>
        <v>0.67081438990367737</v>
      </c>
      <c r="N764" s="8">
        <f t="shared" si="81"/>
        <v>0.65297576083577447</v>
      </c>
    </row>
    <row r="765" spans="6:14" x14ac:dyDescent="0.3">
      <c r="F765" s="1">
        <v>44187</v>
      </c>
      <c r="G765">
        <v>213.447</v>
      </c>
      <c r="H765" s="8">
        <f t="shared" si="77"/>
        <v>-1.4756108116163567E-2</v>
      </c>
      <c r="I765">
        <f t="shared" si="82"/>
        <v>1.9995971588352207E-3</v>
      </c>
      <c r="J765" s="21">
        <f t="shared" si="83"/>
        <v>6.1059162425732332</v>
      </c>
      <c r="K765" s="25">
        <f t="shared" si="78"/>
        <v>0.23331455523386677</v>
      </c>
      <c r="L765" s="25">
        <f t="shared" si="79"/>
        <v>4.4716855422035441E-2</v>
      </c>
      <c r="M765" s="25">
        <f t="shared" si="80"/>
        <v>0.70703556467040973</v>
      </c>
      <c r="N765" s="8">
        <f t="shared" si="81"/>
        <v>0.65297576083577447</v>
      </c>
    </row>
    <row r="766" spans="6:14" x14ac:dyDescent="0.3">
      <c r="F766" s="1">
        <v>44188</v>
      </c>
      <c r="G766">
        <v>215.327</v>
      </c>
      <c r="H766" s="8">
        <f t="shared" si="77"/>
        <v>8.7692446258242213E-3</v>
      </c>
      <c r="I766">
        <f t="shared" si="82"/>
        <v>1.8466247623856974E-3</v>
      </c>
      <c r="J766" s="21">
        <f t="shared" si="83"/>
        <v>6.2527524035773387</v>
      </c>
      <c r="K766" s="25">
        <f t="shared" si="78"/>
        <v>0.13865393188397776</v>
      </c>
      <c r="L766" s="25">
        <f t="shared" si="79"/>
        <v>4.2972372082370522E-2</v>
      </c>
      <c r="M766" s="25">
        <f t="shared" si="80"/>
        <v>0.67945286120261816</v>
      </c>
      <c r="N766" s="8">
        <f t="shared" si="81"/>
        <v>0.65297576083577447</v>
      </c>
    </row>
    <row r="767" spans="6:14" x14ac:dyDescent="0.3">
      <c r="F767" s="1">
        <v>44189</v>
      </c>
      <c r="G767">
        <v>220.59</v>
      </c>
      <c r="H767" s="8">
        <f t="shared" si="77"/>
        <v>2.4147971958988809E-2</v>
      </c>
      <c r="I767">
        <f t="shared" si="82"/>
        <v>1.7038970398604077E-3</v>
      </c>
      <c r="J767" s="21">
        <f t="shared" si="83"/>
        <v>6.0326073537896292</v>
      </c>
      <c r="K767" s="25">
        <f t="shared" si="78"/>
        <v>0.38181296132141385</v>
      </c>
      <c r="L767" s="25">
        <f t="shared" si="79"/>
        <v>4.1278287753495881E-2</v>
      </c>
      <c r="M767" s="25">
        <f t="shared" si="80"/>
        <v>0.65266703606441012</v>
      </c>
      <c r="N767" s="8">
        <f t="shared" si="81"/>
        <v>0.65297576083577447</v>
      </c>
    </row>
    <row r="768" spans="6:14" x14ac:dyDescent="0.3">
      <c r="F768" s="1">
        <v>44193</v>
      </c>
      <c r="G768">
        <v>221.23</v>
      </c>
      <c r="H768" s="8">
        <f t="shared" si="77"/>
        <v>2.8971094456546418E-3</v>
      </c>
      <c r="I768">
        <f t="shared" si="82"/>
        <v>1.6190534603344893E-3</v>
      </c>
      <c r="J768" s="21">
        <f t="shared" si="83"/>
        <v>6.4207295410060468</v>
      </c>
      <c r="K768" s="25">
        <f t="shared" si="78"/>
        <v>4.5807322395282353E-2</v>
      </c>
      <c r="L768" s="25">
        <f t="shared" si="79"/>
        <v>4.0237463393391106E-2</v>
      </c>
      <c r="M768" s="25">
        <f t="shared" si="80"/>
        <v>0.63621015795381819</v>
      </c>
      <c r="N768" s="8">
        <f t="shared" si="81"/>
        <v>0.65297576083577447</v>
      </c>
    </row>
    <row r="769" spans="6:14" x14ac:dyDescent="0.3">
      <c r="F769" s="1">
        <v>44194</v>
      </c>
      <c r="G769">
        <v>221.99700000000001</v>
      </c>
      <c r="H769" s="8">
        <f t="shared" si="77"/>
        <v>3.4609839455624399E-3</v>
      </c>
      <c r="I769">
        <f t="shared" si="82"/>
        <v>1.5022541175054162E-3</v>
      </c>
      <c r="J769" s="21">
        <f t="shared" si="83"/>
        <v>6.4928149296047728</v>
      </c>
      <c r="K769" s="25">
        <f t="shared" si="78"/>
        <v>5.4722961066267589E-2</v>
      </c>
      <c r="L769" s="25">
        <f t="shared" si="79"/>
        <v>3.8758923069474156E-2</v>
      </c>
      <c r="M769" s="25">
        <f t="shared" si="80"/>
        <v>0.61283238277391472</v>
      </c>
      <c r="N769" s="8">
        <f t="shared" si="81"/>
        <v>0.65297576083577447</v>
      </c>
    </row>
    <row r="770" spans="6:14" x14ac:dyDescent="0.3">
      <c r="F770" s="1">
        <v>44195</v>
      </c>
      <c r="G770">
        <v>231.59299999999999</v>
      </c>
      <c r="H770" s="8">
        <f t="shared" si="77"/>
        <v>4.2317652449569115E-2</v>
      </c>
      <c r="I770">
        <f t="shared" si="82"/>
        <v>1.4016988073231409E-3</v>
      </c>
      <c r="J770" s="21">
        <f t="shared" si="83"/>
        <v>5.292489383495445</v>
      </c>
      <c r="K770" s="25">
        <f t="shared" si="78"/>
        <v>0.66910083486021055</v>
      </c>
      <c r="L770" s="25">
        <f t="shared" si="79"/>
        <v>3.7439268253040697E-2</v>
      </c>
      <c r="M770" s="25">
        <f t="shared" si="80"/>
        <v>0.59196680804820911</v>
      </c>
      <c r="N770" s="8">
        <f t="shared" si="81"/>
        <v>0.65297576083577447</v>
      </c>
    </row>
    <row r="771" spans="6:14" x14ac:dyDescent="0.3">
      <c r="F771" s="1">
        <v>44196</v>
      </c>
      <c r="G771">
        <v>235.22300000000001</v>
      </c>
      <c r="H771" s="8">
        <f t="shared" si="77"/>
        <v>1.5552479642047392E-2</v>
      </c>
      <c r="I771">
        <f t="shared" si="82"/>
        <v>1.4497077513286475E-3</v>
      </c>
      <c r="J771" s="21">
        <f t="shared" si="83"/>
        <v>6.3695461323767457</v>
      </c>
      <c r="K771" s="25">
        <f t="shared" si="78"/>
        <v>0.24590629466134989</v>
      </c>
      <c r="L771" s="25">
        <f t="shared" si="79"/>
        <v>3.8075027922887299E-2</v>
      </c>
      <c r="M771" s="25">
        <f t="shared" si="80"/>
        <v>0.60201905105416875</v>
      </c>
      <c r="N771" s="8">
        <f t="shared" si="81"/>
        <v>0.65297576083577447</v>
      </c>
    </row>
    <row r="772" spans="6:14" x14ac:dyDescent="0.3">
      <c r="F772" s="1">
        <v>44200</v>
      </c>
      <c r="G772">
        <v>243.25700000000001</v>
      </c>
      <c r="H772" s="8">
        <f t="shared" si="77"/>
        <v>3.3584497271408192E-2</v>
      </c>
      <c r="I772">
        <f t="shared" si="82"/>
        <v>1.3737620700035895E-3</v>
      </c>
      <c r="J772" s="21">
        <f t="shared" si="83"/>
        <v>5.769158737833008</v>
      </c>
      <c r="K772" s="25">
        <f t="shared" si="78"/>
        <v>0.53101752724680007</v>
      </c>
      <c r="L772" s="25">
        <f t="shared" si="79"/>
        <v>3.7064296432059649E-2</v>
      </c>
      <c r="M772" s="25">
        <f t="shared" si="80"/>
        <v>0.58603798298480392</v>
      </c>
      <c r="N772" s="8">
        <f t="shared" si="81"/>
        <v>0.65297576083577447</v>
      </c>
    </row>
    <row r="773" spans="6:14" x14ac:dyDescent="0.3">
      <c r="F773" s="1">
        <v>44201</v>
      </c>
      <c r="G773">
        <v>245.03700000000001</v>
      </c>
      <c r="H773" s="8">
        <f t="shared" si="77"/>
        <v>7.2907219199739356E-3</v>
      </c>
      <c r="I773">
        <f t="shared" si="82"/>
        <v>1.3753536808526171E-3</v>
      </c>
      <c r="J773" s="21">
        <f t="shared" si="83"/>
        <v>6.5503963897247441</v>
      </c>
      <c r="K773" s="25">
        <f t="shared" si="78"/>
        <v>0.11527643527016745</v>
      </c>
      <c r="L773" s="25">
        <f t="shared" si="79"/>
        <v>3.7085761160486071E-2</v>
      </c>
      <c r="M773" s="25">
        <f t="shared" si="80"/>
        <v>0.58637737014072622</v>
      </c>
      <c r="N773" s="8">
        <f t="shared" si="81"/>
        <v>0.65297576083577447</v>
      </c>
    </row>
    <row r="774" spans="6:14" x14ac:dyDescent="0.3">
      <c r="F774" s="1">
        <v>44202</v>
      </c>
      <c r="G774">
        <v>251.99299999999999</v>
      </c>
      <c r="H774" s="8">
        <f t="shared" si="77"/>
        <v>2.7992089797379494E-2</v>
      </c>
      <c r="I774">
        <f t="shared" si="82"/>
        <v>1.2952727046387762E-3</v>
      </c>
      <c r="J774" s="21">
        <f t="shared" si="83"/>
        <v>6.0440980214367688</v>
      </c>
      <c r="K774" s="25">
        <f t="shared" si="78"/>
        <v>0.44259380113840191</v>
      </c>
      <c r="L774" s="25">
        <f t="shared" si="79"/>
        <v>3.5989897257963609E-2</v>
      </c>
      <c r="M774" s="25">
        <f t="shared" si="80"/>
        <v>0.56905024045306762</v>
      </c>
      <c r="N774" s="8">
        <f t="shared" si="81"/>
        <v>0.65297576083577447</v>
      </c>
    </row>
    <row r="775" spans="6:14" x14ac:dyDescent="0.3">
      <c r="F775" s="1">
        <v>44203</v>
      </c>
      <c r="G775">
        <v>272.01299999999998</v>
      </c>
      <c r="H775" s="8">
        <f t="shared" si="77"/>
        <v>7.6448549923706047E-2</v>
      </c>
      <c r="I775">
        <f t="shared" si="82"/>
        <v>1.2814990471763281E-3</v>
      </c>
      <c r="J775" s="21">
        <f t="shared" si="83"/>
        <v>2.0991433035816742</v>
      </c>
      <c r="K775" s="25">
        <f t="shared" si="78"/>
        <v>1.2087577078800134</v>
      </c>
      <c r="L775" s="25">
        <f t="shared" si="79"/>
        <v>3.5798031331014953E-2</v>
      </c>
      <c r="M775" s="25">
        <f t="shared" si="80"/>
        <v>0.5660165737803815</v>
      </c>
      <c r="N775" s="8">
        <f t="shared" si="81"/>
        <v>0.65297576083577447</v>
      </c>
    </row>
    <row r="776" spans="6:14" x14ac:dyDescent="0.3">
      <c r="F776" s="1">
        <v>44204</v>
      </c>
      <c r="G776">
        <v>293.33999999999997</v>
      </c>
      <c r="H776" s="8">
        <f t="shared" si="77"/>
        <v>7.5482486547067296E-2</v>
      </c>
      <c r="I776">
        <f t="shared" si="82"/>
        <v>1.6531620957548655E-3</v>
      </c>
      <c r="J776" s="21">
        <f t="shared" si="83"/>
        <v>2.9585759212311795</v>
      </c>
      <c r="K776" s="25">
        <f t="shared" si="78"/>
        <v>1.1934829047087556</v>
      </c>
      <c r="L776" s="25">
        <f t="shared" si="79"/>
        <v>4.0659096101055489E-2</v>
      </c>
      <c r="M776" s="25">
        <f t="shared" si="80"/>
        <v>0.64287675641503517</v>
      </c>
      <c r="N776" s="8">
        <f t="shared" si="81"/>
        <v>0.65297576083577447</v>
      </c>
    </row>
    <row r="777" spans="6:14" x14ac:dyDescent="0.3">
      <c r="F777" s="1">
        <v>44207</v>
      </c>
      <c r="G777">
        <v>270.39699999999999</v>
      </c>
      <c r="H777" s="8">
        <f t="shared" si="77"/>
        <v>-8.1441096385902689E-2</v>
      </c>
      <c r="I777">
        <f t="shared" si="82"/>
        <v>1.9628763141587981E-3</v>
      </c>
      <c r="J777" s="21">
        <f t="shared" si="83"/>
        <v>2.8542969362172443</v>
      </c>
      <c r="K777" s="25">
        <f t="shared" si="78"/>
        <v>1.287696798603799</v>
      </c>
      <c r="L777" s="25">
        <f t="shared" si="79"/>
        <v>4.4304359990398216E-2</v>
      </c>
      <c r="M777" s="25">
        <f t="shared" si="80"/>
        <v>0.70051343922847009</v>
      </c>
      <c r="N777" s="8">
        <f t="shared" si="81"/>
        <v>0.65297576083577447</v>
      </c>
    </row>
    <row r="778" spans="6:14" x14ac:dyDescent="0.3">
      <c r="F778" s="1">
        <v>44208</v>
      </c>
      <c r="G778">
        <v>283.14699999999999</v>
      </c>
      <c r="H778" s="8">
        <f t="shared" si="77"/>
        <v>4.6074947980037931E-2</v>
      </c>
      <c r="I778">
        <f t="shared" si="82"/>
        <v>2.3011030280697025E-3</v>
      </c>
      <c r="J778" s="21">
        <f t="shared" si="83"/>
        <v>5.1518087700739033</v>
      </c>
      <c r="K778" s="25">
        <f t="shared" si="78"/>
        <v>0.7285088934534707</v>
      </c>
      <c r="L778" s="25">
        <f t="shared" si="79"/>
        <v>4.7969813717271222E-2</v>
      </c>
      <c r="M778" s="25">
        <f t="shared" si="80"/>
        <v>0.75846935140282734</v>
      </c>
      <c r="N778" s="8">
        <f t="shared" si="81"/>
        <v>0.65297576083577447</v>
      </c>
    </row>
    <row r="779" spans="6:14" x14ac:dyDescent="0.3">
      <c r="F779" s="1">
        <v>44209</v>
      </c>
      <c r="G779">
        <v>284.803</v>
      </c>
      <c r="H779" s="8">
        <f t="shared" si="77"/>
        <v>5.8315157774623478E-3</v>
      </c>
      <c r="I779">
        <f t="shared" si="82"/>
        <v>2.2512891064695429E-3</v>
      </c>
      <c r="J779" s="21">
        <f t="shared" si="83"/>
        <v>6.0811469111466829</v>
      </c>
      <c r="K779" s="25">
        <f t="shared" si="78"/>
        <v>9.2204360339943101E-2</v>
      </c>
      <c r="L779" s="25">
        <f t="shared" si="79"/>
        <v>4.7447751332065705E-2</v>
      </c>
      <c r="M779" s="25">
        <f t="shared" si="80"/>
        <v>0.75021482031307918</v>
      </c>
      <c r="N779" s="8">
        <f t="shared" si="81"/>
        <v>0.65297576083577447</v>
      </c>
    </row>
    <row r="780" spans="6:14" x14ac:dyDescent="0.3">
      <c r="F780" s="1">
        <v>44210</v>
      </c>
      <c r="G780">
        <v>281.66699999999997</v>
      </c>
      <c r="H780" s="8">
        <f t="shared" si="77"/>
        <v>-1.1072191069890238E-2</v>
      </c>
      <c r="I780">
        <f t="shared" si="82"/>
        <v>2.0499726994430687E-3</v>
      </c>
      <c r="J780" s="21">
        <f t="shared" si="83"/>
        <v>6.1301263409586664</v>
      </c>
      <c r="K780" s="25">
        <f t="shared" si="78"/>
        <v>0.17506671234714863</v>
      </c>
      <c r="L780" s="25">
        <f t="shared" si="79"/>
        <v>4.5276624205466874E-2</v>
      </c>
      <c r="M780" s="25">
        <f t="shared" si="80"/>
        <v>0.71588628626393391</v>
      </c>
      <c r="N780" s="8">
        <f t="shared" si="81"/>
        <v>0.65297576083577447</v>
      </c>
    </row>
    <row r="781" spans="6:14" x14ac:dyDescent="0.3">
      <c r="F781" s="1">
        <v>44211</v>
      </c>
      <c r="G781">
        <v>275.387</v>
      </c>
      <c r="H781" s="8">
        <f t="shared" si="77"/>
        <v>-2.2548141006720968E-2</v>
      </c>
      <c r="I781">
        <f t="shared" si="82"/>
        <v>1.8829002036798161E-3</v>
      </c>
      <c r="J781" s="21">
        <f t="shared" si="83"/>
        <v>6.0049231181080351</v>
      </c>
      <c r="K781" s="25">
        <f t="shared" si="78"/>
        <v>0.35651741291940131</v>
      </c>
      <c r="L781" s="25">
        <f t="shared" si="79"/>
        <v>4.3392397994116622E-2</v>
      </c>
      <c r="M781" s="25">
        <f t="shared" si="80"/>
        <v>0.68609405398965095</v>
      </c>
      <c r="N781" s="8">
        <f t="shared" si="81"/>
        <v>0.65297576083577447</v>
      </c>
    </row>
    <row r="782" spans="6:14" x14ac:dyDescent="0.3">
      <c r="F782" s="1">
        <v>44215</v>
      </c>
      <c r="G782">
        <v>281.517</v>
      </c>
      <c r="H782" s="8">
        <f t="shared" si="77"/>
        <v>2.2015455406466222E-2</v>
      </c>
      <c r="I782">
        <f t="shared" si="82"/>
        <v>1.7679160693762378E-3</v>
      </c>
      <c r="J782" s="21">
        <f t="shared" si="83"/>
        <v>6.0638003453054043</v>
      </c>
      <c r="K782" s="25">
        <f t="shared" si="78"/>
        <v>0.3480949140515065</v>
      </c>
      <c r="L782" s="25">
        <f t="shared" si="79"/>
        <v>4.2046594028247258E-2</v>
      </c>
      <c r="M782" s="25">
        <f t="shared" si="80"/>
        <v>0.66481502490847744</v>
      </c>
      <c r="N782" s="8">
        <f t="shared" si="81"/>
        <v>0.65297576083577447</v>
      </c>
    </row>
    <row r="783" spans="6:14" x14ac:dyDescent="0.3">
      <c r="F783" s="1">
        <v>44216</v>
      </c>
      <c r="G783">
        <v>283.483</v>
      </c>
      <c r="H783" s="8">
        <f t="shared" si="77"/>
        <v>6.9593201231574519E-3</v>
      </c>
      <c r="I783">
        <f t="shared" si="82"/>
        <v>1.6668569217813624E-3</v>
      </c>
      <c r="J783" s="21">
        <f t="shared" si="83"/>
        <v>6.3677595435439294</v>
      </c>
      <c r="K783" s="25">
        <f t="shared" si="78"/>
        <v>0.11003651277710531</v>
      </c>
      <c r="L783" s="25">
        <f t="shared" si="79"/>
        <v>4.0827159119651742E-2</v>
      </c>
      <c r="M783" s="25">
        <f t="shared" si="80"/>
        <v>0.64553406606107211</v>
      </c>
      <c r="N783" s="8">
        <f t="shared" si="81"/>
        <v>0.65297576083577447</v>
      </c>
    </row>
    <row r="784" spans="6:14" x14ac:dyDescent="0.3">
      <c r="F784" s="1">
        <v>44217</v>
      </c>
      <c r="G784">
        <v>281.66300000000001</v>
      </c>
      <c r="H784" s="8">
        <f t="shared" si="77"/>
        <v>-6.4408357903660476E-3</v>
      </c>
      <c r="I784">
        <f t="shared" si="82"/>
        <v>1.5465549475101779E-3</v>
      </c>
      <c r="J784" s="21">
        <f t="shared" si="83"/>
        <v>6.4449017105429505</v>
      </c>
      <c r="K784" s="25">
        <f t="shared" si="78"/>
        <v>0.1018385556634375</v>
      </c>
      <c r="L784" s="25">
        <f t="shared" si="79"/>
        <v>3.9326262821557018E-2</v>
      </c>
      <c r="M784" s="25">
        <f t="shared" si="80"/>
        <v>0.62180281189260023</v>
      </c>
      <c r="N784" s="8">
        <f t="shared" si="81"/>
        <v>0.65297576083577447</v>
      </c>
    </row>
    <row r="785" spans="6:14" x14ac:dyDescent="0.3">
      <c r="F785" s="1">
        <v>44218</v>
      </c>
      <c r="G785">
        <v>282.21300000000002</v>
      </c>
      <c r="H785" s="8">
        <f t="shared" si="77"/>
        <v>1.9507841242451182E-3</v>
      </c>
      <c r="I785">
        <f t="shared" si="82"/>
        <v>1.442177713498738E-3</v>
      </c>
      <c r="J785" s="21">
        <f t="shared" si="83"/>
        <v>6.5389622482294723</v>
      </c>
      <c r="K785" s="25">
        <f t="shared" si="78"/>
        <v>3.0844605279557367E-2</v>
      </c>
      <c r="L785" s="25">
        <f t="shared" si="79"/>
        <v>3.7976014976544577E-2</v>
      </c>
      <c r="M785" s="25">
        <f t="shared" si="80"/>
        <v>0.60045351891273357</v>
      </c>
      <c r="N785" s="8">
        <f t="shared" si="81"/>
        <v>0.65297576083577447</v>
      </c>
    </row>
    <row r="786" spans="6:14" x14ac:dyDescent="0.3">
      <c r="F786" s="1">
        <v>44221</v>
      </c>
      <c r="G786">
        <v>293.60000000000002</v>
      </c>
      <c r="H786" s="8">
        <f t="shared" ref="H786:H849" si="84">IF(LN(G786/G785)=0,0.001%,LN(G786/G785))</f>
        <v>3.9556191763262243E-2</v>
      </c>
      <c r="I786">
        <f t="shared" si="82"/>
        <v>1.3492184457798958E-3</v>
      </c>
      <c r="J786" s="21">
        <f t="shared" si="83"/>
        <v>5.4485270592501038</v>
      </c>
      <c r="K786" s="25">
        <f t="shared" si="78"/>
        <v>0.62543830767150321</v>
      </c>
      <c r="L786" s="25">
        <f t="shared" si="79"/>
        <v>3.6731708996177892E-2</v>
      </c>
      <c r="M786" s="25">
        <f t="shared" si="80"/>
        <v>0.58077931389209614</v>
      </c>
      <c r="N786" s="8">
        <f t="shared" si="81"/>
        <v>0.65297576083577447</v>
      </c>
    </row>
    <row r="787" spans="6:14" x14ac:dyDescent="0.3">
      <c r="F787" s="1">
        <v>44222</v>
      </c>
      <c r="G787">
        <v>294.363</v>
      </c>
      <c r="H787" s="8">
        <f t="shared" si="84"/>
        <v>2.5954028682234269E-3</v>
      </c>
      <c r="I787">
        <f t="shared" si="82"/>
        <v>1.3872689132092349E-3</v>
      </c>
      <c r="J787" s="21">
        <f t="shared" si="83"/>
        <v>6.5755626081329668</v>
      </c>
      <c r="K787" s="25">
        <f t="shared" ref="K787:K850" si="85">SQRT(250)*SQRT(H787^2)</f>
        <v>4.1036922546599394E-2</v>
      </c>
      <c r="L787" s="25">
        <f t="shared" ref="L787:L850" si="86">SQRT(I787)</f>
        <v>3.7246059029234689E-2</v>
      </c>
      <c r="M787" s="25">
        <f t="shared" ref="M787:M850" si="87">L787*SQRT(250)</f>
        <v>0.58891190198730803</v>
      </c>
      <c r="N787" s="8">
        <f t="shared" ref="N787:N850" si="88">$C$10</f>
        <v>0.65297576083577447</v>
      </c>
    </row>
    <row r="788" spans="6:14" x14ac:dyDescent="0.3">
      <c r="F788" s="1">
        <v>44223</v>
      </c>
      <c r="G788">
        <v>288.053</v>
      </c>
      <c r="H788" s="8">
        <f t="shared" si="84"/>
        <v>-2.1669208625894762E-2</v>
      </c>
      <c r="I788">
        <f t="shared" ref="I788:I851" si="89">$C$5+$C$3*(H787^2)+($C$4*(I787))</f>
        <v>1.3020405305129885E-3</v>
      </c>
      <c r="J788" s="21">
        <f t="shared" ref="J788:J851" si="90">-LN(I788)-(H788^2/I788)</f>
        <v>6.2831928167285254</v>
      </c>
      <c r="K788" s="25">
        <f t="shared" si="85"/>
        <v>0.34262027175597476</v>
      </c>
      <c r="L788" s="25">
        <f t="shared" si="86"/>
        <v>3.6083798726201051E-2</v>
      </c>
      <c r="M788" s="25">
        <f t="shared" si="87"/>
        <v>0.57053495302938906</v>
      </c>
      <c r="N788" s="8">
        <f t="shared" si="88"/>
        <v>0.65297576083577447</v>
      </c>
    </row>
    <row r="789" spans="6:14" x14ac:dyDescent="0.3">
      <c r="F789" s="1">
        <v>44224</v>
      </c>
      <c r="G789">
        <v>278.47699999999998</v>
      </c>
      <c r="H789" s="8">
        <f t="shared" si="84"/>
        <v>-3.3809020303979115E-2</v>
      </c>
      <c r="I789">
        <f t="shared" si="89"/>
        <v>1.2635435376702304E-3</v>
      </c>
      <c r="J789" s="21">
        <f t="shared" si="90"/>
        <v>5.7691968927174635</v>
      </c>
      <c r="K789" s="25">
        <f t="shared" si="85"/>
        <v>0.53456754809726148</v>
      </c>
      <c r="L789" s="25">
        <f t="shared" si="86"/>
        <v>3.5546357586540851E-2</v>
      </c>
      <c r="M789" s="25">
        <f t="shared" si="87"/>
        <v>0.56203726248137464</v>
      </c>
      <c r="N789" s="8">
        <f t="shared" si="88"/>
        <v>0.65297576083577447</v>
      </c>
    </row>
    <row r="790" spans="6:14" x14ac:dyDescent="0.3">
      <c r="F790" s="1">
        <v>44225</v>
      </c>
      <c r="G790">
        <v>264.51</v>
      </c>
      <c r="H790" s="8">
        <f t="shared" si="84"/>
        <v>-5.1456412911664945E-2</v>
      </c>
      <c r="I790">
        <f t="shared" si="89"/>
        <v>1.281354328480251E-3</v>
      </c>
      <c r="J790" s="21">
        <f t="shared" si="90"/>
        <v>4.5934596638467813</v>
      </c>
      <c r="K790" s="25">
        <f t="shared" si="85"/>
        <v>0.81359732511478899</v>
      </c>
      <c r="L790" s="25">
        <f t="shared" si="86"/>
        <v>3.5796009951952062E-2</v>
      </c>
      <c r="M790" s="25">
        <f t="shared" si="87"/>
        <v>0.56598461297111491</v>
      </c>
      <c r="N790" s="8">
        <f t="shared" si="88"/>
        <v>0.65297576083577447</v>
      </c>
    </row>
    <row r="791" spans="6:14" x14ac:dyDescent="0.3">
      <c r="F791" s="1">
        <v>44228</v>
      </c>
      <c r="G791">
        <v>279.93700000000001</v>
      </c>
      <c r="H791" s="8">
        <f t="shared" si="84"/>
        <v>5.6685520085906882E-2</v>
      </c>
      <c r="I791">
        <f t="shared" si="89"/>
        <v>1.4107696753865582E-3</v>
      </c>
      <c r="J791" s="21">
        <f t="shared" si="90"/>
        <v>4.2859637327864988</v>
      </c>
      <c r="K791" s="25">
        <f t="shared" si="85"/>
        <v>0.89627676911344645</v>
      </c>
      <c r="L791" s="25">
        <f t="shared" si="86"/>
        <v>3.7560213995484079E-2</v>
      </c>
      <c r="M791" s="25">
        <f t="shared" si="87"/>
        <v>0.59387912814531507</v>
      </c>
      <c r="N791" s="8">
        <f t="shared" si="88"/>
        <v>0.65297576083577447</v>
      </c>
    </row>
    <row r="792" spans="6:14" x14ac:dyDescent="0.3">
      <c r="F792" s="1">
        <v>44229</v>
      </c>
      <c r="G792">
        <v>290.93</v>
      </c>
      <c r="H792" s="8">
        <f t="shared" si="84"/>
        <v>3.8518110553611228E-2</v>
      </c>
      <c r="I792">
        <f t="shared" si="89"/>
        <v>1.5653448855956998E-3</v>
      </c>
      <c r="J792" s="21">
        <f t="shared" si="90"/>
        <v>5.511842104678446</v>
      </c>
      <c r="K792" s="25">
        <f t="shared" si="85"/>
        <v>0.60902480257790337</v>
      </c>
      <c r="L792" s="25">
        <f t="shared" si="86"/>
        <v>3.9564439659822051E-2</v>
      </c>
      <c r="M792" s="25">
        <f t="shared" si="87"/>
        <v>0.62556871836667549</v>
      </c>
      <c r="N792" s="8">
        <f t="shared" si="88"/>
        <v>0.65297576083577447</v>
      </c>
    </row>
    <row r="793" spans="6:14" x14ac:dyDescent="0.3">
      <c r="F793" s="1">
        <v>44230</v>
      </c>
      <c r="G793">
        <v>284.89699999999999</v>
      </c>
      <c r="H793" s="8">
        <f t="shared" si="84"/>
        <v>-2.0954976968671778E-2</v>
      </c>
      <c r="I793">
        <f t="shared" si="89"/>
        <v>1.5676975679475942E-3</v>
      </c>
      <c r="J793" s="21">
        <f t="shared" si="90"/>
        <v>6.1780479096339009</v>
      </c>
      <c r="K793" s="25">
        <f t="shared" si="85"/>
        <v>0.33132727768686832</v>
      </c>
      <c r="L793" s="25">
        <f t="shared" si="86"/>
        <v>3.959416078094842E-2</v>
      </c>
      <c r="M793" s="25">
        <f t="shared" si="87"/>
        <v>0.62603865055354091</v>
      </c>
      <c r="N793" s="8">
        <f t="shared" si="88"/>
        <v>0.65297576083577447</v>
      </c>
    </row>
    <row r="794" spans="6:14" x14ac:dyDescent="0.3">
      <c r="F794" s="1">
        <v>44231</v>
      </c>
      <c r="G794">
        <v>283.33</v>
      </c>
      <c r="H794" s="8">
        <f t="shared" si="84"/>
        <v>-5.5154153967262908E-3</v>
      </c>
      <c r="I794">
        <f t="shared" si="89"/>
        <v>1.4905646823053539E-3</v>
      </c>
      <c r="J794" s="21">
        <f t="shared" si="90"/>
        <v>6.4881920059007525</v>
      </c>
      <c r="K794" s="25">
        <f t="shared" si="85"/>
        <v>8.7206374478081342E-2</v>
      </c>
      <c r="L794" s="25">
        <f t="shared" si="86"/>
        <v>3.8607831877811451E-2</v>
      </c>
      <c r="M794" s="25">
        <f t="shared" si="87"/>
        <v>0.61044342127369877</v>
      </c>
      <c r="N794" s="8">
        <f t="shared" si="88"/>
        <v>0.65297576083577447</v>
      </c>
    </row>
    <row r="795" spans="6:14" x14ac:dyDescent="0.3">
      <c r="F795" s="1">
        <v>44232</v>
      </c>
      <c r="G795">
        <v>284.077</v>
      </c>
      <c r="H795" s="8">
        <f t="shared" si="84"/>
        <v>2.6330321323861038E-3</v>
      </c>
      <c r="I795">
        <f t="shared" si="89"/>
        <v>1.3930055523147381E-3</v>
      </c>
      <c r="J795" s="21">
        <f t="shared" si="90"/>
        <v>6.5713146919515184</v>
      </c>
      <c r="K795" s="25">
        <f t="shared" si="85"/>
        <v>4.1631893453750436E-2</v>
      </c>
      <c r="L795" s="25">
        <f t="shared" si="86"/>
        <v>3.7322989595083858E-2</v>
      </c>
      <c r="M795" s="25">
        <f t="shared" si="87"/>
        <v>0.59012828103615278</v>
      </c>
      <c r="N795" s="8">
        <f t="shared" si="88"/>
        <v>0.65297576083577447</v>
      </c>
    </row>
    <row r="796" spans="6:14" x14ac:dyDescent="0.3">
      <c r="F796" s="1">
        <v>44235</v>
      </c>
      <c r="G796">
        <v>287.80700000000002</v>
      </c>
      <c r="H796" s="8">
        <f t="shared" si="84"/>
        <v>1.3044788430073428E-2</v>
      </c>
      <c r="I796">
        <f t="shared" si="89"/>
        <v>1.3070075946838555E-3</v>
      </c>
      <c r="J796" s="21">
        <f t="shared" si="90"/>
        <v>6.5098195351942847</v>
      </c>
      <c r="K796" s="25">
        <f t="shared" si="85"/>
        <v>0.20625621517022072</v>
      </c>
      <c r="L796" s="25">
        <f t="shared" si="86"/>
        <v>3.6152560001801469E-2</v>
      </c>
      <c r="M796" s="25">
        <f t="shared" si="87"/>
        <v>0.57162216425796841</v>
      </c>
      <c r="N796" s="8">
        <f t="shared" si="88"/>
        <v>0.65297576083577447</v>
      </c>
    </row>
    <row r="797" spans="6:14" x14ac:dyDescent="0.3">
      <c r="F797" s="1">
        <v>44236</v>
      </c>
      <c r="G797">
        <v>283.15300000000002</v>
      </c>
      <c r="H797" s="8">
        <f t="shared" si="84"/>
        <v>-1.6302729008997079E-2</v>
      </c>
      <c r="I797">
        <f t="shared" si="89"/>
        <v>1.2451411262056579E-3</v>
      </c>
      <c r="J797" s="21">
        <f t="shared" si="90"/>
        <v>6.4750535100680198</v>
      </c>
      <c r="K797" s="25">
        <f t="shared" si="85"/>
        <v>0.2577687787246522</v>
      </c>
      <c r="L797" s="25">
        <f t="shared" si="86"/>
        <v>3.5286557301692917E-2</v>
      </c>
      <c r="M797" s="25">
        <f t="shared" si="87"/>
        <v>0.55792945929697457</v>
      </c>
      <c r="N797" s="8">
        <f t="shared" si="88"/>
        <v>0.65297576083577447</v>
      </c>
    </row>
    <row r="798" spans="6:14" x14ac:dyDescent="0.3">
      <c r="F798" s="1">
        <v>44237</v>
      </c>
      <c r="G798">
        <v>268.27300000000002</v>
      </c>
      <c r="H798" s="8">
        <f t="shared" si="84"/>
        <v>-5.3982268846034596E-2</v>
      </c>
      <c r="I798">
        <f t="shared" si="89"/>
        <v>1.1989812441668742E-3</v>
      </c>
      <c r="J798" s="21">
        <f t="shared" si="90"/>
        <v>4.2958152100803133</v>
      </c>
      <c r="K798" s="25">
        <f t="shared" si="85"/>
        <v>0.85353461408509335</v>
      </c>
      <c r="L798" s="25">
        <f t="shared" si="86"/>
        <v>3.4626308555300467E-2</v>
      </c>
      <c r="M798" s="25">
        <f t="shared" si="87"/>
        <v>0.54749000999261943</v>
      </c>
      <c r="N798" s="8">
        <f t="shared" si="88"/>
        <v>0.65297576083577447</v>
      </c>
    </row>
    <row r="799" spans="6:14" x14ac:dyDescent="0.3">
      <c r="F799" s="1">
        <v>44238</v>
      </c>
      <c r="G799">
        <v>270.553</v>
      </c>
      <c r="H799" s="8">
        <f t="shared" si="84"/>
        <v>8.4628938020522102E-3</v>
      </c>
      <c r="I799">
        <f t="shared" si="89"/>
        <v>1.3598453786991802E-3</v>
      </c>
      <c r="J799" s="21">
        <f t="shared" si="90"/>
        <v>6.5477161049436488</v>
      </c>
      <c r="K799" s="25">
        <f t="shared" si="85"/>
        <v>0.1338101000530357</v>
      </c>
      <c r="L799" s="25">
        <f t="shared" si="86"/>
        <v>3.6876081390234246E-2</v>
      </c>
      <c r="M799" s="25">
        <f t="shared" si="87"/>
        <v>0.58306204187444333</v>
      </c>
      <c r="N799" s="8">
        <f t="shared" si="88"/>
        <v>0.65297576083577447</v>
      </c>
    </row>
    <row r="800" spans="6:14" x14ac:dyDescent="0.3">
      <c r="F800" s="1">
        <v>44239</v>
      </c>
      <c r="G800">
        <v>272.04000000000002</v>
      </c>
      <c r="H800" s="8">
        <f t="shared" si="84"/>
        <v>5.4811017567927053E-3</v>
      </c>
      <c r="I800">
        <f t="shared" si="89"/>
        <v>1.2832846734571078E-3</v>
      </c>
      <c r="J800" s="21">
        <f t="shared" si="90"/>
        <v>6.6349217272776295</v>
      </c>
      <c r="K800" s="25">
        <f t="shared" si="85"/>
        <v>8.6663828193076151E-2</v>
      </c>
      <c r="L800" s="25">
        <f t="shared" si="86"/>
        <v>3.582296293520551E-2</v>
      </c>
      <c r="M800" s="25">
        <f t="shared" si="87"/>
        <v>0.56641077705520126</v>
      </c>
      <c r="N800" s="8">
        <f t="shared" si="88"/>
        <v>0.65297576083577447</v>
      </c>
    </row>
    <row r="801" spans="6:14" x14ac:dyDescent="0.3">
      <c r="F801" s="1">
        <v>44243</v>
      </c>
      <c r="G801">
        <v>265.40699999999998</v>
      </c>
      <c r="H801" s="8">
        <f t="shared" si="84"/>
        <v>-2.4684617474560334E-2</v>
      </c>
      <c r="I801">
        <f t="shared" si="89"/>
        <v>1.2140425005207544E-3</v>
      </c>
      <c r="J801" s="21">
        <f t="shared" si="90"/>
        <v>6.2118975941318952</v>
      </c>
      <c r="K801" s="25">
        <f t="shared" si="85"/>
        <v>0.39029807194802069</v>
      </c>
      <c r="L801" s="25">
        <f t="shared" si="86"/>
        <v>3.4843112669805415E-2</v>
      </c>
      <c r="M801" s="25">
        <f t="shared" si="87"/>
        <v>0.55091798403227743</v>
      </c>
      <c r="N801" s="8">
        <f t="shared" si="88"/>
        <v>0.65297576083577447</v>
      </c>
    </row>
    <row r="802" spans="6:14" x14ac:dyDescent="0.3">
      <c r="F802" s="1">
        <v>44244</v>
      </c>
      <c r="G802">
        <v>266.05</v>
      </c>
      <c r="H802" s="8">
        <f t="shared" si="84"/>
        <v>2.4197642095006326E-3</v>
      </c>
      <c r="I802">
        <f t="shared" si="89"/>
        <v>1.1981726628045406E-3</v>
      </c>
      <c r="J802" s="21">
        <f t="shared" si="90"/>
        <v>6.7220708398731839</v>
      </c>
      <c r="K802" s="25">
        <f t="shared" si="85"/>
        <v>3.8259831512894242E-2</v>
      </c>
      <c r="L802" s="25">
        <f t="shared" si="86"/>
        <v>3.461463076221586E-2</v>
      </c>
      <c r="M802" s="25">
        <f t="shared" si="87"/>
        <v>0.54730536787166184</v>
      </c>
      <c r="N802" s="8">
        <f t="shared" si="88"/>
        <v>0.65297576083577447</v>
      </c>
    </row>
    <row r="803" spans="6:14" x14ac:dyDescent="0.3">
      <c r="F803" s="1">
        <v>44245</v>
      </c>
      <c r="G803">
        <v>262.45999999999998</v>
      </c>
      <c r="H803" s="8">
        <f t="shared" si="84"/>
        <v>-1.3585571574237801E-2</v>
      </c>
      <c r="I803">
        <f t="shared" si="89"/>
        <v>1.1387364454109085E-3</v>
      </c>
      <c r="J803" s="21">
        <f t="shared" si="90"/>
        <v>6.6157548252865999</v>
      </c>
      <c r="K803" s="25">
        <f t="shared" si="85"/>
        <v>0.21480674744915379</v>
      </c>
      <c r="L803" s="25">
        <f t="shared" si="86"/>
        <v>3.3745169215917532E-2</v>
      </c>
      <c r="M803" s="25">
        <f t="shared" si="87"/>
        <v>0.53355797375048852</v>
      </c>
      <c r="N803" s="8">
        <f t="shared" si="88"/>
        <v>0.65297576083577447</v>
      </c>
    </row>
    <row r="804" spans="6:14" x14ac:dyDescent="0.3">
      <c r="F804" s="1">
        <v>44246</v>
      </c>
      <c r="G804">
        <v>260.43299999999999</v>
      </c>
      <c r="H804" s="8">
        <f t="shared" si="84"/>
        <v>-7.7530590524559941E-3</v>
      </c>
      <c r="I804">
        <f t="shared" si="89"/>
        <v>1.1009725190763847E-3</v>
      </c>
      <c r="J804" s="21">
        <f t="shared" si="90"/>
        <v>6.7569642652166442</v>
      </c>
      <c r="K804" s="25">
        <f t="shared" si="85"/>
        <v>0.12258662719773906</v>
      </c>
      <c r="L804" s="25">
        <f t="shared" si="86"/>
        <v>3.3180905941164185E-2</v>
      </c>
      <c r="M804" s="25">
        <f t="shared" si="87"/>
        <v>0.52463618800945877</v>
      </c>
      <c r="N804" s="8">
        <f t="shared" si="88"/>
        <v>0.65297576083577447</v>
      </c>
    </row>
    <row r="805" spans="6:14" x14ac:dyDescent="0.3">
      <c r="F805" s="1">
        <v>44249</v>
      </c>
      <c r="G805">
        <v>238.167</v>
      </c>
      <c r="H805" s="8">
        <f t="shared" si="84"/>
        <v>-8.9373522134725644E-2</v>
      </c>
      <c r="I805">
        <f t="shared" si="89"/>
        <v>1.0589403171557487E-3</v>
      </c>
      <c r="J805" s="21">
        <f t="shared" si="90"/>
        <v>-0.69255086806100774</v>
      </c>
      <c r="K805" s="25">
        <f t="shared" si="85"/>
        <v>1.4131194622860352</v>
      </c>
      <c r="L805" s="25">
        <f t="shared" si="86"/>
        <v>3.2541363172979537E-2</v>
      </c>
      <c r="M805" s="25">
        <f t="shared" si="87"/>
        <v>0.51452412896669597</v>
      </c>
      <c r="N805" s="8">
        <f t="shared" si="88"/>
        <v>0.65297576083577447</v>
      </c>
    </row>
    <row r="806" spans="6:14" x14ac:dyDescent="0.3">
      <c r="F806" s="1">
        <v>44250</v>
      </c>
      <c r="G806">
        <v>232.947</v>
      </c>
      <c r="H806" s="8">
        <f t="shared" si="84"/>
        <v>-2.2161148401143558E-2</v>
      </c>
      <c r="I806">
        <f t="shared" si="89"/>
        <v>1.6234720510026491E-3</v>
      </c>
      <c r="J806" s="21">
        <f t="shared" si="90"/>
        <v>6.1206782013642611</v>
      </c>
      <c r="K806" s="25">
        <f t="shared" si="85"/>
        <v>0.35039852256306236</v>
      </c>
      <c r="L806" s="25">
        <f t="shared" si="86"/>
        <v>4.0292332409562107E-2</v>
      </c>
      <c r="M806" s="25">
        <f t="shared" si="87"/>
        <v>0.63707771327418306</v>
      </c>
      <c r="N806" s="8">
        <f t="shared" si="88"/>
        <v>0.65297576083577447</v>
      </c>
    </row>
    <row r="807" spans="6:14" x14ac:dyDescent="0.3">
      <c r="F807" s="1">
        <v>44251</v>
      </c>
      <c r="G807">
        <v>247.34</v>
      </c>
      <c r="H807" s="8">
        <f t="shared" si="84"/>
        <v>5.9952948434095585E-2</v>
      </c>
      <c r="I807">
        <f t="shared" si="89"/>
        <v>1.5426534248980384E-3</v>
      </c>
      <c r="J807" s="21">
        <f t="shared" si="90"/>
        <v>4.1442684904646505</v>
      </c>
      <c r="K807" s="25">
        <f t="shared" si="85"/>
        <v>0.94793934747183639</v>
      </c>
      <c r="L807" s="25">
        <f t="shared" si="86"/>
        <v>3.927662695418279E-2</v>
      </c>
      <c r="M807" s="25">
        <f t="shared" si="87"/>
        <v>0.62101799991989726</v>
      </c>
      <c r="N807" s="8">
        <f t="shared" si="88"/>
        <v>0.65297576083577447</v>
      </c>
    </row>
    <row r="808" spans="6:14" x14ac:dyDescent="0.3">
      <c r="F808" s="1">
        <v>44252</v>
      </c>
      <c r="G808">
        <v>227.40700000000001</v>
      </c>
      <c r="H808" s="8">
        <f t="shared" si="84"/>
        <v>-8.4022544709601327E-2</v>
      </c>
      <c r="I808">
        <f t="shared" si="89"/>
        <v>1.708077184718707E-3</v>
      </c>
      <c r="J808" s="21">
        <f t="shared" si="90"/>
        <v>2.2392084223591651</v>
      </c>
      <c r="K808" s="25">
        <f t="shared" si="85"/>
        <v>1.3285130804283556</v>
      </c>
      <c r="L808" s="25">
        <f t="shared" si="86"/>
        <v>4.1328890436578468E-2</v>
      </c>
      <c r="M808" s="25">
        <f t="shared" si="87"/>
        <v>0.65346713473569329</v>
      </c>
      <c r="N808" s="8">
        <f t="shared" si="88"/>
        <v>0.65297576083577447</v>
      </c>
    </row>
    <row r="809" spans="6:14" x14ac:dyDescent="0.3">
      <c r="F809" s="1">
        <v>44253</v>
      </c>
      <c r="G809">
        <v>225.167</v>
      </c>
      <c r="H809" s="8">
        <f t="shared" si="84"/>
        <v>-9.8990144883615173E-3</v>
      </c>
      <c r="I809">
        <f t="shared" si="89"/>
        <v>2.1135197580993154E-3</v>
      </c>
      <c r="J809" s="21">
        <f t="shared" si="90"/>
        <v>6.1130369406590264</v>
      </c>
      <c r="K809" s="25">
        <f t="shared" si="85"/>
        <v>0.15651716187114373</v>
      </c>
      <c r="L809" s="25">
        <f t="shared" si="86"/>
        <v>4.5973032944317642E-2</v>
      </c>
      <c r="M809" s="25">
        <f t="shared" si="87"/>
        <v>0.72689747525000303</v>
      </c>
      <c r="N809" s="8">
        <f t="shared" si="88"/>
        <v>0.65297576083577447</v>
      </c>
    </row>
    <row r="810" spans="6:14" x14ac:dyDescent="0.3">
      <c r="F810" s="1">
        <v>44256</v>
      </c>
      <c r="G810">
        <v>239.477</v>
      </c>
      <c r="H810" s="8">
        <f t="shared" si="84"/>
        <v>6.1615029720596577E-2</v>
      </c>
      <c r="I810">
        <f t="shared" si="89"/>
        <v>1.9358925745806301E-3</v>
      </c>
      <c r="J810" s="21">
        <f t="shared" si="90"/>
        <v>4.2861214103034531</v>
      </c>
      <c r="K810" s="25">
        <f t="shared" si="85"/>
        <v>0.97421916008026643</v>
      </c>
      <c r="L810" s="25">
        <f t="shared" si="86"/>
        <v>4.3998779239663346E-2</v>
      </c>
      <c r="M810" s="25">
        <f t="shared" si="87"/>
        <v>0.69568178332133834</v>
      </c>
      <c r="N810" s="8">
        <f t="shared" si="88"/>
        <v>0.65297576083577447</v>
      </c>
    </row>
    <row r="811" spans="6:14" x14ac:dyDescent="0.3">
      <c r="F811" s="1">
        <v>44257</v>
      </c>
      <c r="G811">
        <v>228.81299999999999</v>
      </c>
      <c r="H811" s="8">
        <f t="shared" si="84"/>
        <v>-4.5552302763175519E-2</v>
      </c>
      <c r="I811">
        <f t="shared" si="89"/>
        <v>2.0628544030182458E-3</v>
      </c>
      <c r="J811" s="21">
        <f t="shared" si="90"/>
        <v>5.1777709038374375</v>
      </c>
      <c r="K811" s="25">
        <f t="shared" si="85"/>
        <v>0.72024514698608133</v>
      </c>
      <c r="L811" s="25">
        <f t="shared" si="86"/>
        <v>4.5418656992674777E-2</v>
      </c>
      <c r="M811" s="25">
        <f t="shared" si="87"/>
        <v>0.71813202181392899</v>
      </c>
      <c r="N811" s="8">
        <f t="shared" si="88"/>
        <v>0.65297576083577447</v>
      </c>
    </row>
    <row r="812" spans="6:14" x14ac:dyDescent="0.3">
      <c r="F812" s="1">
        <v>44258</v>
      </c>
      <c r="G812">
        <v>217.733</v>
      </c>
      <c r="H812" s="8">
        <f t="shared" si="84"/>
        <v>-4.9635534571019248E-2</v>
      </c>
      <c r="I812">
        <f t="shared" si="89"/>
        <v>2.0419915864410068E-3</v>
      </c>
      <c r="J812" s="21">
        <f t="shared" si="90"/>
        <v>4.9873181989898896</v>
      </c>
      <c r="K812" s="25">
        <f t="shared" si="85"/>
        <v>0.78480671062224727</v>
      </c>
      <c r="L812" s="25">
        <f t="shared" si="86"/>
        <v>4.5188401016643717E-2</v>
      </c>
      <c r="M812" s="25">
        <f t="shared" si="87"/>
        <v>0.71449135516831253</v>
      </c>
      <c r="N812" s="8">
        <f t="shared" si="88"/>
        <v>0.65297576083577447</v>
      </c>
    </row>
    <row r="813" spans="6:14" x14ac:dyDescent="0.3">
      <c r="F813" s="1">
        <v>44259</v>
      </c>
      <c r="G813">
        <v>207.14699999999999</v>
      </c>
      <c r="H813" s="8">
        <f t="shared" si="84"/>
        <v>-4.9840855343040551E-2</v>
      </c>
      <c r="I813">
        <f t="shared" si="89"/>
        <v>2.0534388519291985E-3</v>
      </c>
      <c r="J813" s="21">
        <f t="shared" si="90"/>
        <v>4.9785073186861091</v>
      </c>
      <c r="K813" s="25">
        <f t="shared" si="85"/>
        <v>0.78805311707490466</v>
      </c>
      <c r="L813" s="25">
        <f t="shared" si="86"/>
        <v>4.5314885544699313E-2</v>
      </c>
      <c r="M813" s="25">
        <f t="shared" si="87"/>
        <v>0.71649125115544832</v>
      </c>
      <c r="N813" s="8">
        <f t="shared" si="88"/>
        <v>0.65297576083577447</v>
      </c>
    </row>
    <row r="814" spans="6:14" x14ac:dyDescent="0.3">
      <c r="F814" s="1">
        <v>44260</v>
      </c>
      <c r="G814">
        <v>199.31700000000001</v>
      </c>
      <c r="H814" s="8">
        <f t="shared" si="84"/>
        <v>-3.8532164033367136E-2</v>
      </c>
      <c r="I814">
        <f t="shared" si="89"/>
        <v>2.0648686543090909E-3</v>
      </c>
      <c r="J814" s="21">
        <f t="shared" si="90"/>
        <v>5.463646477112289</v>
      </c>
      <c r="K814" s="25">
        <f t="shared" si="85"/>
        <v>0.60924700760330208</v>
      </c>
      <c r="L814" s="25">
        <f t="shared" si="86"/>
        <v>4.5440825854170946E-2</v>
      </c>
      <c r="M814" s="25">
        <f t="shared" si="87"/>
        <v>0.71848254229123243</v>
      </c>
      <c r="N814" s="8">
        <f t="shared" si="88"/>
        <v>0.65297576083577447</v>
      </c>
    </row>
    <row r="815" spans="6:14" x14ac:dyDescent="0.3">
      <c r="F815" s="1">
        <v>44263</v>
      </c>
      <c r="G815">
        <v>187.667</v>
      </c>
      <c r="H815" s="8">
        <f t="shared" si="84"/>
        <v>-6.0227406457004661E-2</v>
      </c>
      <c r="I815">
        <f t="shared" si="89"/>
        <v>1.998993495251448E-3</v>
      </c>
      <c r="J815" s="21">
        <f t="shared" si="90"/>
        <v>4.4005280397784805</v>
      </c>
      <c r="K815" s="25">
        <f t="shared" si="85"/>
        <v>0.95227890984433317</v>
      </c>
      <c r="L815" s="25">
        <f t="shared" si="86"/>
        <v>4.4710105068669299E-2</v>
      </c>
      <c r="M815" s="25">
        <f t="shared" si="87"/>
        <v>0.70692883221216973</v>
      </c>
      <c r="N815" s="8">
        <f t="shared" si="88"/>
        <v>0.65297576083577447</v>
      </c>
    </row>
    <row r="816" spans="6:14" x14ac:dyDescent="0.3">
      <c r="F816" s="1">
        <v>44264</v>
      </c>
      <c r="G816">
        <v>224.52699999999999</v>
      </c>
      <c r="H816" s="8">
        <f t="shared" si="84"/>
        <v>0.17932685154242337</v>
      </c>
      <c r="I816">
        <f t="shared" si="89"/>
        <v>2.1045125702752951E-3</v>
      </c>
      <c r="J816" s="21">
        <f t="shared" si="90"/>
        <v>-9.1168834159795153</v>
      </c>
      <c r="K816" s="25">
        <f t="shared" si="85"/>
        <v>2.8354064825046845</v>
      </c>
      <c r="L816" s="25">
        <f t="shared" si="86"/>
        <v>4.5874966705985683E-2</v>
      </c>
      <c r="M816" s="25">
        <f t="shared" si="87"/>
        <v>0.72534691187653355</v>
      </c>
      <c r="N816" s="8">
        <f t="shared" si="88"/>
        <v>0.65297576083577447</v>
      </c>
    </row>
    <row r="817" spans="6:14" x14ac:dyDescent="0.3">
      <c r="F817" s="1">
        <v>44265</v>
      </c>
      <c r="G817">
        <v>222.68700000000001</v>
      </c>
      <c r="H817" s="8">
        <f t="shared" si="84"/>
        <v>-8.2287691467320366E-3</v>
      </c>
      <c r="I817">
        <f t="shared" si="89"/>
        <v>4.3579120560750294E-3</v>
      </c>
      <c r="J817" s="21">
        <f t="shared" si="90"/>
        <v>5.4202243592750925</v>
      </c>
      <c r="K817" s="25">
        <f t="shared" si="85"/>
        <v>0.13010826421696767</v>
      </c>
      <c r="L817" s="25">
        <f t="shared" si="86"/>
        <v>6.6014483684075184E-2</v>
      </c>
      <c r="M817" s="25">
        <f t="shared" si="87"/>
        <v>1.0437806350085046</v>
      </c>
      <c r="N817" s="8">
        <f t="shared" si="88"/>
        <v>0.65297576083577447</v>
      </c>
    </row>
    <row r="818" spans="6:14" x14ac:dyDescent="0.3">
      <c r="F818" s="1">
        <v>44266</v>
      </c>
      <c r="G818">
        <v>233.2</v>
      </c>
      <c r="H818" s="8">
        <f t="shared" si="84"/>
        <v>4.612925641170857E-2</v>
      </c>
      <c r="I818">
        <f t="shared" si="89"/>
        <v>3.8710693645252997E-3</v>
      </c>
      <c r="J818" s="21">
        <f t="shared" si="90"/>
        <v>5.0045292759855631</v>
      </c>
      <c r="K818" s="25">
        <f t="shared" si="85"/>
        <v>0.72936758515462496</v>
      </c>
      <c r="L818" s="25">
        <f t="shared" si="86"/>
        <v>6.2217918355770306E-2</v>
      </c>
      <c r="M818" s="25">
        <f t="shared" si="87"/>
        <v>0.98375166639316292</v>
      </c>
      <c r="N818" s="8">
        <f t="shared" si="88"/>
        <v>0.65297576083577447</v>
      </c>
    </row>
    <row r="819" spans="6:14" x14ac:dyDescent="0.3">
      <c r="F819" s="1">
        <v>44267</v>
      </c>
      <c r="G819">
        <v>231.24299999999999</v>
      </c>
      <c r="H819" s="8">
        <f t="shared" si="84"/>
        <v>-8.4273488122269015E-3</v>
      </c>
      <c r="I819">
        <f t="shared" si="89"/>
        <v>3.6069419554536465E-3</v>
      </c>
      <c r="J819" s="21">
        <f t="shared" si="90"/>
        <v>5.6052051022121185</v>
      </c>
      <c r="K819" s="25">
        <f t="shared" si="85"/>
        <v>0.13324808441675828</v>
      </c>
      <c r="L819" s="25">
        <f t="shared" si="86"/>
        <v>6.0057821767473776E-2</v>
      </c>
      <c r="M819" s="25">
        <f t="shared" si="87"/>
        <v>0.9495975404682826</v>
      </c>
      <c r="N819" s="8">
        <f t="shared" si="88"/>
        <v>0.65297576083577447</v>
      </c>
    </row>
    <row r="820" spans="6:14" x14ac:dyDescent="0.3">
      <c r="F820" s="1">
        <v>44270</v>
      </c>
      <c r="G820">
        <v>235.98</v>
      </c>
      <c r="H820" s="8">
        <f t="shared" si="84"/>
        <v>2.0277950007662641E-2</v>
      </c>
      <c r="I820">
        <f t="shared" si="89"/>
        <v>3.2230451491808251E-3</v>
      </c>
      <c r="J820" s="21">
        <f t="shared" si="90"/>
        <v>5.6098489295595755</v>
      </c>
      <c r="K820" s="25">
        <f t="shared" si="85"/>
        <v>0.32062254151621394</v>
      </c>
      <c r="L820" s="25">
        <f t="shared" si="86"/>
        <v>5.6771869347246484E-2</v>
      </c>
      <c r="M820" s="25">
        <f t="shared" si="87"/>
        <v>0.89764207081397773</v>
      </c>
      <c r="N820" s="8">
        <f t="shared" si="88"/>
        <v>0.65297576083577447</v>
      </c>
    </row>
    <row r="821" spans="6:14" x14ac:dyDescent="0.3">
      <c r="F821" s="1">
        <v>44271</v>
      </c>
      <c r="G821">
        <v>225.62700000000001</v>
      </c>
      <c r="H821" s="8">
        <f t="shared" si="84"/>
        <v>-4.4863862357987117E-2</v>
      </c>
      <c r="I821">
        <f t="shared" si="89"/>
        <v>2.9174276742328004E-3</v>
      </c>
      <c r="J821" s="21">
        <f t="shared" si="90"/>
        <v>5.1471417439758085</v>
      </c>
      <c r="K821" s="25">
        <f t="shared" si="85"/>
        <v>0.70935994841765859</v>
      </c>
      <c r="L821" s="25">
        <f t="shared" si="86"/>
        <v>5.4013217588223722E-2</v>
      </c>
      <c r="M821" s="25">
        <f t="shared" si="87"/>
        <v>0.85402395666526831</v>
      </c>
      <c r="N821" s="8">
        <f t="shared" si="88"/>
        <v>0.65297576083577447</v>
      </c>
    </row>
    <row r="822" spans="6:14" x14ac:dyDescent="0.3">
      <c r="F822" s="1">
        <v>44272</v>
      </c>
      <c r="G822">
        <v>233.93700000000001</v>
      </c>
      <c r="H822" s="8">
        <f t="shared" si="84"/>
        <v>3.6168655025574842E-2</v>
      </c>
      <c r="I822">
        <f t="shared" si="89"/>
        <v>2.7749843552701799E-3</v>
      </c>
      <c r="J822" s="21">
        <f t="shared" si="90"/>
        <v>5.4156943203391581</v>
      </c>
      <c r="K822" s="25">
        <f t="shared" si="85"/>
        <v>0.57187664892856049</v>
      </c>
      <c r="L822" s="25">
        <f t="shared" si="86"/>
        <v>5.26781202708504E-2</v>
      </c>
      <c r="M822" s="25">
        <f t="shared" si="87"/>
        <v>0.83291421456086634</v>
      </c>
      <c r="N822" s="8">
        <f t="shared" si="88"/>
        <v>0.65297576083577447</v>
      </c>
    </row>
    <row r="823" spans="6:14" x14ac:dyDescent="0.3">
      <c r="F823" s="1">
        <v>44273</v>
      </c>
      <c r="G823">
        <v>217.72</v>
      </c>
      <c r="H823" s="8">
        <f t="shared" si="84"/>
        <v>-7.1842014773361496E-2</v>
      </c>
      <c r="I823">
        <f t="shared" si="89"/>
        <v>2.598619877802597E-3</v>
      </c>
      <c r="J823" s="21">
        <f t="shared" si="90"/>
        <v>3.9666147025319947</v>
      </c>
      <c r="K823" s="25">
        <f t="shared" si="85"/>
        <v>1.1359219918964387</v>
      </c>
      <c r="L823" s="25">
        <f t="shared" si="86"/>
        <v>5.0976660127970301E-2</v>
      </c>
      <c r="M823" s="25">
        <f t="shared" si="87"/>
        <v>0.80601176756338322</v>
      </c>
      <c r="N823" s="8">
        <f t="shared" si="88"/>
        <v>0.65297576083577447</v>
      </c>
    </row>
    <row r="824" spans="6:14" x14ac:dyDescent="0.3">
      <c r="F824" s="1">
        <v>44274</v>
      </c>
      <c r="G824">
        <v>218.29</v>
      </c>
      <c r="H824" s="8">
        <f t="shared" si="84"/>
        <v>2.6146204202717196E-3</v>
      </c>
      <c r="I824">
        <f t="shared" si="89"/>
        <v>2.7383948881805884E-3</v>
      </c>
      <c r="J824" s="21">
        <f t="shared" si="90"/>
        <v>5.8978868969536471</v>
      </c>
      <c r="K824" s="25">
        <f t="shared" si="85"/>
        <v>4.134077872422659E-2</v>
      </c>
      <c r="L824" s="25">
        <f t="shared" si="86"/>
        <v>5.2329675024603284E-2</v>
      </c>
      <c r="M824" s="25">
        <f t="shared" si="87"/>
        <v>0.82740481147087075</v>
      </c>
      <c r="N824" s="8">
        <f t="shared" si="88"/>
        <v>0.65297576083577447</v>
      </c>
    </row>
    <row r="825" spans="6:14" x14ac:dyDescent="0.3">
      <c r="F825" s="1">
        <v>44277</v>
      </c>
      <c r="G825">
        <v>223.333</v>
      </c>
      <c r="H825" s="8">
        <f t="shared" si="84"/>
        <v>2.2839477192203722E-2</v>
      </c>
      <c r="I825">
        <f t="shared" si="89"/>
        <v>2.4684075304412852E-3</v>
      </c>
      <c r="J825" s="21">
        <f t="shared" si="90"/>
        <v>5.7928548338250438</v>
      </c>
      <c r="K825" s="25">
        <f t="shared" si="85"/>
        <v>0.36112384247415524</v>
      </c>
      <c r="L825" s="25">
        <f t="shared" si="86"/>
        <v>4.9683070863638101E-2</v>
      </c>
      <c r="M825" s="25">
        <f t="shared" si="87"/>
        <v>0.78555832540322634</v>
      </c>
      <c r="N825" s="8">
        <f t="shared" si="88"/>
        <v>0.65297576083577447</v>
      </c>
    </row>
    <row r="826" spans="6:14" x14ac:dyDescent="0.3">
      <c r="F826" s="1">
        <v>44278</v>
      </c>
      <c r="G826">
        <v>220.72</v>
      </c>
      <c r="H826" s="8">
        <f t="shared" si="84"/>
        <v>-1.1769001269444163E-2</v>
      </c>
      <c r="I826">
        <f t="shared" si="89"/>
        <v>2.2743573897904177E-3</v>
      </c>
      <c r="J826" s="21">
        <f t="shared" si="90"/>
        <v>6.0251572814595145</v>
      </c>
      <c r="K826" s="25">
        <f t="shared" si="85"/>
        <v>0.18608424898428286</v>
      </c>
      <c r="L826" s="25">
        <f t="shared" si="86"/>
        <v>4.7690223209693808E-2</v>
      </c>
      <c r="M826" s="25">
        <f t="shared" si="87"/>
        <v>0.75404863732229133</v>
      </c>
      <c r="N826" s="8">
        <f t="shared" si="88"/>
        <v>0.65297576083577447</v>
      </c>
    </row>
    <row r="827" spans="6:14" x14ac:dyDescent="0.3">
      <c r="F827" s="1">
        <v>44279</v>
      </c>
      <c r="G827">
        <v>210.09</v>
      </c>
      <c r="H827" s="8">
        <f t="shared" si="84"/>
        <v>-4.9358919573494593E-2</v>
      </c>
      <c r="I827">
        <f t="shared" si="89"/>
        <v>2.0778065241304571E-3</v>
      </c>
      <c r="J827" s="21">
        <f t="shared" si="90"/>
        <v>5.0039065017974158</v>
      </c>
      <c r="K827" s="25">
        <f t="shared" si="85"/>
        <v>0.78043304348654852</v>
      </c>
      <c r="L827" s="25">
        <f t="shared" si="86"/>
        <v>4.5582963090725653E-2</v>
      </c>
      <c r="M827" s="25">
        <f t="shared" si="87"/>
        <v>0.72072992933040758</v>
      </c>
      <c r="N827" s="8">
        <f t="shared" si="88"/>
        <v>0.65297576083577447</v>
      </c>
    </row>
    <row r="828" spans="6:14" x14ac:dyDescent="0.3">
      <c r="F828" s="1">
        <v>44280</v>
      </c>
      <c r="G828">
        <v>213.46299999999999</v>
      </c>
      <c r="H828" s="8">
        <f t="shared" si="84"/>
        <v>1.5927505206869454E-2</v>
      </c>
      <c r="I828">
        <f t="shared" si="89"/>
        <v>2.0822807465472682E-3</v>
      </c>
      <c r="J828" s="21">
        <f t="shared" si="90"/>
        <v>6.0524609167494212</v>
      </c>
      <c r="K828" s="25">
        <f t="shared" si="85"/>
        <v>0.25183596948949405</v>
      </c>
      <c r="L828" s="25">
        <f t="shared" si="86"/>
        <v>4.5632014491443045E-2</v>
      </c>
      <c r="M828" s="25">
        <f t="shared" si="87"/>
        <v>0.72150550007385039</v>
      </c>
      <c r="N828" s="8">
        <f t="shared" si="88"/>
        <v>0.65297576083577447</v>
      </c>
    </row>
    <row r="829" spans="6:14" x14ac:dyDescent="0.3">
      <c r="F829" s="1">
        <v>44281</v>
      </c>
      <c r="G829">
        <v>206.23699999999999</v>
      </c>
      <c r="H829" s="8">
        <f t="shared" si="84"/>
        <v>-3.4437522617138394E-2</v>
      </c>
      <c r="I829">
        <f t="shared" si="89"/>
        <v>1.9207254137110566E-3</v>
      </c>
      <c r="J829" s="21">
        <f t="shared" si="90"/>
        <v>5.6376070005490799</v>
      </c>
      <c r="K829" s="25">
        <f t="shared" si="85"/>
        <v>0.54450504221860019</v>
      </c>
      <c r="L829" s="25">
        <f t="shared" si="86"/>
        <v>4.3826081432305312E-2</v>
      </c>
      <c r="M829" s="25">
        <f t="shared" si="87"/>
        <v>0.69295119123049642</v>
      </c>
      <c r="N829" s="8">
        <f t="shared" si="88"/>
        <v>0.65297576083577447</v>
      </c>
    </row>
    <row r="830" spans="6:14" x14ac:dyDescent="0.3">
      <c r="F830" s="1">
        <v>44284</v>
      </c>
      <c r="G830">
        <v>203.76300000000001</v>
      </c>
      <c r="H830" s="8">
        <f t="shared" si="84"/>
        <v>-1.2068439158681556E-2</v>
      </c>
      <c r="I830">
        <f t="shared" si="89"/>
        <v>1.8519173533133831E-3</v>
      </c>
      <c r="J830" s="21">
        <f t="shared" si="90"/>
        <v>6.2128870503786757</v>
      </c>
      <c r="K830" s="25">
        <f t="shared" si="85"/>
        <v>0.19081877772299977</v>
      </c>
      <c r="L830" s="25">
        <f t="shared" si="86"/>
        <v>4.3033909342672823E-2</v>
      </c>
      <c r="M830" s="25">
        <f t="shared" si="87"/>
        <v>0.68042585072022788</v>
      </c>
      <c r="N830" s="8">
        <f t="shared" si="88"/>
        <v>0.65297576083577447</v>
      </c>
    </row>
    <row r="831" spans="6:14" x14ac:dyDescent="0.3">
      <c r="F831" s="1">
        <v>44285</v>
      </c>
      <c r="G831">
        <v>211.87299999999999</v>
      </c>
      <c r="H831" s="8">
        <f t="shared" si="84"/>
        <v>3.9029484795552932E-2</v>
      </c>
      <c r="I831">
        <f t="shared" si="89"/>
        <v>1.7136761565437755E-3</v>
      </c>
      <c r="J831" s="21">
        <f t="shared" si="90"/>
        <v>5.4802062776882607</v>
      </c>
      <c r="K831" s="25">
        <f t="shared" si="85"/>
        <v>0.61711033928429226</v>
      </c>
      <c r="L831" s="25">
        <f t="shared" si="86"/>
        <v>4.1396571796995164E-2</v>
      </c>
      <c r="M831" s="25">
        <f t="shared" si="87"/>
        <v>0.65453727100597092</v>
      </c>
      <c r="N831" s="8">
        <f t="shared" si="88"/>
        <v>0.65297576083577447</v>
      </c>
    </row>
    <row r="832" spans="6:14" x14ac:dyDescent="0.3">
      <c r="F832" s="1">
        <v>44286</v>
      </c>
      <c r="G832">
        <v>222.643</v>
      </c>
      <c r="H832" s="8">
        <f t="shared" si="84"/>
        <v>4.9582553232339267E-2</v>
      </c>
      <c r="I832">
        <f t="shared" si="89"/>
        <v>1.6987499921850466E-3</v>
      </c>
      <c r="J832" s="21">
        <f t="shared" si="90"/>
        <v>4.930663423384809</v>
      </c>
      <c r="K832" s="25">
        <f t="shared" si="85"/>
        <v>0.78396900210367959</v>
      </c>
      <c r="L832" s="25">
        <f t="shared" si="86"/>
        <v>4.121589489729717E-2</v>
      </c>
      <c r="M832" s="25">
        <f t="shared" si="87"/>
        <v>0.65168051838785368</v>
      </c>
      <c r="N832" s="8">
        <f t="shared" si="88"/>
        <v>0.65297576083577447</v>
      </c>
    </row>
    <row r="833" spans="6:14" x14ac:dyDescent="0.3">
      <c r="F833" s="1">
        <v>44287</v>
      </c>
      <c r="G833">
        <v>220.583</v>
      </c>
      <c r="H833" s="8">
        <f t="shared" si="84"/>
        <v>-9.2955505012106785E-3</v>
      </c>
      <c r="I833">
        <f t="shared" si="89"/>
        <v>1.7567371686884575E-3</v>
      </c>
      <c r="J833" s="21">
        <f t="shared" si="90"/>
        <v>6.2951108529149611</v>
      </c>
      <c r="K833" s="25">
        <f t="shared" si="85"/>
        <v>0.14697555844472754</v>
      </c>
      <c r="L833" s="25">
        <f t="shared" si="86"/>
        <v>4.1913448542066516E-2</v>
      </c>
      <c r="M833" s="25">
        <f t="shared" si="87"/>
        <v>0.6627098099259694</v>
      </c>
      <c r="N833" s="8">
        <f t="shared" si="88"/>
        <v>0.65297576083577447</v>
      </c>
    </row>
    <row r="834" spans="6:14" x14ac:dyDescent="0.3">
      <c r="F834" s="1">
        <v>44291</v>
      </c>
      <c r="G834">
        <v>230.35</v>
      </c>
      <c r="H834" s="8">
        <f t="shared" si="84"/>
        <v>4.3325850088658913E-2</v>
      </c>
      <c r="I834">
        <f t="shared" si="89"/>
        <v>1.6270221494024515E-3</v>
      </c>
      <c r="J834" s="21">
        <f t="shared" si="90"/>
        <v>5.2672830432895195</v>
      </c>
      <c r="K834" s="25">
        <f t="shared" si="85"/>
        <v>0.68504183921585138</v>
      </c>
      <c r="L834" s="25">
        <f t="shared" si="86"/>
        <v>4.0336362619879988E-2</v>
      </c>
      <c r="M834" s="25">
        <f t="shared" si="87"/>
        <v>0.63777389202648682</v>
      </c>
      <c r="N834" s="8">
        <f t="shared" si="88"/>
        <v>0.65297576083577447</v>
      </c>
    </row>
    <row r="835" spans="6:14" x14ac:dyDescent="0.3">
      <c r="F835" s="1">
        <v>44292</v>
      </c>
      <c r="G835">
        <v>230.54</v>
      </c>
      <c r="H835" s="8">
        <f t="shared" si="84"/>
        <v>8.2449179094050179E-4</v>
      </c>
      <c r="I835">
        <f t="shared" si="89"/>
        <v>1.6507621294794758E-3</v>
      </c>
      <c r="J835" s="21">
        <f t="shared" si="90"/>
        <v>6.4061063993192153</v>
      </c>
      <c r="K835" s="25">
        <f t="shared" si="85"/>
        <v>1.3036359857416833E-2</v>
      </c>
      <c r="L835" s="25">
        <f t="shared" si="86"/>
        <v>4.062957210554248E-2</v>
      </c>
      <c r="M835" s="25">
        <f t="shared" si="87"/>
        <v>0.64240994105778659</v>
      </c>
      <c r="N835" s="8">
        <f t="shared" si="88"/>
        <v>0.65297576083577447</v>
      </c>
    </row>
    <row r="836" spans="6:14" x14ac:dyDescent="0.3">
      <c r="F836" s="1">
        <v>44293</v>
      </c>
      <c r="G836">
        <v>223.65700000000001</v>
      </c>
      <c r="H836" s="8">
        <f t="shared" si="84"/>
        <v>-3.0310754879271443E-2</v>
      </c>
      <c r="I836">
        <f t="shared" si="89"/>
        <v>1.5290420314252259E-3</v>
      </c>
      <c r="J836" s="21">
        <f t="shared" si="90"/>
        <v>5.8822527731268828</v>
      </c>
      <c r="K836" s="25">
        <f t="shared" si="85"/>
        <v>0.47925511508779889</v>
      </c>
      <c r="L836" s="25">
        <f t="shared" si="86"/>
        <v>3.910296704120067E-2</v>
      </c>
      <c r="M836" s="25">
        <f t="shared" si="87"/>
        <v>0.61827219560344648</v>
      </c>
      <c r="N836" s="8">
        <f t="shared" si="88"/>
        <v>0.65297576083577447</v>
      </c>
    </row>
    <row r="837" spans="6:14" x14ac:dyDescent="0.3">
      <c r="F837" s="1">
        <v>44294</v>
      </c>
      <c r="G837">
        <v>227.93299999999999</v>
      </c>
      <c r="H837" s="8">
        <f t="shared" si="84"/>
        <v>1.8938097826515822E-2</v>
      </c>
      <c r="I837">
        <f t="shared" si="89"/>
        <v>1.4935458791577832E-3</v>
      </c>
      <c r="J837" s="21">
        <f t="shared" si="90"/>
        <v>6.2664679316360399</v>
      </c>
      <c r="K837" s="25">
        <f t="shared" si="85"/>
        <v>0.29943761841437161</v>
      </c>
      <c r="L837" s="25">
        <f t="shared" si="86"/>
        <v>3.8646421298197627E-2</v>
      </c>
      <c r="M837" s="25">
        <f t="shared" si="87"/>
        <v>0.61105357358372903</v>
      </c>
      <c r="N837" s="8">
        <f t="shared" si="88"/>
        <v>0.65297576083577447</v>
      </c>
    </row>
    <row r="838" spans="6:14" x14ac:dyDescent="0.3">
      <c r="F838" s="1">
        <v>44295</v>
      </c>
      <c r="G838">
        <v>225.673</v>
      </c>
      <c r="H838" s="8">
        <f t="shared" si="84"/>
        <v>-9.9646772771455269E-3</v>
      </c>
      <c r="I838">
        <f t="shared" si="89"/>
        <v>1.4204553214384962E-3</v>
      </c>
      <c r="J838" s="21">
        <f t="shared" si="90"/>
        <v>6.4868743136139475</v>
      </c>
      <c r="K838" s="25">
        <f t="shared" si="85"/>
        <v>0.15755538172152386</v>
      </c>
      <c r="L838" s="25">
        <f t="shared" si="86"/>
        <v>3.7688928366809482E-2</v>
      </c>
      <c r="M838" s="25">
        <f t="shared" si="87"/>
        <v>0.59591428105023969</v>
      </c>
      <c r="N838" s="8">
        <f t="shared" si="88"/>
        <v>0.65297576083577447</v>
      </c>
    </row>
    <row r="839" spans="6:14" x14ac:dyDescent="0.3">
      <c r="F839" s="1">
        <v>44298</v>
      </c>
      <c r="G839">
        <v>233.99299999999999</v>
      </c>
      <c r="H839" s="8">
        <f t="shared" si="84"/>
        <v>3.6204151537373164E-2</v>
      </c>
      <c r="I839">
        <f t="shared" si="89"/>
        <v>1.3377035954488096E-3</v>
      </c>
      <c r="J839" s="21">
        <f t="shared" si="90"/>
        <v>5.6369570591901352</v>
      </c>
      <c r="K839" s="25">
        <f t="shared" si="85"/>
        <v>0.57243789805992917</v>
      </c>
      <c r="L839" s="25">
        <f t="shared" si="86"/>
        <v>3.6574630489573094E-2</v>
      </c>
      <c r="M839" s="25">
        <f t="shared" si="87"/>
        <v>0.57829568463045133</v>
      </c>
      <c r="N839" s="8">
        <f t="shared" si="88"/>
        <v>0.65297576083577447</v>
      </c>
    </row>
    <row r="840" spans="6:14" x14ac:dyDescent="0.3">
      <c r="F840" s="1">
        <v>44299</v>
      </c>
      <c r="G840">
        <v>254.107</v>
      </c>
      <c r="H840" s="8">
        <f t="shared" si="84"/>
        <v>8.2464237775701499E-2</v>
      </c>
      <c r="I840">
        <f t="shared" si="89"/>
        <v>1.3580820533821297E-3</v>
      </c>
      <c r="J840" s="21">
        <f t="shared" si="90"/>
        <v>1.5943625036419116</v>
      </c>
      <c r="K840" s="25">
        <f t="shared" si="85"/>
        <v>1.3038740844045711</v>
      </c>
      <c r="L840" s="25">
        <f t="shared" si="86"/>
        <v>3.6852164839831725E-2</v>
      </c>
      <c r="M840" s="25">
        <f t="shared" si="87"/>
        <v>0.58268388800921245</v>
      </c>
      <c r="N840" s="8">
        <f t="shared" si="88"/>
        <v>0.65297576083577447</v>
      </c>
    </row>
    <row r="841" spans="6:14" x14ac:dyDescent="0.3">
      <c r="F841" s="1">
        <v>44300</v>
      </c>
      <c r="G841">
        <v>244.077</v>
      </c>
      <c r="H841" s="8">
        <f t="shared" si="84"/>
        <v>-4.0271688875275276E-2</v>
      </c>
      <c r="I841">
        <f t="shared" si="89"/>
        <v>1.7917240565556976E-3</v>
      </c>
      <c r="J841" s="21">
        <f t="shared" si="90"/>
        <v>5.4194102774944186</v>
      </c>
      <c r="K841" s="25">
        <f t="shared" si="85"/>
        <v>0.63675131033767229</v>
      </c>
      <c r="L841" s="25">
        <f t="shared" si="86"/>
        <v>4.2328761575974524E-2</v>
      </c>
      <c r="M841" s="25">
        <f t="shared" si="87"/>
        <v>0.66927648557148955</v>
      </c>
      <c r="N841" s="8">
        <f t="shared" si="88"/>
        <v>0.65297576083577447</v>
      </c>
    </row>
    <row r="842" spans="6:14" x14ac:dyDescent="0.3">
      <c r="F842" s="1">
        <v>44301</v>
      </c>
      <c r="G842">
        <v>246.28299999999999</v>
      </c>
      <c r="H842" s="8">
        <f t="shared" si="84"/>
        <v>8.9975319451597261E-3</v>
      </c>
      <c r="I842">
        <f t="shared" si="89"/>
        <v>1.77359064667383E-3</v>
      </c>
      <c r="J842" s="21">
        <f t="shared" si="90"/>
        <v>6.2891041529965772</v>
      </c>
      <c r="K842" s="25">
        <f t="shared" si="85"/>
        <v>0.14226347133414971</v>
      </c>
      <c r="L842" s="25">
        <f t="shared" si="86"/>
        <v>4.2114019597680651E-2</v>
      </c>
      <c r="M842" s="25">
        <f t="shared" si="87"/>
        <v>0.66588111676819417</v>
      </c>
      <c r="N842" s="8">
        <f t="shared" si="88"/>
        <v>0.65297576083577447</v>
      </c>
    </row>
    <row r="843" spans="6:14" x14ac:dyDescent="0.3">
      <c r="F843" s="1">
        <v>44302</v>
      </c>
      <c r="G843">
        <v>246.59299999999999</v>
      </c>
      <c r="H843" s="8">
        <f t="shared" si="84"/>
        <v>1.2579230511442362E-3</v>
      </c>
      <c r="I843">
        <f t="shared" si="89"/>
        <v>1.6411577377063733E-3</v>
      </c>
      <c r="J843" s="21">
        <f t="shared" si="90"/>
        <v>6.4113891692258491</v>
      </c>
      <c r="K843" s="25">
        <f t="shared" si="85"/>
        <v>1.9889509814221319E-2</v>
      </c>
      <c r="L843" s="25">
        <f t="shared" si="86"/>
        <v>4.0511205088300854E-2</v>
      </c>
      <c r="M843" s="25">
        <f t="shared" si="87"/>
        <v>0.64053839418616687</v>
      </c>
      <c r="N843" s="8">
        <f t="shared" si="88"/>
        <v>0.65297576083577447</v>
      </c>
    </row>
    <row r="844" spans="6:14" x14ac:dyDescent="0.3">
      <c r="F844" s="1">
        <v>44305</v>
      </c>
      <c r="G844">
        <v>238.21</v>
      </c>
      <c r="H844" s="8">
        <f t="shared" si="84"/>
        <v>-3.4586566708940766E-2</v>
      </c>
      <c r="I844">
        <f t="shared" si="89"/>
        <v>1.5208194464681945E-3</v>
      </c>
      <c r="J844" s="21">
        <f t="shared" si="90"/>
        <v>5.7019362134944673</v>
      </c>
      <c r="K844" s="25">
        <f t="shared" si="85"/>
        <v>0.54686163622803385</v>
      </c>
      <c r="L844" s="25">
        <f t="shared" si="86"/>
        <v>3.899768514243114E-2</v>
      </c>
      <c r="M844" s="25">
        <f t="shared" si="87"/>
        <v>0.61660754262095152</v>
      </c>
      <c r="N844" s="8">
        <f t="shared" si="88"/>
        <v>0.65297576083577447</v>
      </c>
    </row>
    <row r="845" spans="6:14" x14ac:dyDescent="0.3">
      <c r="F845" s="1">
        <v>44306</v>
      </c>
      <c r="G845">
        <v>239.66300000000001</v>
      </c>
      <c r="H845" s="8">
        <f t="shared" si="84"/>
        <v>6.0811323413524276E-3</v>
      </c>
      <c r="I845">
        <f t="shared" si="89"/>
        <v>1.5074782387349047E-3</v>
      </c>
      <c r="J845" s="21">
        <f t="shared" si="90"/>
        <v>6.4727859176152203</v>
      </c>
      <c r="K845" s="25">
        <f t="shared" si="85"/>
        <v>9.6151144757931059E-2</v>
      </c>
      <c r="L845" s="25">
        <f t="shared" si="86"/>
        <v>3.8826257078617615E-2</v>
      </c>
      <c r="M845" s="25">
        <f t="shared" si="87"/>
        <v>0.61389702693833448</v>
      </c>
      <c r="N845" s="8">
        <f t="shared" si="88"/>
        <v>0.65297576083577447</v>
      </c>
    </row>
    <row r="846" spans="6:14" x14ac:dyDescent="0.3">
      <c r="F846" s="1">
        <v>44307</v>
      </c>
      <c r="G846">
        <v>248.04</v>
      </c>
      <c r="H846" s="8">
        <f t="shared" si="84"/>
        <v>3.435625357219705E-2</v>
      </c>
      <c r="I846">
        <f t="shared" si="89"/>
        <v>1.4081033801302848E-3</v>
      </c>
      <c r="J846" s="21">
        <f t="shared" si="90"/>
        <v>5.7272548530924876</v>
      </c>
      <c r="K846" s="25">
        <f t="shared" si="85"/>
        <v>0.54322006579219406</v>
      </c>
      <c r="L846" s="25">
        <f t="shared" si="86"/>
        <v>3.7524703598166967E-2</v>
      </c>
      <c r="M846" s="25">
        <f t="shared" si="87"/>
        <v>0.59331765946461701</v>
      </c>
      <c r="N846" s="8">
        <f t="shared" si="88"/>
        <v>0.65297576083577447</v>
      </c>
    </row>
    <row r="847" spans="6:14" x14ac:dyDescent="0.3">
      <c r="F847" s="1">
        <v>44308</v>
      </c>
      <c r="G847">
        <v>239.89699999999999</v>
      </c>
      <c r="H847" s="8">
        <f t="shared" si="84"/>
        <v>-3.3380358924723533E-2</v>
      </c>
      <c r="I847">
        <f t="shared" si="89"/>
        <v>1.4089726958349483E-3</v>
      </c>
      <c r="J847" s="21">
        <f t="shared" si="90"/>
        <v>5.7740711778738154</v>
      </c>
      <c r="K847" s="25">
        <f t="shared" si="85"/>
        <v>0.52778981658027702</v>
      </c>
      <c r="L847" s="25">
        <f t="shared" si="86"/>
        <v>3.7536285056395079E-2</v>
      </c>
      <c r="M847" s="25">
        <f t="shared" si="87"/>
        <v>0.59350077839775162</v>
      </c>
      <c r="N847" s="8">
        <f t="shared" si="88"/>
        <v>0.65297576083577447</v>
      </c>
    </row>
    <row r="848" spans="6:14" x14ac:dyDescent="0.3">
      <c r="F848" s="1">
        <v>44309</v>
      </c>
      <c r="G848">
        <v>243.13300000000001</v>
      </c>
      <c r="H848" s="8">
        <f t="shared" si="84"/>
        <v>1.3398954158722139E-2</v>
      </c>
      <c r="I848">
        <f t="shared" si="89"/>
        <v>1.4047132128697135E-3</v>
      </c>
      <c r="J848" s="21">
        <f t="shared" si="90"/>
        <v>6.4401152648056783</v>
      </c>
      <c r="K848" s="25">
        <f t="shared" si="85"/>
        <v>0.21185606702873611</v>
      </c>
      <c r="L848" s="25">
        <f t="shared" si="86"/>
        <v>3.7479503903730019E-2</v>
      </c>
      <c r="M848" s="25">
        <f t="shared" si="87"/>
        <v>0.59260298954479496</v>
      </c>
      <c r="N848" s="8">
        <f t="shared" si="88"/>
        <v>0.65297576083577447</v>
      </c>
    </row>
    <row r="849" spans="6:14" x14ac:dyDescent="0.3">
      <c r="F849" s="1">
        <v>44312</v>
      </c>
      <c r="G849">
        <v>246.06700000000001</v>
      </c>
      <c r="H849" s="8">
        <f t="shared" si="84"/>
        <v>1.1995237857632493E-2</v>
      </c>
      <c r="I849">
        <f t="shared" si="89"/>
        <v>1.3301952912968828E-3</v>
      </c>
      <c r="J849" s="21">
        <f t="shared" si="90"/>
        <v>6.514260634657286</v>
      </c>
      <c r="K849" s="25">
        <f t="shared" si="85"/>
        <v>0.18966136352798621</v>
      </c>
      <c r="L849" s="25">
        <f t="shared" si="86"/>
        <v>3.6471842444506186E-2</v>
      </c>
      <c r="M849" s="25">
        <f t="shared" si="87"/>
        <v>0.57667046293721402</v>
      </c>
      <c r="N849" s="8">
        <f t="shared" si="88"/>
        <v>0.65297576083577447</v>
      </c>
    </row>
    <row r="850" spans="6:14" x14ac:dyDescent="0.3">
      <c r="F850" s="1">
        <v>44313</v>
      </c>
      <c r="G850">
        <v>234.91300000000001</v>
      </c>
      <c r="H850" s="8">
        <f t="shared" ref="H850:H913" si="91">IF(LN(G850/G849)=0,0.001%,LN(G850/G849))</f>
        <v>-4.6388623740770941E-2</v>
      </c>
      <c r="I850">
        <f t="shared" si="89"/>
        <v>1.263166118610045E-3</v>
      </c>
      <c r="J850" s="21">
        <f t="shared" si="90"/>
        <v>4.9705540152465186</v>
      </c>
      <c r="K850" s="25">
        <f t="shared" si="85"/>
        <v>0.73346854270698225</v>
      </c>
      <c r="L850" s="25">
        <f t="shared" si="86"/>
        <v>3.5541048361156215E-2</v>
      </c>
      <c r="M850" s="25">
        <f t="shared" si="87"/>
        <v>0.56195331625724143</v>
      </c>
      <c r="N850" s="8">
        <f t="shared" si="88"/>
        <v>0.65297576083577447</v>
      </c>
    </row>
    <row r="851" spans="6:14" x14ac:dyDescent="0.3">
      <c r="F851" s="1">
        <v>44314</v>
      </c>
      <c r="G851">
        <v>231.46700000000001</v>
      </c>
      <c r="H851" s="8">
        <f t="shared" si="91"/>
        <v>-1.4777918063377598E-2</v>
      </c>
      <c r="I851">
        <f t="shared" si="89"/>
        <v>1.3574882788073767E-3</v>
      </c>
      <c r="J851" s="21">
        <f t="shared" si="90"/>
        <v>6.4412434514971659</v>
      </c>
      <c r="K851" s="25">
        <f t="shared" ref="K851:K914" si="92">SQRT(250)*SQRT(H851^2)</f>
        <v>0.23365940077808867</v>
      </c>
      <c r="L851" s="25">
        <f t="shared" ref="L851:L914" si="93">SQRT(I851)</f>
        <v>3.6844107789541829E-2</v>
      </c>
      <c r="M851" s="25">
        <f t="shared" ref="M851:M914" si="94">L851*SQRT(250)</f>
        <v>0.58255649485851946</v>
      </c>
      <c r="N851" s="8">
        <f t="shared" ref="N851:N914" si="95">$C$10</f>
        <v>0.65297576083577447</v>
      </c>
    </row>
    <row r="852" spans="6:14" x14ac:dyDescent="0.3">
      <c r="F852" s="1">
        <v>44315</v>
      </c>
      <c r="G852">
        <v>225.667</v>
      </c>
      <c r="H852" s="8">
        <f t="shared" si="91"/>
        <v>-2.5376853421210904E-2</v>
      </c>
      <c r="I852">
        <f t="shared" ref="I852:I915" si="96">$C$5+$C$3*(H851^2)+($C$4*(I851))</f>
        <v>1.2923731308630807E-3</v>
      </c>
      <c r="J852" s="21">
        <f t="shared" ref="J852:J915" si="97">-LN(I852)-(H852^2/I852)</f>
        <v>6.1529788605849127</v>
      </c>
      <c r="K852" s="25">
        <f t="shared" si="92"/>
        <v>0.40124328329631376</v>
      </c>
      <c r="L852" s="25">
        <f t="shared" si="93"/>
        <v>3.594959152567774E-2</v>
      </c>
      <c r="M852" s="25">
        <f t="shared" si="94"/>
        <v>0.56841295086914601</v>
      </c>
      <c r="N852" s="8">
        <f t="shared" si="95"/>
        <v>0.65297576083577447</v>
      </c>
    </row>
    <row r="853" spans="6:14" x14ac:dyDescent="0.3">
      <c r="F853" s="1">
        <v>44316</v>
      </c>
      <c r="G853">
        <v>236.48</v>
      </c>
      <c r="H853" s="8">
        <f t="shared" si="91"/>
        <v>4.6803176411887984E-2</v>
      </c>
      <c r="I853">
        <f t="shared" si="96"/>
        <v>1.2684179819370547E-3</v>
      </c>
      <c r="J853" s="21">
        <f t="shared" si="97"/>
        <v>4.9430010260713768</v>
      </c>
      <c r="K853" s="25">
        <f t="shared" si="92"/>
        <v>0.74002319596116506</v>
      </c>
      <c r="L853" s="25">
        <f t="shared" si="93"/>
        <v>3.5614856197057072E-2</v>
      </c>
      <c r="M853" s="25">
        <f t="shared" si="94"/>
        <v>0.5631203206103147</v>
      </c>
      <c r="N853" s="8">
        <f t="shared" si="95"/>
        <v>0.65297576083577447</v>
      </c>
    </row>
    <row r="854" spans="6:14" x14ac:dyDescent="0.3">
      <c r="F854" s="1">
        <v>44319</v>
      </c>
      <c r="G854">
        <v>228.3</v>
      </c>
      <c r="H854" s="8">
        <f t="shared" si="91"/>
        <v>-3.5203084224087071E-2</v>
      </c>
      <c r="I854">
        <f t="shared" si="96"/>
        <v>1.3649498867948217E-3</v>
      </c>
      <c r="J854" s="21">
        <f t="shared" si="97"/>
        <v>5.6887235439388881</v>
      </c>
      <c r="K854" s="25">
        <f t="shared" si="92"/>
        <v>0.55660963405428221</v>
      </c>
      <c r="L854" s="25">
        <f t="shared" si="93"/>
        <v>3.6945228200605577E-2</v>
      </c>
      <c r="M854" s="25">
        <f t="shared" si="94"/>
        <v>0.58415534894298915</v>
      </c>
      <c r="N854" s="8">
        <f t="shared" si="95"/>
        <v>0.65297576083577447</v>
      </c>
    </row>
    <row r="855" spans="6:14" x14ac:dyDescent="0.3">
      <c r="F855" s="1">
        <v>44320</v>
      </c>
      <c r="G855">
        <v>224.53299999999999</v>
      </c>
      <c r="H855" s="8">
        <f t="shared" si="91"/>
        <v>-1.6637863837414727E-2</v>
      </c>
      <c r="I855">
        <f t="shared" si="96"/>
        <v>1.3761847762154343E-3</v>
      </c>
      <c r="J855" s="21">
        <f t="shared" si="97"/>
        <v>6.3872910298136967</v>
      </c>
      <c r="K855" s="25">
        <f t="shared" si="92"/>
        <v>0.26306772562989966</v>
      </c>
      <c r="L855" s="25">
        <f t="shared" si="93"/>
        <v>3.7096964514841832E-2</v>
      </c>
      <c r="M855" s="25">
        <f t="shared" si="94"/>
        <v>0.58655451072671716</v>
      </c>
      <c r="N855" s="8">
        <f t="shared" si="95"/>
        <v>0.65297576083577447</v>
      </c>
    </row>
    <row r="856" spans="6:14" x14ac:dyDescent="0.3">
      <c r="F856" s="1">
        <v>44321</v>
      </c>
      <c r="G856">
        <v>223.64699999999999</v>
      </c>
      <c r="H856" s="8">
        <f t="shared" si="91"/>
        <v>-3.9537737256749158E-3</v>
      </c>
      <c r="I856">
        <f t="shared" si="96"/>
        <v>1.3129413388561608E-3</v>
      </c>
      <c r="J856" s="21">
        <f t="shared" si="97"/>
        <v>6.6235790213163863</v>
      </c>
      <c r="K856" s="25">
        <f t="shared" si="92"/>
        <v>6.2514651630312446E-2</v>
      </c>
      <c r="L856" s="25">
        <f t="shared" si="93"/>
        <v>3.6234532408410638E-2</v>
      </c>
      <c r="M856" s="25">
        <f t="shared" si="94"/>
        <v>0.57291826180882055</v>
      </c>
      <c r="N856" s="8">
        <f t="shared" si="95"/>
        <v>0.65297576083577447</v>
      </c>
    </row>
    <row r="857" spans="6:14" x14ac:dyDescent="0.3">
      <c r="F857" s="1">
        <v>44322</v>
      </c>
      <c r="G857">
        <v>221.18</v>
      </c>
      <c r="H857" s="8">
        <f t="shared" si="91"/>
        <v>-1.1092066325446405E-2</v>
      </c>
      <c r="I857">
        <f t="shared" si="96"/>
        <v>1.2385514887738932E-3</v>
      </c>
      <c r="J857" s="21">
        <f t="shared" si="97"/>
        <v>6.5944757798998994</v>
      </c>
      <c r="K857" s="25">
        <f t="shared" si="92"/>
        <v>0.17538096773032566</v>
      </c>
      <c r="L857" s="25">
        <f t="shared" si="93"/>
        <v>3.5193060235988192E-2</v>
      </c>
      <c r="M857" s="25">
        <f t="shared" si="94"/>
        <v>0.5564511408861279</v>
      </c>
      <c r="N857" s="8">
        <f t="shared" si="95"/>
        <v>0.65297576083577447</v>
      </c>
    </row>
    <row r="858" spans="6:14" x14ac:dyDescent="0.3">
      <c r="F858" s="1">
        <v>44323</v>
      </c>
      <c r="G858">
        <v>224.12299999999999</v>
      </c>
      <c r="H858" s="8">
        <f t="shared" si="91"/>
        <v>1.3218158646521828E-2</v>
      </c>
      <c r="I858">
        <f t="shared" si="96"/>
        <v>1.1824742818028326E-3</v>
      </c>
      <c r="J858" s="21">
        <f t="shared" si="97"/>
        <v>6.5923884548580087</v>
      </c>
      <c r="K858" s="25">
        <f t="shared" si="92"/>
        <v>0.2089974389822874</v>
      </c>
      <c r="L858" s="25">
        <f t="shared" si="93"/>
        <v>3.4387123779153622E-2</v>
      </c>
      <c r="M858" s="25">
        <f t="shared" si="94"/>
        <v>0.54370816662131172</v>
      </c>
      <c r="N858" s="8">
        <f t="shared" si="95"/>
        <v>0.65297576083577447</v>
      </c>
    </row>
    <row r="859" spans="6:14" x14ac:dyDescent="0.3">
      <c r="F859" s="1">
        <v>44326</v>
      </c>
      <c r="G859">
        <v>209.68</v>
      </c>
      <c r="H859" s="8">
        <f t="shared" si="91"/>
        <v>-6.661244927858484E-2</v>
      </c>
      <c r="I859">
        <f t="shared" si="96"/>
        <v>1.1379828338066846E-3</v>
      </c>
      <c r="J859" s="21">
        <f t="shared" si="97"/>
        <v>2.8793017772623011</v>
      </c>
      <c r="K859" s="25">
        <f t="shared" si="92"/>
        <v>1.0532353012138405</v>
      </c>
      <c r="L859" s="25">
        <f t="shared" si="93"/>
        <v>3.3734001153238324E-2</v>
      </c>
      <c r="M859" s="25">
        <f t="shared" si="94"/>
        <v>0.53338139117489947</v>
      </c>
      <c r="N859" s="8">
        <f t="shared" si="95"/>
        <v>0.65297576083577447</v>
      </c>
    </row>
    <row r="860" spans="6:14" x14ac:dyDescent="0.3">
      <c r="F860" s="1">
        <v>44327</v>
      </c>
      <c r="G860">
        <v>205.733</v>
      </c>
      <c r="H860" s="8">
        <f t="shared" si="91"/>
        <v>-1.9003347415917374E-2</v>
      </c>
      <c r="I860">
        <f t="shared" si="96"/>
        <v>1.4226247511178332E-3</v>
      </c>
      <c r="J860" s="21">
        <f t="shared" si="97"/>
        <v>6.3014059711413859</v>
      </c>
      <c r="K860" s="25">
        <f t="shared" si="92"/>
        <v>0.30046930500887004</v>
      </c>
      <c r="L860" s="25">
        <f t="shared" si="93"/>
        <v>3.7717698115312302E-2</v>
      </c>
      <c r="M860" s="25">
        <f t="shared" si="94"/>
        <v>0.5963691707151354</v>
      </c>
      <c r="N860" s="8">
        <f t="shared" si="95"/>
        <v>0.65297576083577447</v>
      </c>
    </row>
    <row r="861" spans="6:14" x14ac:dyDescent="0.3">
      <c r="F861" s="1">
        <v>44328</v>
      </c>
      <c r="G861">
        <v>196.63</v>
      </c>
      <c r="H861" s="8">
        <f t="shared" si="91"/>
        <v>-4.5255421427768006E-2</v>
      </c>
      <c r="I861">
        <f t="shared" si="96"/>
        <v>1.3594202894745364E-3</v>
      </c>
      <c r="J861" s="21">
        <f t="shared" si="97"/>
        <v>5.0941332959356842</v>
      </c>
      <c r="K861" s="25">
        <f t="shared" si="92"/>
        <v>0.71555104091268074</v>
      </c>
      <c r="L861" s="25">
        <f t="shared" si="93"/>
        <v>3.6870317187061685E-2</v>
      </c>
      <c r="M861" s="25">
        <f t="shared" si="94"/>
        <v>0.58297090181983702</v>
      </c>
      <c r="N861" s="8">
        <f t="shared" si="95"/>
        <v>0.65297576083577447</v>
      </c>
    </row>
    <row r="862" spans="6:14" x14ac:dyDescent="0.3">
      <c r="F862" s="1">
        <v>44329</v>
      </c>
      <c r="G862">
        <v>190.56299999999999</v>
      </c>
      <c r="H862" s="8">
        <f t="shared" si="91"/>
        <v>-3.1340941615348679E-2</v>
      </c>
      <c r="I862">
        <f t="shared" si="96"/>
        <v>1.4327089367623001E-3</v>
      </c>
      <c r="J862" s="21">
        <f t="shared" si="97"/>
        <v>5.8625956818929161</v>
      </c>
      <c r="K862" s="25">
        <f t="shared" si="92"/>
        <v>0.49554379759429301</v>
      </c>
      <c r="L862" s="25">
        <f t="shared" si="93"/>
        <v>3.7851141815832982E-2</v>
      </c>
      <c r="M862" s="25">
        <f t="shared" si="94"/>
        <v>0.59847910088036915</v>
      </c>
      <c r="N862" s="8">
        <f t="shared" si="95"/>
        <v>0.65297576083577447</v>
      </c>
    </row>
    <row r="863" spans="6:14" x14ac:dyDescent="0.3">
      <c r="F863" s="1">
        <v>44330</v>
      </c>
      <c r="G863">
        <v>196.58</v>
      </c>
      <c r="H863" s="8">
        <f t="shared" si="91"/>
        <v>3.1086624582366381E-2</v>
      </c>
      <c r="I863">
        <f t="shared" si="96"/>
        <v>1.4151998897056575E-3</v>
      </c>
      <c r="J863" s="21">
        <f t="shared" si="97"/>
        <v>5.8776281453717854</v>
      </c>
      <c r="K863" s="25">
        <f t="shared" si="92"/>
        <v>0.4915226922342919</v>
      </c>
      <c r="L863" s="25">
        <f t="shared" si="93"/>
        <v>3.761914259663101E-2</v>
      </c>
      <c r="M863" s="25">
        <f t="shared" si="94"/>
        <v>0.59481087114007458</v>
      </c>
      <c r="N863" s="8">
        <f t="shared" si="95"/>
        <v>0.65297576083577447</v>
      </c>
    </row>
    <row r="864" spans="6:14" x14ac:dyDescent="0.3">
      <c r="F864" s="1">
        <v>44333</v>
      </c>
      <c r="G864">
        <v>192.27699999999999</v>
      </c>
      <c r="H864" s="8">
        <f t="shared" si="91"/>
        <v>-2.2132432481163315E-2</v>
      </c>
      <c r="I864">
        <f t="shared" si="96"/>
        <v>1.3988819550201435E-3</v>
      </c>
      <c r="J864" s="21">
        <f t="shared" si="97"/>
        <v>6.2219133422545294</v>
      </c>
      <c r="K864" s="25">
        <f t="shared" si="92"/>
        <v>0.34994448400183881</v>
      </c>
      <c r="L864" s="25">
        <f t="shared" si="93"/>
        <v>3.740163037917122E-2</v>
      </c>
      <c r="M864" s="25">
        <f t="shared" si="94"/>
        <v>0.59137170100964065</v>
      </c>
      <c r="N864" s="8">
        <f t="shared" si="95"/>
        <v>0.65297576083577447</v>
      </c>
    </row>
    <row r="865" spans="6:14" x14ac:dyDescent="0.3">
      <c r="F865" s="1">
        <v>44334</v>
      </c>
      <c r="G865">
        <v>192.62299999999999</v>
      </c>
      <c r="H865" s="8">
        <f t="shared" si="91"/>
        <v>1.7978700607900004E-3</v>
      </c>
      <c r="I865">
        <f t="shared" si="96"/>
        <v>1.3486796409053012E-3</v>
      </c>
      <c r="J865" s="21">
        <f t="shared" si="97"/>
        <v>6.6062325413341716</v>
      </c>
      <c r="K865" s="25">
        <f t="shared" si="92"/>
        <v>2.8426821645608922E-2</v>
      </c>
      <c r="L865" s="25">
        <f t="shared" si="93"/>
        <v>3.6724373934831092E-2</v>
      </c>
      <c r="M865" s="25">
        <f t="shared" si="94"/>
        <v>0.58066333638893142</v>
      </c>
      <c r="N865" s="8">
        <f t="shared" si="95"/>
        <v>0.65297576083577447</v>
      </c>
    </row>
    <row r="866" spans="6:14" x14ac:dyDescent="0.3">
      <c r="F866" s="1">
        <v>44335</v>
      </c>
      <c r="G866">
        <v>187.82</v>
      </c>
      <c r="H866" s="8">
        <f t="shared" si="91"/>
        <v>-2.5250853341642589E-2</v>
      </c>
      <c r="I866">
        <f t="shared" si="96"/>
        <v>1.2684627968446885E-3</v>
      </c>
      <c r="J866" s="21">
        <f t="shared" si="97"/>
        <v>6.1672894407926497</v>
      </c>
      <c r="K866" s="25">
        <f t="shared" si="92"/>
        <v>0.39925104711232212</v>
      </c>
      <c r="L866" s="25">
        <f t="shared" si="93"/>
        <v>3.5615485351805733E-2</v>
      </c>
      <c r="M866" s="25">
        <f t="shared" si="94"/>
        <v>0.56313026842034708</v>
      </c>
      <c r="N866" s="8">
        <f t="shared" si="95"/>
        <v>0.65297576083577447</v>
      </c>
    </row>
    <row r="867" spans="6:14" x14ac:dyDescent="0.3">
      <c r="F867" s="1">
        <v>44336</v>
      </c>
      <c r="G867">
        <v>195.59299999999999</v>
      </c>
      <c r="H867" s="8">
        <f t="shared" si="91"/>
        <v>4.0551912262804649E-2</v>
      </c>
      <c r="I867">
        <f t="shared" si="96"/>
        <v>1.2472939244131856E-3</v>
      </c>
      <c r="J867" s="21">
        <f t="shared" si="97"/>
        <v>5.3683586683821325</v>
      </c>
      <c r="K867" s="25">
        <f t="shared" si="92"/>
        <v>0.6411820311288764</v>
      </c>
      <c r="L867" s="25">
        <f t="shared" si="93"/>
        <v>3.5317048636787099E-2</v>
      </c>
      <c r="M867" s="25">
        <f t="shared" si="94"/>
        <v>0.55841156963595973</v>
      </c>
      <c r="N867" s="8">
        <f t="shared" si="95"/>
        <v>0.65297576083577447</v>
      </c>
    </row>
    <row r="868" spans="6:14" x14ac:dyDescent="0.3">
      <c r="F868" s="1">
        <v>44337</v>
      </c>
      <c r="G868">
        <v>193.62700000000001</v>
      </c>
      <c r="H868" s="8">
        <f t="shared" si="91"/>
        <v>-1.0102341710911645E-2</v>
      </c>
      <c r="I868">
        <f t="shared" si="96"/>
        <v>1.3053278821855442E-3</v>
      </c>
      <c r="J868" s="21">
        <f t="shared" si="97"/>
        <v>6.5631158293835066</v>
      </c>
      <c r="K868" s="25">
        <f t="shared" si="92"/>
        <v>0.15973204753901549</v>
      </c>
      <c r="L868" s="25">
        <f t="shared" si="93"/>
        <v>3.6129321640262557E-2</v>
      </c>
      <c r="M868" s="25">
        <f t="shared" si="94"/>
        <v>0.57125473350020139</v>
      </c>
      <c r="N868" s="8">
        <f t="shared" si="95"/>
        <v>0.65297576083577447</v>
      </c>
    </row>
    <row r="869" spans="6:14" x14ac:dyDescent="0.3">
      <c r="F869" s="1">
        <v>44340</v>
      </c>
      <c r="G869">
        <v>202.14699999999999</v>
      </c>
      <c r="H869" s="8">
        <f t="shared" si="91"/>
        <v>4.3061527583297274E-2</v>
      </c>
      <c r="I869">
        <f t="shared" si="96"/>
        <v>1.2385292082168064E-3</v>
      </c>
      <c r="J869" s="21">
        <f t="shared" si="97"/>
        <v>5.1966555719634204</v>
      </c>
      <c r="K869" s="25">
        <f t="shared" si="92"/>
        <v>0.68086253344692715</v>
      </c>
      <c r="L869" s="25">
        <f t="shared" si="93"/>
        <v>3.5192743686970562E-2</v>
      </c>
      <c r="M869" s="25">
        <f t="shared" si="94"/>
        <v>0.55644613580669389</v>
      </c>
      <c r="N869" s="8">
        <f t="shared" si="95"/>
        <v>0.65297576083577447</v>
      </c>
    </row>
    <row r="870" spans="6:14" x14ac:dyDescent="0.3">
      <c r="F870" s="1">
        <v>44341</v>
      </c>
      <c r="G870">
        <v>201.56299999999999</v>
      </c>
      <c r="H870" s="8">
        <f t="shared" si="91"/>
        <v>-2.8931679044879237E-3</v>
      </c>
      <c r="I870">
        <f t="shared" si="96"/>
        <v>1.3136650543204538E-3</v>
      </c>
      <c r="J870" s="21">
        <f t="shared" si="97"/>
        <v>6.628562489546554</v>
      </c>
      <c r="K870" s="25">
        <f t="shared" si="92"/>
        <v>4.5745001157391621E-2</v>
      </c>
      <c r="L870" s="25">
        <f t="shared" si="93"/>
        <v>3.6244517576048019E-2</v>
      </c>
      <c r="M870" s="25">
        <f t="shared" si="94"/>
        <v>0.57307614117158412</v>
      </c>
      <c r="N870" s="8">
        <f t="shared" si="95"/>
        <v>0.65297576083577447</v>
      </c>
    </row>
    <row r="871" spans="6:14" x14ac:dyDescent="0.3">
      <c r="F871" s="1">
        <v>44342</v>
      </c>
      <c r="G871">
        <v>206.37700000000001</v>
      </c>
      <c r="H871" s="8">
        <f t="shared" si="91"/>
        <v>2.3602605682469139E-2</v>
      </c>
      <c r="I871">
        <f t="shared" si="96"/>
        <v>1.2386258658064865E-3</v>
      </c>
      <c r="J871" s="21">
        <f t="shared" si="97"/>
        <v>6.2439937961984766</v>
      </c>
      <c r="K871" s="25">
        <f t="shared" si="92"/>
        <v>0.37318996335717702</v>
      </c>
      <c r="L871" s="25">
        <f t="shared" si="93"/>
        <v>3.519411692039575E-2</v>
      </c>
      <c r="M871" s="25">
        <f t="shared" si="94"/>
        <v>0.5564678485336072</v>
      </c>
      <c r="N871" s="8">
        <f t="shared" si="95"/>
        <v>0.65297576083577447</v>
      </c>
    </row>
    <row r="872" spans="6:14" x14ac:dyDescent="0.3">
      <c r="F872" s="1">
        <v>44343</v>
      </c>
      <c r="G872">
        <v>210.28299999999999</v>
      </c>
      <c r="H872" s="8">
        <f t="shared" si="91"/>
        <v>1.8749649251869581E-2</v>
      </c>
      <c r="I872">
        <f t="shared" si="96"/>
        <v>1.215434493914633E-3</v>
      </c>
      <c r="J872" s="21">
        <f t="shared" si="97"/>
        <v>6.4234160652858385</v>
      </c>
      <c r="K872" s="25">
        <f t="shared" si="92"/>
        <v>0.29645798482589969</v>
      </c>
      <c r="L872" s="25">
        <f t="shared" si="93"/>
        <v>3.4863082105783948E-2</v>
      </c>
      <c r="M872" s="25">
        <f t="shared" si="94"/>
        <v>0.5512337285386828</v>
      </c>
      <c r="N872" s="8">
        <f t="shared" si="95"/>
        <v>0.65297576083577447</v>
      </c>
    </row>
    <row r="873" spans="6:14" x14ac:dyDescent="0.3">
      <c r="F873" s="1">
        <v>44344</v>
      </c>
      <c r="G873">
        <v>208.40700000000001</v>
      </c>
      <c r="H873" s="8">
        <f t="shared" si="91"/>
        <v>-8.9613439749634607E-3</v>
      </c>
      <c r="I873">
        <f t="shared" si="96"/>
        <v>1.1798374193300654E-3</v>
      </c>
      <c r="J873" s="21">
        <f t="shared" si="97"/>
        <v>6.6743135862444802</v>
      </c>
      <c r="K873" s="25">
        <f t="shared" si="92"/>
        <v>0.14169128928555727</v>
      </c>
      <c r="L873" s="25">
        <f t="shared" si="93"/>
        <v>3.4348761539974994E-2</v>
      </c>
      <c r="M873" s="25">
        <f t="shared" si="94"/>
        <v>0.54310160636156868</v>
      </c>
      <c r="N873" s="8">
        <f t="shared" si="95"/>
        <v>0.65297576083577447</v>
      </c>
    </row>
    <row r="874" spans="6:14" x14ac:dyDescent="0.3">
      <c r="F874" s="1">
        <v>44348</v>
      </c>
      <c r="G874">
        <v>207.96700000000001</v>
      </c>
      <c r="H874" s="8">
        <f t="shared" si="91"/>
        <v>-2.1134852982337199E-3</v>
      </c>
      <c r="I874">
        <f t="shared" si="96"/>
        <v>1.1285510473872404E-3</v>
      </c>
      <c r="J874" s="21">
        <f t="shared" si="97"/>
        <v>6.7828627146598706</v>
      </c>
      <c r="K874" s="25">
        <f t="shared" si="92"/>
        <v>3.3417136718493987E-2</v>
      </c>
      <c r="L874" s="25">
        <f t="shared" si="93"/>
        <v>3.359391384443379E-2</v>
      </c>
      <c r="M874" s="25">
        <f t="shared" si="94"/>
        <v>0.53116641633937101</v>
      </c>
      <c r="N874" s="8">
        <f t="shared" si="95"/>
        <v>0.65297576083577447</v>
      </c>
    </row>
    <row r="875" spans="6:14" x14ac:dyDescent="0.3">
      <c r="F875" s="1">
        <v>44349</v>
      </c>
      <c r="G875">
        <v>201.70699999999999</v>
      </c>
      <c r="H875" s="8">
        <f t="shared" si="91"/>
        <v>-3.0563263902913362E-2</v>
      </c>
      <c r="I875">
        <f t="shared" si="96"/>
        <v>1.0785303624040298E-3</v>
      </c>
      <c r="J875" s="21">
        <f t="shared" si="97"/>
        <v>5.9660578375636595</v>
      </c>
      <c r="K875" s="25">
        <f t="shared" si="92"/>
        <v>0.48324763331006776</v>
      </c>
      <c r="L875" s="25">
        <f t="shared" si="93"/>
        <v>3.2840986014491556E-2</v>
      </c>
      <c r="M875" s="25">
        <f t="shared" si="94"/>
        <v>0.51926158205764417</v>
      </c>
      <c r="N875" s="8">
        <f t="shared" si="95"/>
        <v>0.65297576083577447</v>
      </c>
    </row>
    <row r="876" spans="6:14" x14ac:dyDescent="0.3">
      <c r="F876" s="1">
        <v>44350</v>
      </c>
      <c r="G876">
        <v>190.947</v>
      </c>
      <c r="H876" s="8">
        <f t="shared" si="91"/>
        <v>-5.4820246736379266E-2</v>
      </c>
      <c r="I876">
        <f t="shared" si="96"/>
        <v>1.1058066755729528E-3</v>
      </c>
      <c r="J876" s="21">
        <f t="shared" si="97"/>
        <v>4.0894723648332114</v>
      </c>
      <c r="K876" s="25">
        <f t="shared" si="92"/>
        <v>0.86678420789685329</v>
      </c>
      <c r="L876" s="25">
        <f t="shared" si="93"/>
        <v>3.3253671610409472E-2</v>
      </c>
      <c r="M876" s="25">
        <f t="shared" si="94"/>
        <v>0.52578671426086665</v>
      </c>
      <c r="N876" s="8">
        <f t="shared" si="95"/>
        <v>0.65297576083577447</v>
      </c>
    </row>
    <row r="877" spans="6:14" x14ac:dyDescent="0.3">
      <c r="F877" s="1">
        <v>44351</v>
      </c>
      <c r="G877">
        <v>199.68299999999999</v>
      </c>
      <c r="H877" s="8">
        <f t="shared" si="91"/>
        <v>4.4735206477645999E-2</v>
      </c>
      <c r="I877">
        <f t="shared" si="96"/>
        <v>1.2863224033633348E-3</v>
      </c>
      <c r="J877" s="21">
        <f t="shared" si="97"/>
        <v>5.1001848492480537</v>
      </c>
      <c r="K877" s="25">
        <f t="shared" si="92"/>
        <v>0.70732572033639851</v>
      </c>
      <c r="L877" s="25">
        <f t="shared" si="93"/>
        <v>3.5865337073047773E-2</v>
      </c>
      <c r="M877" s="25">
        <f t="shared" si="94"/>
        <v>0.56708077100253873</v>
      </c>
      <c r="N877" s="8">
        <f t="shared" si="95"/>
        <v>0.65297576083577447</v>
      </c>
    </row>
    <row r="878" spans="6:14" x14ac:dyDescent="0.3">
      <c r="F878" s="1">
        <v>44354</v>
      </c>
      <c r="G878">
        <v>201.71</v>
      </c>
      <c r="H878" s="8">
        <f t="shared" si="91"/>
        <v>1.0099913206576817E-2</v>
      </c>
      <c r="I878">
        <f t="shared" si="96"/>
        <v>1.3660591842623139E-3</v>
      </c>
      <c r="J878" s="21">
        <f t="shared" si="97"/>
        <v>6.5211518192448708</v>
      </c>
      <c r="K878" s="25">
        <f t="shared" si="92"/>
        <v>0.15969364951398723</v>
      </c>
      <c r="L878" s="25">
        <f t="shared" si="93"/>
        <v>3.6960237881570976E-2</v>
      </c>
      <c r="M878" s="25">
        <f t="shared" si="94"/>
        <v>0.5843926728370048</v>
      </c>
      <c r="N878" s="8">
        <f t="shared" si="95"/>
        <v>0.65297576083577447</v>
      </c>
    </row>
    <row r="879" spans="6:14" x14ac:dyDescent="0.3">
      <c r="F879" s="1">
        <v>44355</v>
      </c>
      <c r="G879">
        <v>201.197</v>
      </c>
      <c r="H879" s="8">
        <f t="shared" si="91"/>
        <v>-2.5464947355997615E-3</v>
      </c>
      <c r="I879">
        <f t="shared" si="96"/>
        <v>1.2909517825704323E-3</v>
      </c>
      <c r="J879" s="21">
        <f t="shared" si="97"/>
        <v>6.6473523736928</v>
      </c>
      <c r="K879" s="25">
        <f t="shared" si="92"/>
        <v>4.0263617070617548E-2</v>
      </c>
      <c r="L879" s="25">
        <f t="shared" si="93"/>
        <v>3.5929817458072791E-2</v>
      </c>
      <c r="M879" s="25">
        <f t="shared" si="94"/>
        <v>0.56810029540795703</v>
      </c>
      <c r="N879" s="8">
        <f t="shared" si="95"/>
        <v>0.65297576083577447</v>
      </c>
    </row>
    <row r="880" spans="6:14" x14ac:dyDescent="0.3">
      <c r="F880" s="1">
        <v>44356</v>
      </c>
      <c r="G880">
        <v>199.59299999999999</v>
      </c>
      <c r="H880" s="8">
        <f t="shared" si="91"/>
        <v>-8.0042344555303867E-3</v>
      </c>
      <c r="I880">
        <f t="shared" si="96"/>
        <v>1.2188757142516605E-3</v>
      </c>
      <c r="J880" s="21">
        <f t="shared" si="97"/>
        <v>6.6572633866727271</v>
      </c>
      <c r="K880" s="25">
        <f t="shared" si="92"/>
        <v>0.12655805902736877</v>
      </c>
      <c r="L880" s="25">
        <f t="shared" si="93"/>
        <v>3.4912400579903705E-2</v>
      </c>
      <c r="M880" s="25">
        <f t="shared" si="94"/>
        <v>0.55201352208339527</v>
      </c>
      <c r="N880" s="8">
        <f t="shared" si="95"/>
        <v>0.65297576083577447</v>
      </c>
    </row>
    <row r="881" spans="6:14" x14ac:dyDescent="0.3">
      <c r="F881" s="1">
        <v>44357</v>
      </c>
      <c r="G881">
        <v>203.37299999999999</v>
      </c>
      <c r="H881" s="8">
        <f t="shared" si="91"/>
        <v>1.8761438318336404E-2</v>
      </c>
      <c r="I881">
        <f t="shared" si="96"/>
        <v>1.1610202026884587E-3</v>
      </c>
      <c r="J881" s="21">
        <f t="shared" si="97"/>
        <v>6.4552818059407198</v>
      </c>
      <c r="K881" s="25">
        <f t="shared" si="92"/>
        <v>0.29664438633351109</v>
      </c>
      <c r="L881" s="25">
        <f t="shared" si="93"/>
        <v>3.4073746531434704E-2</v>
      </c>
      <c r="M881" s="25">
        <f t="shared" si="94"/>
        <v>0.53875323727297886</v>
      </c>
      <c r="N881" s="8">
        <f t="shared" si="95"/>
        <v>0.65297576083577447</v>
      </c>
    </row>
    <row r="882" spans="6:14" x14ac:dyDescent="0.3">
      <c r="F882" s="1">
        <v>44358</v>
      </c>
      <c r="G882">
        <v>203.297</v>
      </c>
      <c r="H882" s="8">
        <f t="shared" si="91"/>
        <v>-3.7376743248708852E-4</v>
      </c>
      <c r="I882">
        <f t="shared" si="96"/>
        <v>1.1328978012259266E-3</v>
      </c>
      <c r="J882" s="21">
        <f t="shared" si="97"/>
        <v>6.782853188981715</v>
      </c>
      <c r="K882" s="25">
        <f t="shared" si="92"/>
        <v>5.9097820092620648E-3</v>
      </c>
      <c r="L882" s="25">
        <f t="shared" si="93"/>
        <v>3.365854722393595E-2</v>
      </c>
      <c r="M882" s="25">
        <f t="shared" si="94"/>
        <v>0.53218835979987533</v>
      </c>
      <c r="N882" s="8">
        <f t="shared" si="95"/>
        <v>0.65297576083577447</v>
      </c>
    </row>
    <row r="883" spans="6:14" x14ac:dyDescent="0.3">
      <c r="F883" s="1">
        <v>44361</v>
      </c>
      <c r="G883">
        <v>205.89699999999999</v>
      </c>
      <c r="H883" s="8">
        <f t="shared" si="91"/>
        <v>1.2708079739938051E-2</v>
      </c>
      <c r="I883">
        <f t="shared" si="96"/>
        <v>1.081954750806973E-3</v>
      </c>
      <c r="J883" s="21">
        <f t="shared" si="97"/>
        <v>6.6797234011956395</v>
      </c>
      <c r="K883" s="25">
        <f t="shared" si="92"/>
        <v>0.20093238332622243</v>
      </c>
      <c r="L883" s="25">
        <f t="shared" si="93"/>
        <v>3.2893080591622506E-2</v>
      </c>
      <c r="M883" s="25">
        <f t="shared" si="94"/>
        <v>0.52008526964502977</v>
      </c>
      <c r="N883" s="8">
        <f t="shared" si="95"/>
        <v>0.65297576083577447</v>
      </c>
    </row>
    <row r="884" spans="6:14" x14ac:dyDescent="0.3">
      <c r="F884" s="1">
        <v>44362</v>
      </c>
      <c r="G884">
        <v>199.78700000000001</v>
      </c>
      <c r="H884" s="8">
        <f t="shared" si="91"/>
        <v>-3.0124244715333766E-2</v>
      </c>
      <c r="I884">
        <f t="shared" si="96"/>
        <v>1.0502070931721849E-3</v>
      </c>
      <c r="J884" s="21">
        <f t="shared" si="97"/>
        <v>5.9946810710617289</v>
      </c>
      <c r="K884" s="25">
        <f t="shared" si="92"/>
        <v>0.47630613046372661</v>
      </c>
      <c r="L884" s="25">
        <f t="shared" si="93"/>
        <v>3.240689885151285E-2</v>
      </c>
      <c r="M884" s="25">
        <f t="shared" si="94"/>
        <v>0.51239806136737698</v>
      </c>
      <c r="N884" s="8">
        <f t="shared" si="95"/>
        <v>0.65297576083577447</v>
      </c>
    </row>
    <row r="885" spans="6:14" x14ac:dyDescent="0.3">
      <c r="F885" s="1">
        <v>44363</v>
      </c>
      <c r="G885">
        <v>201.62299999999999</v>
      </c>
      <c r="H885" s="8">
        <f t="shared" si="91"/>
        <v>9.1478179587746108E-3</v>
      </c>
      <c r="I885">
        <f t="shared" si="96"/>
        <v>1.0793373788225849E-3</v>
      </c>
      <c r="J885" s="21">
        <f t="shared" si="97"/>
        <v>6.7538765315090972</v>
      </c>
      <c r="K885" s="25">
        <f t="shared" si="92"/>
        <v>0.14463970185160027</v>
      </c>
      <c r="L885" s="25">
        <f t="shared" si="93"/>
        <v>3.2853270443330064E-2</v>
      </c>
      <c r="M885" s="25">
        <f t="shared" si="94"/>
        <v>0.5194558159320638</v>
      </c>
      <c r="N885" s="8">
        <f t="shared" si="95"/>
        <v>0.65297576083577447</v>
      </c>
    </row>
    <row r="886" spans="6:14" x14ac:dyDescent="0.3">
      <c r="F886" s="1">
        <v>44364</v>
      </c>
      <c r="G886">
        <v>205.53299999999999</v>
      </c>
      <c r="H886" s="8">
        <f t="shared" si="91"/>
        <v>1.9206987994334589E-2</v>
      </c>
      <c r="I886">
        <f t="shared" si="96"/>
        <v>1.0420503236907442E-3</v>
      </c>
      <c r="J886" s="21">
        <f t="shared" si="97"/>
        <v>6.5125433792081147</v>
      </c>
      <c r="K886" s="25">
        <f t="shared" si="92"/>
        <v>0.30368914526803265</v>
      </c>
      <c r="L886" s="25">
        <f t="shared" si="93"/>
        <v>3.2280804260283603E-2</v>
      </c>
      <c r="M886" s="25">
        <f t="shared" si="94"/>
        <v>0.51040433082281544</v>
      </c>
      <c r="N886" s="8">
        <f t="shared" si="95"/>
        <v>0.65297576083577447</v>
      </c>
    </row>
    <row r="887" spans="6:14" x14ac:dyDescent="0.3">
      <c r="F887" s="1">
        <v>44365</v>
      </c>
      <c r="G887">
        <v>207.77</v>
      </c>
      <c r="H887" s="8">
        <f t="shared" si="91"/>
        <v>1.0825093671020707E-2</v>
      </c>
      <c r="I887">
        <f t="shared" si="96"/>
        <v>1.0314791642675632E-3</v>
      </c>
      <c r="J887" s="21">
        <f t="shared" si="97"/>
        <v>6.7631550072111599</v>
      </c>
      <c r="K887" s="25">
        <f t="shared" si="92"/>
        <v>0.17115975942549447</v>
      </c>
      <c r="L887" s="25">
        <f t="shared" si="93"/>
        <v>3.2116649331266844E-2</v>
      </c>
      <c r="M887" s="25">
        <f t="shared" si="94"/>
        <v>0.50780881349863427</v>
      </c>
      <c r="N887" s="8">
        <f t="shared" si="95"/>
        <v>0.65297576083577447</v>
      </c>
    </row>
    <row r="888" spans="6:14" x14ac:dyDescent="0.3">
      <c r="F888" s="1">
        <v>44368</v>
      </c>
      <c r="G888">
        <v>206.94300000000001</v>
      </c>
      <c r="H888" s="8">
        <f t="shared" si="91"/>
        <v>-3.9883056293307101E-3</v>
      </c>
      <c r="I888">
        <f t="shared" si="96"/>
        <v>1.0032756499077141E-3</v>
      </c>
      <c r="J888" s="21">
        <f t="shared" si="97"/>
        <v>6.8886303348102391</v>
      </c>
      <c r="K888" s="25">
        <f t="shared" si="92"/>
        <v>6.3060648967781463E-2</v>
      </c>
      <c r="L888" s="25">
        <f t="shared" si="93"/>
        <v>3.1674526830052473E-2</v>
      </c>
      <c r="M888" s="25">
        <f t="shared" si="94"/>
        <v>0.50081824295539445</v>
      </c>
      <c r="N888" s="8">
        <f t="shared" si="95"/>
        <v>0.65297576083577447</v>
      </c>
    </row>
    <row r="889" spans="6:14" x14ac:dyDescent="0.3">
      <c r="F889" s="1">
        <v>44369</v>
      </c>
      <c r="G889">
        <v>207.90299999999999</v>
      </c>
      <c r="H889" s="8">
        <f t="shared" si="91"/>
        <v>4.6282317469213911E-3</v>
      </c>
      <c r="I889">
        <f t="shared" si="96"/>
        <v>9.7125338798482303E-4</v>
      </c>
      <c r="J889" s="21">
        <f t="shared" si="97"/>
        <v>6.9148686461287596</v>
      </c>
      <c r="K889" s="25">
        <f t="shared" si="92"/>
        <v>7.3178769296857932E-2</v>
      </c>
      <c r="L889" s="25">
        <f t="shared" si="93"/>
        <v>3.1164938440254027E-2</v>
      </c>
      <c r="M889" s="25">
        <f t="shared" si="94"/>
        <v>0.4927609430506904</v>
      </c>
      <c r="N889" s="8">
        <f t="shared" si="95"/>
        <v>0.65297576083577447</v>
      </c>
    </row>
    <row r="890" spans="6:14" x14ac:dyDescent="0.3">
      <c r="F890" s="1">
        <v>44370</v>
      </c>
      <c r="G890">
        <v>218.857</v>
      </c>
      <c r="H890" s="8">
        <f t="shared" si="91"/>
        <v>5.1346923729210403E-2</v>
      </c>
      <c r="I890">
        <f t="shared" si="96"/>
        <v>9.4402806722256201E-4</v>
      </c>
      <c r="J890" s="21">
        <f t="shared" si="97"/>
        <v>4.1725281880301051</v>
      </c>
      <c r="K890" s="25">
        <f t="shared" si="92"/>
        <v>0.81186614913625854</v>
      </c>
      <c r="L890" s="25">
        <f t="shared" si="93"/>
        <v>3.0725039743221848E-2</v>
      </c>
      <c r="M890" s="25">
        <f t="shared" si="94"/>
        <v>0.48580553393888021</v>
      </c>
      <c r="N890" s="8">
        <f t="shared" si="95"/>
        <v>0.65297576083577447</v>
      </c>
    </row>
    <row r="891" spans="6:14" x14ac:dyDescent="0.3">
      <c r="F891" s="1">
        <v>44371</v>
      </c>
      <c r="G891">
        <v>226.607</v>
      </c>
      <c r="H891" s="8">
        <f t="shared" si="91"/>
        <v>3.4798691051937732E-2</v>
      </c>
      <c r="I891">
        <f t="shared" si="96"/>
        <v>1.1187197355979187E-3</v>
      </c>
      <c r="J891" s="21">
        <f t="shared" si="97"/>
        <v>5.713128634906802</v>
      </c>
      <c r="K891" s="25">
        <f t="shared" si="92"/>
        <v>0.55021561658321982</v>
      </c>
      <c r="L891" s="25">
        <f t="shared" si="93"/>
        <v>3.3447267984065887E-2</v>
      </c>
      <c r="M891" s="25">
        <f t="shared" si="94"/>
        <v>0.52884774169838311</v>
      </c>
      <c r="N891" s="8">
        <f t="shared" si="95"/>
        <v>0.65297576083577447</v>
      </c>
    </row>
    <row r="892" spans="6:14" x14ac:dyDescent="0.3">
      <c r="F892" s="1">
        <v>44372</v>
      </c>
      <c r="G892">
        <v>223.95699999999999</v>
      </c>
      <c r="H892" s="8">
        <f t="shared" si="91"/>
        <v>-1.1763170413610023E-2</v>
      </c>
      <c r="I892">
        <f t="shared" si="96"/>
        <v>1.1614811697125062E-3</v>
      </c>
      <c r="J892" s="21">
        <f t="shared" si="97"/>
        <v>6.6389249764197471</v>
      </c>
      <c r="K892" s="25">
        <f t="shared" si="92"/>
        <v>0.18599205505856303</v>
      </c>
      <c r="L892" s="25">
        <f t="shared" si="93"/>
        <v>3.4080510115203765E-2</v>
      </c>
      <c r="M892" s="25">
        <f t="shared" si="94"/>
        <v>0.53886017892225668</v>
      </c>
      <c r="N892" s="8">
        <f t="shared" si="95"/>
        <v>0.65297576083577447</v>
      </c>
    </row>
    <row r="893" spans="6:14" x14ac:dyDescent="0.3">
      <c r="F893" s="1">
        <v>44375</v>
      </c>
      <c r="G893">
        <v>229.57300000000001</v>
      </c>
      <c r="H893" s="8">
        <f t="shared" si="91"/>
        <v>2.4766992569841891E-2</v>
      </c>
      <c r="I893">
        <f t="shared" si="96"/>
        <v>1.1171057989979557E-3</v>
      </c>
      <c r="J893" s="21">
        <f t="shared" si="97"/>
        <v>6.2479130376722436</v>
      </c>
      <c r="K893" s="25">
        <f t="shared" si="92"/>
        <v>0.39160053656583627</v>
      </c>
      <c r="L893" s="25">
        <f t="shared" si="93"/>
        <v>3.3423132692761696E-2</v>
      </c>
      <c r="M893" s="25">
        <f t="shared" si="94"/>
        <v>0.52846612923581859</v>
      </c>
      <c r="N893" s="8">
        <f t="shared" si="95"/>
        <v>0.65297576083577447</v>
      </c>
    </row>
    <row r="894" spans="6:14" x14ac:dyDescent="0.3">
      <c r="F894" s="1">
        <v>44376</v>
      </c>
      <c r="G894">
        <v>226.92</v>
      </c>
      <c r="H894" s="8">
        <f t="shared" si="91"/>
        <v>-1.1623529253299203E-2</v>
      </c>
      <c r="I894">
        <f t="shared" si="96"/>
        <v>1.1148007927427928E-3</v>
      </c>
      <c r="J894" s="21">
        <f t="shared" si="97"/>
        <v>6.6778862105358261</v>
      </c>
      <c r="K894" s="25">
        <f t="shared" si="92"/>
        <v>0.18378413445010858</v>
      </c>
      <c r="L894" s="25">
        <f t="shared" si="93"/>
        <v>3.3388632687529944E-2</v>
      </c>
      <c r="M894" s="25">
        <f t="shared" si="94"/>
        <v>0.52792063625671826</v>
      </c>
      <c r="N894" s="8">
        <f t="shared" si="95"/>
        <v>0.65297576083577447</v>
      </c>
    </row>
    <row r="895" spans="6:14" x14ac:dyDescent="0.3">
      <c r="F895" s="1">
        <v>44377</v>
      </c>
      <c r="G895">
        <v>226.56700000000001</v>
      </c>
      <c r="H895" s="8">
        <f t="shared" si="91"/>
        <v>-1.5568255376552001E-3</v>
      </c>
      <c r="I895">
        <f t="shared" si="96"/>
        <v>1.0765614599820971E-3</v>
      </c>
      <c r="J895" s="21">
        <f t="shared" si="97"/>
        <v>6.8317318104909281</v>
      </c>
      <c r="K895" s="25">
        <f t="shared" si="92"/>
        <v>2.4615573092533326E-2</v>
      </c>
      <c r="L895" s="25">
        <f t="shared" si="93"/>
        <v>3.2810996022402263E-2</v>
      </c>
      <c r="M895" s="25">
        <f t="shared" si="94"/>
        <v>0.51878739864758117</v>
      </c>
      <c r="N895" s="8">
        <f t="shared" si="95"/>
        <v>0.65297576083577447</v>
      </c>
    </row>
    <row r="896" spans="6:14" x14ac:dyDescent="0.3">
      <c r="F896" s="1">
        <v>44378</v>
      </c>
      <c r="G896">
        <v>225.97300000000001</v>
      </c>
      <c r="H896" s="8">
        <f t="shared" si="91"/>
        <v>-2.6251838119665618E-3</v>
      </c>
      <c r="I896">
        <f t="shared" si="96"/>
        <v>1.0334955094505125E-3</v>
      </c>
      <c r="J896" s="21">
        <f t="shared" si="97"/>
        <v>6.8681402896974069</v>
      </c>
      <c r="K896" s="25">
        <f t="shared" si="92"/>
        <v>4.1507800612087628E-2</v>
      </c>
      <c r="L896" s="25">
        <f t="shared" si="93"/>
        <v>3.2148024969669793E-2</v>
      </c>
      <c r="M896" s="25">
        <f t="shared" si="94"/>
        <v>0.50830490590061017</v>
      </c>
      <c r="N896" s="8">
        <f t="shared" si="95"/>
        <v>0.65297576083577447</v>
      </c>
    </row>
    <row r="897" spans="6:14" x14ac:dyDescent="0.3">
      <c r="F897" s="1">
        <v>44379</v>
      </c>
      <c r="G897">
        <v>226.3</v>
      </c>
      <c r="H897" s="8">
        <f t="shared" si="91"/>
        <v>1.4460295307471263E-3</v>
      </c>
      <c r="I897">
        <f t="shared" si="96"/>
        <v>9.966574454641369E-4</v>
      </c>
      <c r="J897" s="21">
        <f t="shared" si="97"/>
        <v>6.9090054182026828</v>
      </c>
      <c r="K897" s="25">
        <f t="shared" si="92"/>
        <v>2.2863734405127008E-2</v>
      </c>
      <c r="L897" s="25">
        <f t="shared" si="93"/>
        <v>3.1569881936176714E-2</v>
      </c>
      <c r="M897" s="25">
        <f t="shared" si="94"/>
        <v>0.49916366190462441</v>
      </c>
      <c r="N897" s="8">
        <f t="shared" si="95"/>
        <v>0.65297576083577447</v>
      </c>
    </row>
    <row r="898" spans="6:14" x14ac:dyDescent="0.3">
      <c r="F898" s="1">
        <v>44383</v>
      </c>
      <c r="G898">
        <v>219.86</v>
      </c>
      <c r="H898" s="8">
        <f t="shared" si="91"/>
        <v>-2.8870572488773966E-2</v>
      </c>
      <c r="I898">
        <f t="shared" si="96"/>
        <v>9.6449315879280732E-4</v>
      </c>
      <c r="J898" s="21">
        <f t="shared" si="97"/>
        <v>6.0797130358998173</v>
      </c>
      <c r="K898" s="25">
        <f t="shared" si="92"/>
        <v>0.45648383208760862</v>
      </c>
      <c r="L898" s="25">
        <f t="shared" si="93"/>
        <v>3.1056290164680124E-2</v>
      </c>
      <c r="M898" s="25">
        <f t="shared" si="94"/>
        <v>0.49104306297737454</v>
      </c>
      <c r="N898" s="8">
        <f t="shared" si="95"/>
        <v>0.65297576083577447</v>
      </c>
    </row>
    <row r="899" spans="6:14" x14ac:dyDescent="0.3">
      <c r="F899" s="1">
        <v>44384</v>
      </c>
      <c r="G899">
        <v>214.88300000000001</v>
      </c>
      <c r="H899" s="8">
        <f t="shared" si="91"/>
        <v>-2.2897286192533235E-2</v>
      </c>
      <c r="I899">
        <f t="shared" si="96"/>
        <v>9.9973948710327821E-4</v>
      </c>
      <c r="J899" s="21">
        <f t="shared" si="97"/>
        <v>6.3835934920541906</v>
      </c>
      <c r="K899" s="25">
        <f t="shared" si="92"/>
        <v>0.36203788302564871</v>
      </c>
      <c r="L899" s="25">
        <f t="shared" si="93"/>
        <v>3.1618657262813647E-2</v>
      </c>
      <c r="M899" s="25">
        <f t="shared" si="94"/>
        <v>0.49993486753358135</v>
      </c>
      <c r="N899" s="8">
        <f t="shared" si="95"/>
        <v>0.65297576083577447</v>
      </c>
    </row>
    <row r="900" spans="6:14" x14ac:dyDescent="0.3">
      <c r="F900" s="1">
        <v>44385</v>
      </c>
      <c r="G900">
        <v>217.60300000000001</v>
      </c>
      <c r="H900" s="8">
        <f t="shared" si="91"/>
        <v>1.2578607693272306E-2</v>
      </c>
      <c r="I900">
        <f t="shared" si="96"/>
        <v>1.0067301801187905E-3</v>
      </c>
      <c r="J900" s="21">
        <f t="shared" si="97"/>
        <v>6.7438840134704003</v>
      </c>
      <c r="K900" s="25">
        <f t="shared" si="92"/>
        <v>0.19888525052228562</v>
      </c>
      <c r="L900" s="25">
        <f t="shared" si="93"/>
        <v>3.1729011647367626E-2</v>
      </c>
      <c r="M900" s="25">
        <f t="shared" si="94"/>
        <v>0.5016797235584648</v>
      </c>
      <c r="N900" s="8">
        <f t="shared" si="95"/>
        <v>0.65297576083577447</v>
      </c>
    </row>
    <row r="901" spans="6:14" x14ac:dyDescent="0.3">
      <c r="F901" s="1">
        <v>44386</v>
      </c>
      <c r="G901">
        <v>218.983</v>
      </c>
      <c r="H901" s="8">
        <f t="shared" si="91"/>
        <v>6.3217995812470309E-3</v>
      </c>
      <c r="I901">
        <f t="shared" si="96"/>
        <v>9.8502136130695223E-4</v>
      </c>
      <c r="J901" s="21">
        <f t="shared" si="97"/>
        <v>6.8822743540194775</v>
      </c>
      <c r="K901" s="25">
        <f t="shared" si="92"/>
        <v>9.9956427939196499E-2</v>
      </c>
      <c r="L901" s="25">
        <f t="shared" si="93"/>
        <v>3.1385049965022394E-2</v>
      </c>
      <c r="M901" s="25">
        <f t="shared" si="94"/>
        <v>0.49624121183829345</v>
      </c>
      <c r="N901" s="8">
        <f t="shared" si="95"/>
        <v>0.65297576083577447</v>
      </c>
    </row>
    <row r="902" spans="6:14" x14ac:dyDescent="0.3">
      <c r="F902" s="1">
        <v>44389</v>
      </c>
      <c r="G902">
        <v>228.56700000000001</v>
      </c>
      <c r="H902" s="8">
        <f t="shared" si="91"/>
        <v>4.283528275215763E-2</v>
      </c>
      <c r="I902">
        <f t="shared" si="96"/>
        <v>9.5731874168567379E-4</v>
      </c>
      <c r="J902" s="21">
        <f t="shared" si="97"/>
        <v>5.0347069415013772</v>
      </c>
      <c r="K902" s="25">
        <f t="shared" si="92"/>
        <v>0.67728528857071979</v>
      </c>
      <c r="L902" s="25">
        <f t="shared" si="93"/>
        <v>3.0940567895332397E-2</v>
      </c>
      <c r="M902" s="25">
        <f t="shared" si="94"/>
        <v>0.48921333324166305</v>
      </c>
      <c r="N902" s="8">
        <f t="shared" si="95"/>
        <v>0.65297576083577447</v>
      </c>
    </row>
    <row r="903" spans="6:14" x14ac:dyDescent="0.3">
      <c r="F903" s="1">
        <v>44390</v>
      </c>
      <c r="G903">
        <v>222.84700000000001</v>
      </c>
      <c r="H903" s="8">
        <f t="shared" si="91"/>
        <v>-2.5343946652844788E-2</v>
      </c>
      <c r="I903">
        <f t="shared" si="96"/>
        <v>1.069437281815674E-3</v>
      </c>
      <c r="J903" s="21">
        <f t="shared" si="97"/>
        <v>6.2400118264117106</v>
      </c>
      <c r="K903" s="25">
        <f t="shared" si="92"/>
        <v>0.4007229816039512</v>
      </c>
      <c r="L903" s="25">
        <f t="shared" si="93"/>
        <v>3.2702251937988522E-2</v>
      </c>
      <c r="M903" s="25">
        <f t="shared" si="94"/>
        <v>0.51706800370349593</v>
      </c>
      <c r="N903" s="8">
        <f t="shared" si="95"/>
        <v>0.65297576083577447</v>
      </c>
    </row>
    <row r="904" spans="6:14" x14ac:dyDescent="0.3">
      <c r="F904" s="1">
        <v>44391</v>
      </c>
      <c r="G904">
        <v>217.79300000000001</v>
      </c>
      <c r="H904" s="8">
        <f t="shared" si="91"/>
        <v>-2.2940366927238047E-2</v>
      </c>
      <c r="I904">
        <f t="shared" si="96"/>
        <v>1.0758421287966721E-3</v>
      </c>
      <c r="J904" s="21">
        <f t="shared" si="97"/>
        <v>6.3454901550973952</v>
      </c>
      <c r="K904" s="25">
        <f t="shared" si="92"/>
        <v>0.36271904925035203</v>
      </c>
      <c r="L904" s="25">
        <f t="shared" si="93"/>
        <v>3.2800032451152733E-2</v>
      </c>
      <c r="M904" s="25">
        <f t="shared" si="94"/>
        <v>0.51861404936539091</v>
      </c>
      <c r="N904" s="8">
        <f t="shared" si="95"/>
        <v>0.65297576083577447</v>
      </c>
    </row>
    <row r="905" spans="6:14" x14ac:dyDescent="0.3">
      <c r="F905" s="1">
        <v>44392</v>
      </c>
      <c r="G905">
        <v>216.86699999999999</v>
      </c>
      <c r="H905" s="8">
        <f t="shared" si="91"/>
        <v>-4.2608079920887732E-3</v>
      </c>
      <c r="I905">
        <f t="shared" si="96"/>
        <v>1.0725754421129462E-3</v>
      </c>
      <c r="J905" s="21">
        <f t="shared" si="97"/>
        <v>6.8207664994541233</v>
      </c>
      <c r="K905" s="25">
        <f t="shared" si="92"/>
        <v>6.736928963824608E-2</v>
      </c>
      <c r="L905" s="25">
        <f t="shared" si="93"/>
        <v>3.2750197588914579E-2</v>
      </c>
      <c r="M905" s="25">
        <f t="shared" si="94"/>
        <v>0.51782609100762444</v>
      </c>
      <c r="N905" s="8">
        <f t="shared" si="95"/>
        <v>0.65297576083577447</v>
      </c>
    </row>
    <row r="906" spans="6:14" x14ac:dyDescent="0.3">
      <c r="F906" s="1">
        <v>44393</v>
      </c>
      <c r="G906">
        <v>214.74</v>
      </c>
      <c r="H906" s="8">
        <f t="shared" si="91"/>
        <v>-9.8562684067003865E-3</v>
      </c>
      <c r="I906">
        <f t="shared" si="96"/>
        <v>1.031246794785526E-3</v>
      </c>
      <c r="J906" s="21">
        <f t="shared" si="97"/>
        <v>6.7827842277096293</v>
      </c>
      <c r="K906" s="25">
        <f t="shared" si="92"/>
        <v>0.15584128697566008</v>
      </c>
      <c r="L906" s="25">
        <f t="shared" si="93"/>
        <v>3.2113031541502371E-2</v>
      </c>
      <c r="M906" s="25">
        <f t="shared" si="94"/>
        <v>0.50775161121987744</v>
      </c>
      <c r="N906" s="8">
        <f t="shared" si="95"/>
        <v>0.65297576083577447</v>
      </c>
    </row>
    <row r="907" spans="6:14" x14ac:dyDescent="0.3">
      <c r="F907" s="1">
        <v>44396</v>
      </c>
      <c r="G907">
        <v>215.40700000000001</v>
      </c>
      <c r="H907" s="8">
        <f t="shared" si="91"/>
        <v>3.1012678669978984E-3</v>
      </c>
      <c r="I907">
        <f t="shared" si="96"/>
        <v>1.0015565074851889E-3</v>
      </c>
      <c r="J907" s="21">
        <f t="shared" si="97"/>
        <v>6.8965970662259819</v>
      </c>
      <c r="K907" s="25">
        <f t="shared" si="92"/>
        <v>4.9035350470027474E-2</v>
      </c>
      <c r="L907" s="25">
        <f t="shared" si="93"/>
        <v>3.1647377576747002E-2</v>
      </c>
      <c r="M907" s="25">
        <f t="shared" si="94"/>
        <v>0.50038897556930373</v>
      </c>
      <c r="N907" s="8">
        <f t="shared" si="95"/>
        <v>0.65297576083577447</v>
      </c>
    </row>
    <row r="908" spans="6:14" x14ac:dyDescent="0.3">
      <c r="F908" s="1">
        <v>44397</v>
      </c>
      <c r="G908">
        <v>220.167</v>
      </c>
      <c r="H908" s="8">
        <f t="shared" si="91"/>
        <v>2.1857087424678966E-2</v>
      </c>
      <c r="I908">
        <f t="shared" si="96"/>
        <v>9.6929272464287214E-4</v>
      </c>
      <c r="J908" s="21">
        <f t="shared" si="97"/>
        <v>6.4460770329166364</v>
      </c>
      <c r="K908" s="25">
        <f t="shared" si="92"/>
        <v>0.34559089639704754</v>
      </c>
      <c r="L908" s="25">
        <f t="shared" si="93"/>
        <v>3.1133466312681473E-2</v>
      </c>
      <c r="M908" s="25">
        <f t="shared" si="94"/>
        <v>0.49226332502098713</v>
      </c>
      <c r="N908" s="8">
        <f t="shared" si="95"/>
        <v>0.65297576083577447</v>
      </c>
    </row>
    <row r="909" spans="6:14" x14ac:dyDescent="0.3">
      <c r="F909" s="1">
        <v>44398</v>
      </c>
      <c r="G909">
        <v>218.43</v>
      </c>
      <c r="H909" s="8">
        <f t="shared" si="91"/>
        <v>-7.9207522229368145E-3</v>
      </c>
      <c r="I909">
        <f t="shared" si="96"/>
        <v>9.7691879018339031E-4</v>
      </c>
      <c r="J909" s="21">
        <f t="shared" si="97"/>
        <v>6.866886425953453</v>
      </c>
      <c r="K909" s="25">
        <f t="shared" si="92"/>
        <v>0.1252380890316106</v>
      </c>
      <c r="L909" s="25">
        <f t="shared" si="93"/>
        <v>3.1255700123071793E-2</v>
      </c>
      <c r="M909" s="25">
        <f t="shared" si="94"/>
        <v>0.49419601126055995</v>
      </c>
      <c r="N909" s="8">
        <f t="shared" si="95"/>
        <v>0.65297576083577447</v>
      </c>
    </row>
    <row r="910" spans="6:14" x14ac:dyDescent="0.3">
      <c r="F910" s="1">
        <v>44399</v>
      </c>
      <c r="G910">
        <v>216.42</v>
      </c>
      <c r="H910" s="8">
        <f t="shared" si="91"/>
        <v>-9.2446329312268812E-3</v>
      </c>
      <c r="I910">
        <f t="shared" si="96"/>
        <v>9.5205014590316972E-4</v>
      </c>
      <c r="J910" s="21">
        <f t="shared" si="97"/>
        <v>6.8671252698753813</v>
      </c>
      <c r="K910" s="25">
        <f t="shared" si="92"/>
        <v>0.14617048097437843</v>
      </c>
      <c r="L910" s="25">
        <f t="shared" si="93"/>
        <v>3.0855309849411167E-2</v>
      </c>
      <c r="M910" s="25">
        <f t="shared" si="94"/>
        <v>0.48786528517183148</v>
      </c>
      <c r="N910" s="8">
        <f t="shared" si="95"/>
        <v>0.65297576083577447</v>
      </c>
    </row>
    <row r="911" spans="6:14" x14ac:dyDescent="0.3">
      <c r="F911" s="1">
        <v>44400</v>
      </c>
      <c r="G911">
        <v>214.46</v>
      </c>
      <c r="H911" s="8">
        <f t="shared" si="91"/>
        <v>-9.0977233515028982E-3</v>
      </c>
      <c r="I911">
        <f t="shared" si="96"/>
        <v>9.3230458222110749E-4</v>
      </c>
      <c r="J911" s="21">
        <f t="shared" si="97"/>
        <v>6.8890725262178103</v>
      </c>
      <c r="K911" s="25">
        <f t="shared" si="92"/>
        <v>0.14384763656424907</v>
      </c>
      <c r="L911" s="25">
        <f t="shared" si="93"/>
        <v>3.0533663098637667E-2</v>
      </c>
      <c r="M911" s="25">
        <f t="shared" si="94"/>
        <v>0.48277960349964755</v>
      </c>
      <c r="N911" s="8">
        <f t="shared" si="95"/>
        <v>0.65297576083577447</v>
      </c>
    </row>
    <row r="912" spans="6:14" x14ac:dyDescent="0.3">
      <c r="F912" s="1">
        <v>44403</v>
      </c>
      <c r="G912">
        <v>219.20699999999999</v>
      </c>
      <c r="H912" s="8">
        <f t="shared" si="91"/>
        <v>2.1893248078540935E-2</v>
      </c>
      <c r="I912">
        <f t="shared" si="96"/>
        <v>9.1505500030773465E-4</v>
      </c>
      <c r="J912" s="21">
        <f t="shared" si="97"/>
        <v>6.4727170933323759</v>
      </c>
      <c r="K912" s="25">
        <f t="shared" si="92"/>
        <v>0.34616264653647144</v>
      </c>
      <c r="L912" s="25">
        <f t="shared" si="93"/>
        <v>3.024987603789038E-2</v>
      </c>
      <c r="M912" s="25">
        <f t="shared" si="94"/>
        <v>0.47829253608741756</v>
      </c>
      <c r="N912" s="8">
        <f t="shared" si="95"/>
        <v>0.65297576083577447</v>
      </c>
    </row>
    <row r="913" spans="6:14" x14ac:dyDescent="0.3">
      <c r="F913" s="1">
        <v>44404</v>
      </c>
      <c r="G913">
        <v>214.92699999999999</v>
      </c>
      <c r="H913" s="8">
        <f t="shared" si="91"/>
        <v>-1.9718053281618478E-2</v>
      </c>
      <c r="I913">
        <f t="shared" si="96"/>
        <v>9.3021797889472949E-4</v>
      </c>
      <c r="J913" s="21">
        <f t="shared" si="97"/>
        <v>6.562123315577951</v>
      </c>
      <c r="K913" s="25">
        <f t="shared" si="92"/>
        <v>0.31176979697235957</v>
      </c>
      <c r="L913" s="25">
        <f t="shared" si="93"/>
        <v>3.0499475059330605E-2</v>
      </c>
      <c r="M913" s="25">
        <f t="shared" si="94"/>
        <v>0.48223904313491911</v>
      </c>
      <c r="N913" s="8">
        <f t="shared" si="95"/>
        <v>0.65297576083577447</v>
      </c>
    </row>
    <row r="914" spans="6:14" x14ac:dyDescent="0.3">
      <c r="F914" s="1">
        <v>44405</v>
      </c>
      <c r="G914">
        <v>215.66</v>
      </c>
      <c r="H914" s="8">
        <f t="shared" ref="H914:H977" si="98">IF(LN(G914/G913)=0,0.001%,LN(G914/G913))</f>
        <v>3.4046578650040226E-3</v>
      </c>
      <c r="I914">
        <f t="shared" si="96"/>
        <v>9.3644758200209092E-4</v>
      </c>
      <c r="J914" s="21">
        <f t="shared" si="97"/>
        <v>6.9610386393239159</v>
      </c>
      <c r="K914" s="25">
        <f t="shared" si="92"/>
        <v>5.3832367535093947E-2</v>
      </c>
      <c r="L914" s="25">
        <f t="shared" si="93"/>
        <v>3.0601431045003288E-2</v>
      </c>
      <c r="M914" s="25">
        <f t="shared" si="94"/>
        <v>0.48385110881398496</v>
      </c>
      <c r="N914" s="8">
        <f t="shared" si="95"/>
        <v>0.65297576083577447</v>
      </c>
    </row>
    <row r="915" spans="6:14" x14ac:dyDescent="0.3">
      <c r="F915" s="1">
        <v>44406</v>
      </c>
      <c r="G915">
        <v>225.78299999999999</v>
      </c>
      <c r="H915" s="8">
        <f t="shared" si="98"/>
        <v>4.5871267561994035E-2</v>
      </c>
      <c r="I915">
        <f t="shared" si="96"/>
        <v>9.1323704306055524E-4</v>
      </c>
      <c r="J915" s="21">
        <f t="shared" si="97"/>
        <v>4.6944329102841351</v>
      </c>
      <c r="K915" s="25">
        <f t="shared" ref="K915:K978" si="99">SQRT(250)*SQRT(H915^2)</f>
        <v>0.72528842327450083</v>
      </c>
      <c r="L915" s="25">
        <f t="shared" ref="L915:L978" si="100">SQRT(I915)</f>
        <v>3.021981209505703E-2</v>
      </c>
      <c r="M915" s="25">
        <f t="shared" ref="M915:M978" si="101">L915*SQRT(250)</f>
        <v>0.47781718341342516</v>
      </c>
      <c r="N915" s="8">
        <f t="shared" ref="N915:N978" si="102">$C$10</f>
        <v>0.65297576083577447</v>
      </c>
    </row>
    <row r="916" spans="6:14" x14ac:dyDescent="0.3">
      <c r="F916" s="1">
        <v>44407</v>
      </c>
      <c r="G916">
        <v>229.06700000000001</v>
      </c>
      <c r="H916" s="8">
        <f t="shared" si="98"/>
        <v>1.4440176165399178E-2</v>
      </c>
      <c r="I916">
        <f t="shared" ref="I916:I979" si="103">$C$5+$C$3*(H915^2)+($C$4*(I915))</f>
        <v>1.0517945400522293E-3</v>
      </c>
      <c r="J916" s="21">
        <f t="shared" ref="J916:J979" si="104">-LN(I916)-(H916^2/I916)</f>
        <v>6.6590070884399042</v>
      </c>
      <c r="K916" s="25">
        <f t="shared" si="99"/>
        <v>0.22831923248368854</v>
      </c>
      <c r="L916" s="25">
        <f t="shared" si="100"/>
        <v>3.2431382025011349E-2</v>
      </c>
      <c r="M916" s="25">
        <f t="shared" si="101"/>
        <v>0.51278517433039861</v>
      </c>
      <c r="N916" s="8">
        <f t="shared" si="102"/>
        <v>0.65297576083577447</v>
      </c>
    </row>
    <row r="917" spans="6:14" x14ac:dyDescent="0.3">
      <c r="F917" s="1">
        <v>44410</v>
      </c>
      <c r="G917">
        <v>236.55699999999999</v>
      </c>
      <c r="H917" s="8">
        <f t="shared" si="98"/>
        <v>3.2174656510421541E-2</v>
      </c>
      <c r="I917">
        <f t="shared" si="103"/>
        <v>1.0277351344444318E-3</v>
      </c>
      <c r="J917" s="21">
        <f t="shared" si="104"/>
        <v>5.873126091073134</v>
      </c>
      <c r="K917" s="25">
        <f t="shared" si="99"/>
        <v>0.50872598753248566</v>
      </c>
      <c r="L917" s="25">
        <f t="shared" si="100"/>
        <v>3.2058308352819115E-2</v>
      </c>
      <c r="M917" s="25">
        <f t="shared" si="101"/>
        <v>0.50688636163454615</v>
      </c>
      <c r="N917" s="8">
        <f t="shared" si="102"/>
        <v>0.65297576083577447</v>
      </c>
    </row>
    <row r="918" spans="6:14" x14ac:dyDescent="0.3">
      <c r="F918" s="1">
        <v>44411</v>
      </c>
      <c r="G918">
        <v>236.58</v>
      </c>
      <c r="H918" s="8">
        <f t="shared" si="98"/>
        <v>9.7223425849820753E-5</v>
      </c>
      <c r="I918">
        <f t="shared" si="103"/>
        <v>1.069619587002385E-3</v>
      </c>
      <c r="J918" s="21">
        <f t="shared" si="104"/>
        <v>6.8404433827333051</v>
      </c>
      <c r="K918" s="25">
        <f t="shared" si="99"/>
        <v>1.5372373380496255E-3</v>
      </c>
      <c r="L918" s="25">
        <f t="shared" si="100"/>
        <v>3.2705039168335892E-2</v>
      </c>
      <c r="M918" s="25">
        <f t="shared" si="101"/>
        <v>0.51711207368480205</v>
      </c>
      <c r="N918" s="8">
        <f t="shared" si="102"/>
        <v>0.65297576083577447</v>
      </c>
    </row>
    <row r="919" spans="6:14" x14ac:dyDescent="0.3">
      <c r="F919" s="1">
        <v>44412</v>
      </c>
      <c r="G919">
        <v>236.97300000000001</v>
      </c>
      <c r="H919" s="8">
        <f t="shared" si="98"/>
        <v>1.6597934770699238E-3</v>
      </c>
      <c r="I919">
        <f t="shared" si="103"/>
        <v>1.0273199649636537E-3</v>
      </c>
      <c r="J919" s="21">
        <f t="shared" si="104"/>
        <v>6.8781201917719432</v>
      </c>
      <c r="K919" s="25">
        <f t="shared" si="99"/>
        <v>2.6243639165157085E-2</v>
      </c>
      <c r="L919" s="25">
        <f t="shared" si="100"/>
        <v>3.2051832474347765E-2</v>
      </c>
      <c r="M919" s="25">
        <f t="shared" si="101"/>
        <v>0.50678396900544664</v>
      </c>
      <c r="N919" s="8">
        <f t="shared" si="102"/>
        <v>0.65297576083577447</v>
      </c>
    </row>
    <row r="920" spans="6:14" x14ac:dyDescent="0.3">
      <c r="F920" s="1">
        <v>44413</v>
      </c>
      <c r="G920">
        <v>238.21</v>
      </c>
      <c r="H920" s="8">
        <f t="shared" si="98"/>
        <v>5.2064269734668524E-3</v>
      </c>
      <c r="I920">
        <f t="shared" si="103"/>
        <v>9.9101289388390992E-4</v>
      </c>
      <c r="J920" s="21">
        <f t="shared" si="104"/>
        <v>6.8894303092574045</v>
      </c>
      <c r="K920" s="25">
        <f t="shared" si="99"/>
        <v>8.2320838537461472E-2</v>
      </c>
      <c r="L920" s="25">
        <f t="shared" si="100"/>
        <v>3.1480357270588746E-2</v>
      </c>
      <c r="M920" s="25">
        <f t="shared" si="101"/>
        <v>0.49774815265451006</v>
      </c>
      <c r="N920" s="8">
        <f t="shared" si="102"/>
        <v>0.65297576083577447</v>
      </c>
    </row>
    <row r="921" spans="6:14" x14ac:dyDescent="0.3">
      <c r="F921" s="1">
        <v>44414</v>
      </c>
      <c r="G921">
        <v>233.03299999999999</v>
      </c>
      <c r="H921" s="8">
        <f t="shared" si="98"/>
        <v>-2.1972563129848837E-2</v>
      </c>
      <c r="I921">
        <f t="shared" si="103"/>
        <v>9.615164206073978E-4</v>
      </c>
      <c r="J921" s="21">
        <f t="shared" si="104"/>
        <v>6.444882133445228</v>
      </c>
      <c r="K921" s="25">
        <f t="shared" si="99"/>
        <v>0.34741672761080189</v>
      </c>
      <c r="L921" s="25">
        <f t="shared" si="100"/>
        <v>3.1008328245930927E-2</v>
      </c>
      <c r="M921" s="25">
        <f t="shared" si="101"/>
        <v>0.49028471845637756</v>
      </c>
      <c r="N921" s="8">
        <f t="shared" si="102"/>
        <v>0.65297576083577447</v>
      </c>
    </row>
    <row r="922" spans="6:14" x14ac:dyDescent="0.3">
      <c r="F922" s="1">
        <v>44417</v>
      </c>
      <c r="G922">
        <v>237.92</v>
      </c>
      <c r="H922" s="8">
        <f t="shared" si="98"/>
        <v>2.0754408273565967E-2</v>
      </c>
      <c r="I922">
        <f t="shared" si="103"/>
        <v>9.7058948243079692E-4</v>
      </c>
      <c r="J922" s="21">
        <f t="shared" si="104"/>
        <v>6.4938091718548989</v>
      </c>
      <c r="K922" s="25">
        <f t="shared" si="99"/>
        <v>0.32815600816755719</v>
      </c>
      <c r="L922" s="25">
        <f t="shared" si="100"/>
        <v>3.1154285137534401E-2</v>
      </c>
      <c r="M922" s="25">
        <f t="shared" si="101"/>
        <v>0.49259249954470397</v>
      </c>
      <c r="N922" s="8">
        <f t="shared" si="102"/>
        <v>0.65297576083577447</v>
      </c>
    </row>
    <row r="923" spans="6:14" x14ac:dyDescent="0.3">
      <c r="F923" s="1">
        <v>44418</v>
      </c>
      <c r="G923">
        <v>236.66300000000001</v>
      </c>
      <c r="H923" s="8">
        <f t="shared" si="98"/>
        <v>-5.2972944223569724E-3</v>
      </c>
      <c r="I923">
        <f t="shared" si="103"/>
        <v>9.7447714801968165E-4</v>
      </c>
      <c r="J923" s="21">
        <f t="shared" si="104"/>
        <v>6.9048131975583065</v>
      </c>
      <c r="K923" s="25">
        <f t="shared" si="99"/>
        <v>8.3757579055770068E-2</v>
      </c>
      <c r="L923" s="25">
        <f t="shared" si="100"/>
        <v>3.1216616537025302E-2</v>
      </c>
      <c r="M923" s="25">
        <f t="shared" si="101"/>
        <v>0.49357804550538953</v>
      </c>
      <c r="N923" s="8">
        <f t="shared" si="102"/>
        <v>0.65297576083577447</v>
      </c>
    </row>
    <row r="924" spans="6:14" x14ac:dyDescent="0.3">
      <c r="F924" s="1">
        <v>44419</v>
      </c>
      <c r="G924">
        <v>235.94</v>
      </c>
      <c r="H924" s="8">
        <f t="shared" si="98"/>
        <v>-3.0596528757914458E-3</v>
      </c>
      <c r="I924">
        <f t="shared" si="103"/>
        <v>9.4731427527753036E-4</v>
      </c>
      <c r="J924" s="21">
        <f t="shared" si="104"/>
        <v>6.9519975332530919</v>
      </c>
      <c r="K924" s="25">
        <f t="shared" si="99"/>
        <v>4.8377359684926131E-2</v>
      </c>
      <c r="L924" s="25">
        <f t="shared" si="100"/>
        <v>3.0778470970428833E-2</v>
      </c>
      <c r="M924" s="25">
        <f t="shared" si="101"/>
        <v>0.48665035581964039</v>
      </c>
      <c r="N924" s="8">
        <f t="shared" si="102"/>
        <v>0.65297576083577447</v>
      </c>
    </row>
    <row r="925" spans="6:14" x14ac:dyDescent="0.3">
      <c r="F925" s="1">
        <v>44420</v>
      </c>
      <c r="G925">
        <v>240.75</v>
      </c>
      <c r="H925" s="8">
        <f t="shared" si="98"/>
        <v>2.0181515264538492E-2</v>
      </c>
      <c r="I925">
        <f t="shared" si="103"/>
        <v>9.2244868994391155E-4</v>
      </c>
      <c r="J925" s="21">
        <f t="shared" si="104"/>
        <v>6.5469436133936378</v>
      </c>
      <c r="K925" s="25">
        <f t="shared" si="99"/>
        <v>0.31909777434698605</v>
      </c>
      <c r="L925" s="25">
        <f t="shared" si="100"/>
        <v>3.0371840410879147E-2</v>
      </c>
      <c r="M925" s="25">
        <f t="shared" si="101"/>
        <v>0.48022096214761167</v>
      </c>
      <c r="N925" s="8">
        <f t="shared" si="102"/>
        <v>0.65297576083577447</v>
      </c>
    </row>
    <row r="926" spans="6:14" x14ac:dyDescent="0.3">
      <c r="F926" s="1">
        <v>44421</v>
      </c>
      <c r="G926">
        <v>239.05699999999999</v>
      </c>
      <c r="H926" s="8">
        <f t="shared" si="98"/>
        <v>-7.0570334579821477E-3</v>
      </c>
      <c r="I926">
        <f t="shared" si="103"/>
        <v>9.3114222305221378E-4</v>
      </c>
      <c r="J926" s="21">
        <f t="shared" si="104"/>
        <v>6.925613980277511</v>
      </c>
      <c r="K926" s="25">
        <f t="shared" si="99"/>
        <v>0.11158149625618877</v>
      </c>
      <c r="L926" s="25">
        <f t="shared" si="100"/>
        <v>3.0514623101919738E-2</v>
      </c>
      <c r="M926" s="25">
        <f t="shared" si="101"/>
        <v>0.4824785547182936</v>
      </c>
      <c r="N926" s="8">
        <f t="shared" si="102"/>
        <v>0.65297576083577447</v>
      </c>
    </row>
    <row r="927" spans="6:14" x14ac:dyDescent="0.3">
      <c r="F927" s="1">
        <v>44424</v>
      </c>
      <c r="G927">
        <v>228.72300000000001</v>
      </c>
      <c r="H927" s="8">
        <f t="shared" si="98"/>
        <v>-4.4190352817924827E-2</v>
      </c>
      <c r="I927">
        <f t="shared" si="103"/>
        <v>9.1155307979824056E-4</v>
      </c>
      <c r="J927" s="21">
        <f t="shared" si="104"/>
        <v>4.8580968031342664</v>
      </c>
      <c r="K927" s="25">
        <f t="shared" si="99"/>
        <v>0.69871082755541236</v>
      </c>
      <c r="L927" s="25">
        <f t="shared" si="100"/>
        <v>3.0191937330986903E-2</v>
      </c>
      <c r="M927" s="25">
        <f t="shared" si="101"/>
        <v>0.47737644469491802</v>
      </c>
      <c r="N927" s="8">
        <f t="shared" si="102"/>
        <v>0.65297576083577447</v>
      </c>
    </row>
    <row r="928" spans="6:14" x14ac:dyDescent="0.3">
      <c r="F928" s="1">
        <v>44425</v>
      </c>
      <c r="G928">
        <v>221.90299999999999</v>
      </c>
      <c r="H928" s="8">
        <f t="shared" si="98"/>
        <v>-3.0271314951743823E-2</v>
      </c>
      <c r="I928">
        <f t="shared" si="103"/>
        <v>1.0388675206203023E-3</v>
      </c>
      <c r="J928" s="21">
        <f t="shared" si="104"/>
        <v>5.9875553955525973</v>
      </c>
      <c r="K928" s="25">
        <f t="shared" si="99"/>
        <v>0.47863151507910268</v>
      </c>
      <c r="L928" s="25">
        <f t="shared" si="100"/>
        <v>3.2231467863259068E-2</v>
      </c>
      <c r="M928" s="25">
        <f t="shared" si="101"/>
        <v>0.50962425389209598</v>
      </c>
      <c r="N928" s="8">
        <f t="shared" si="102"/>
        <v>0.65297576083577447</v>
      </c>
    </row>
    <row r="929" spans="6:14" x14ac:dyDescent="0.3">
      <c r="F929" s="1">
        <v>44426</v>
      </c>
      <c r="G929">
        <v>229.66300000000001</v>
      </c>
      <c r="H929" s="8">
        <f t="shared" si="98"/>
        <v>3.4372667600611487E-2</v>
      </c>
      <c r="I929">
        <f t="shared" si="103"/>
        <v>1.0702216781140047E-3</v>
      </c>
      <c r="J929" s="21">
        <f t="shared" si="104"/>
        <v>5.7359310139603856</v>
      </c>
      <c r="K929" s="25">
        <f t="shared" si="99"/>
        <v>0.5434795943690357</v>
      </c>
      <c r="L929" s="25">
        <f t="shared" si="100"/>
        <v>3.271424274095313E-2</v>
      </c>
      <c r="M929" s="25">
        <f t="shared" si="101"/>
        <v>0.51725759494520829</v>
      </c>
      <c r="N929" s="8">
        <f t="shared" si="102"/>
        <v>0.65297576083577447</v>
      </c>
    </row>
    <row r="930" spans="6:14" x14ac:dyDescent="0.3">
      <c r="F930" s="1">
        <v>44427</v>
      </c>
      <c r="G930">
        <v>224.49</v>
      </c>
      <c r="H930" s="8">
        <f t="shared" si="98"/>
        <v>-2.2781854290818811E-2</v>
      </c>
      <c r="I930">
        <f t="shared" si="103"/>
        <v>1.1173818367432838E-3</v>
      </c>
      <c r="J930" s="21">
        <f t="shared" si="104"/>
        <v>6.332276800966028</v>
      </c>
      <c r="K930" s="25">
        <f t="shared" si="99"/>
        <v>0.36021274440533729</v>
      </c>
      <c r="L930" s="25">
        <f t="shared" si="100"/>
        <v>3.3427261879239882E-2</v>
      </c>
      <c r="M930" s="25">
        <f t="shared" si="101"/>
        <v>0.52853141740659182</v>
      </c>
      <c r="N930" s="8">
        <f t="shared" si="102"/>
        <v>0.65297576083577447</v>
      </c>
    </row>
    <row r="931" spans="6:14" x14ac:dyDescent="0.3">
      <c r="F931" s="1">
        <v>44428</v>
      </c>
      <c r="G931">
        <v>226.75299999999999</v>
      </c>
      <c r="H931" s="8">
        <f t="shared" si="98"/>
        <v>1.0030156577336734E-2</v>
      </c>
      <c r="I931">
        <f t="shared" si="103"/>
        <v>1.1078853100979086E-3</v>
      </c>
      <c r="J931" s="21">
        <f t="shared" si="104"/>
        <v>6.7144949363208291</v>
      </c>
      <c r="K931" s="25">
        <f t="shared" si="99"/>
        <v>0.15859070036251444</v>
      </c>
      <c r="L931" s="25">
        <f t="shared" si="100"/>
        <v>3.3284911147514105E-2</v>
      </c>
      <c r="M931" s="25">
        <f t="shared" si="101"/>
        <v>0.52628065471236651</v>
      </c>
      <c r="N931" s="8">
        <f t="shared" si="102"/>
        <v>0.65297576083577447</v>
      </c>
    </row>
    <row r="932" spans="6:14" x14ac:dyDescent="0.3">
      <c r="F932" s="1">
        <v>44431</v>
      </c>
      <c r="G932">
        <v>235.43299999999999</v>
      </c>
      <c r="H932" s="8">
        <f t="shared" si="98"/>
        <v>3.7565052579083151E-2</v>
      </c>
      <c r="I932">
        <f t="shared" si="103"/>
        <v>1.0679767792657678E-3</v>
      </c>
      <c r="J932" s="21">
        <f t="shared" si="104"/>
        <v>5.5206748079433616</v>
      </c>
      <c r="K932" s="25">
        <f t="shared" si="99"/>
        <v>0.59395563286942599</v>
      </c>
      <c r="L932" s="25">
        <f t="shared" si="100"/>
        <v>3.2679914003341068E-2</v>
      </c>
      <c r="M932" s="25">
        <f t="shared" si="101"/>
        <v>0.51671480994494623</v>
      </c>
      <c r="N932" s="8">
        <f t="shared" si="102"/>
        <v>0.65297576083577447</v>
      </c>
    </row>
    <row r="933" spans="6:14" x14ac:dyDescent="0.3">
      <c r="F933" s="1">
        <v>44432</v>
      </c>
      <c r="G933">
        <v>236.16300000000001</v>
      </c>
      <c r="H933" s="8">
        <f t="shared" si="98"/>
        <v>3.0958726666579701E-3</v>
      </c>
      <c r="I933">
        <f t="shared" si="103"/>
        <v>1.132849018353472E-3</v>
      </c>
      <c r="J933" s="21">
        <f t="shared" si="104"/>
        <v>6.7745591007883048</v>
      </c>
      <c r="K933" s="25">
        <f t="shared" si="99"/>
        <v>4.8950044862492034E-2</v>
      </c>
      <c r="L933" s="25">
        <f t="shared" si="100"/>
        <v>3.365782254325838E-2</v>
      </c>
      <c r="M933" s="25">
        <f t="shared" si="101"/>
        <v>0.53217690159228814</v>
      </c>
      <c r="N933" s="8">
        <f t="shared" si="102"/>
        <v>0.65297576083577447</v>
      </c>
    </row>
    <row r="934" spans="6:14" x14ac:dyDescent="0.3">
      <c r="F934" s="1">
        <v>44433</v>
      </c>
      <c r="G934">
        <v>237.06700000000001</v>
      </c>
      <c r="H934" s="8">
        <f t="shared" si="98"/>
        <v>3.8205570213827775E-3</v>
      </c>
      <c r="I934">
        <f t="shared" si="103"/>
        <v>1.0826284422907951E-3</v>
      </c>
      <c r="J934" s="21">
        <f t="shared" si="104"/>
        <v>6.8148808427640297</v>
      </c>
      <c r="K934" s="25">
        <f t="shared" si="99"/>
        <v>6.0408310590591013E-2</v>
      </c>
      <c r="L934" s="25">
        <f t="shared" si="100"/>
        <v>3.2903319624177668E-2</v>
      </c>
      <c r="M934" s="25">
        <f t="shared" si="101"/>
        <v>0.5202471629645844</v>
      </c>
      <c r="N934" s="8">
        <f t="shared" si="102"/>
        <v>0.65297576083577447</v>
      </c>
    </row>
    <row r="935" spans="6:14" x14ac:dyDescent="0.3">
      <c r="F935" s="1">
        <v>44434</v>
      </c>
      <c r="G935">
        <v>233.72</v>
      </c>
      <c r="H935" s="8">
        <f t="shared" si="98"/>
        <v>-1.4218983918601122E-2</v>
      </c>
      <c r="I935">
        <f t="shared" si="103"/>
        <v>1.039655403392678E-3</v>
      </c>
      <c r="J935" s="21">
        <f t="shared" si="104"/>
        <v>6.6743981591814245</v>
      </c>
      <c r="K935" s="25">
        <f t="shared" si="99"/>
        <v>0.22482187598042883</v>
      </c>
      <c r="L935" s="25">
        <f t="shared" si="100"/>
        <v>3.2243687806959645E-2</v>
      </c>
      <c r="M935" s="25">
        <f t="shared" si="101"/>
        <v>0.50981746816696027</v>
      </c>
      <c r="N935" s="8">
        <f t="shared" si="102"/>
        <v>0.65297576083577447</v>
      </c>
    </row>
    <row r="936" spans="6:14" x14ac:dyDescent="0.3">
      <c r="F936" s="1">
        <v>44435</v>
      </c>
      <c r="G936">
        <v>237.30699999999999</v>
      </c>
      <c r="H936" s="8">
        <f t="shared" si="98"/>
        <v>1.5230843845482451E-2</v>
      </c>
      <c r="I936">
        <f t="shared" si="103"/>
        <v>1.0167755870967928E-3</v>
      </c>
      <c r="J936" s="21">
        <f t="shared" si="104"/>
        <v>6.6629676145611345</v>
      </c>
      <c r="K936" s="25">
        <f t="shared" si="99"/>
        <v>0.24082078619041103</v>
      </c>
      <c r="L936" s="25">
        <f t="shared" si="100"/>
        <v>3.1886918745730089E-2</v>
      </c>
      <c r="M936" s="25">
        <f t="shared" si="101"/>
        <v>0.50417645400613287</v>
      </c>
      <c r="N936" s="8">
        <f t="shared" si="102"/>
        <v>0.65297576083577447</v>
      </c>
    </row>
    <row r="937" spans="6:14" x14ac:dyDescent="0.3">
      <c r="F937" s="1">
        <v>44438</v>
      </c>
      <c r="G937">
        <v>243.637</v>
      </c>
      <c r="H937" s="8">
        <f t="shared" si="98"/>
        <v>2.6324751111700625E-2</v>
      </c>
      <c r="I937">
        <f t="shared" si="103"/>
        <v>9.9928302169563282E-4</v>
      </c>
      <c r="J937" s="21">
        <f t="shared" si="104"/>
        <v>6.2149827762488048</v>
      </c>
      <c r="K937" s="25">
        <f t="shared" si="99"/>
        <v>0.41623086175011798</v>
      </c>
      <c r="L937" s="25">
        <f t="shared" si="100"/>
        <v>3.161143814658917E-2</v>
      </c>
      <c r="M937" s="25">
        <f t="shared" si="101"/>
        <v>0.49982072328376725</v>
      </c>
      <c r="N937" s="8">
        <f t="shared" si="102"/>
        <v>0.65297576083577447</v>
      </c>
    </row>
    <row r="938" spans="6:14" x14ac:dyDescent="0.3">
      <c r="F938" s="1">
        <v>44439</v>
      </c>
      <c r="G938">
        <v>245.24</v>
      </c>
      <c r="H938" s="8">
        <f t="shared" si="98"/>
        <v>6.5579102510680892E-3</v>
      </c>
      <c r="I938">
        <f t="shared" si="103"/>
        <v>1.0191222028604675E-3</v>
      </c>
      <c r="J938" s="21">
        <f t="shared" si="104"/>
        <v>6.8466143632830585</v>
      </c>
      <c r="K938" s="25">
        <f t="shared" si="99"/>
        <v>0.10368966542170913</v>
      </c>
      <c r="L938" s="25">
        <f t="shared" si="100"/>
        <v>3.1923693440146735E-2</v>
      </c>
      <c r="M938" s="25">
        <f t="shared" si="101"/>
        <v>0.50475791297919925</v>
      </c>
      <c r="N938" s="8">
        <f t="shared" si="102"/>
        <v>0.65297576083577447</v>
      </c>
    </row>
    <row r="939" spans="6:14" x14ac:dyDescent="0.3">
      <c r="F939" s="1">
        <v>44440</v>
      </c>
      <c r="G939">
        <v>244.697</v>
      </c>
      <c r="H939" s="8">
        <f t="shared" si="98"/>
        <v>-2.2166124311084807E-3</v>
      </c>
      <c r="I939">
        <f t="shared" si="103"/>
        <v>9.8698676716023966E-4</v>
      </c>
      <c r="J939" s="21">
        <f t="shared" si="104"/>
        <v>6.9158757732254523</v>
      </c>
      <c r="K939" s="25">
        <f t="shared" si="99"/>
        <v>3.5047719860729347E-2</v>
      </c>
      <c r="L939" s="25">
        <f t="shared" si="100"/>
        <v>3.1416345541138924E-2</v>
      </c>
      <c r="M939" s="25">
        <f t="shared" si="101"/>
        <v>0.49673603834437047</v>
      </c>
      <c r="N939" s="8">
        <f t="shared" si="102"/>
        <v>0.65297576083577447</v>
      </c>
    </row>
    <row r="940" spans="6:14" x14ac:dyDescent="0.3">
      <c r="F940" s="1">
        <v>44441</v>
      </c>
      <c r="G940">
        <v>244.13</v>
      </c>
      <c r="H940" s="8">
        <f t="shared" si="98"/>
        <v>-2.3198401654709808E-3</v>
      </c>
      <c r="I940">
        <f t="shared" si="103"/>
        <v>9.5635885001083324E-4</v>
      </c>
      <c r="J940" s="21">
        <f t="shared" si="104"/>
        <v>6.946750111715482</v>
      </c>
      <c r="K940" s="25">
        <f t="shared" si="99"/>
        <v>3.6679893652150991E-2</v>
      </c>
      <c r="L940" s="25">
        <f t="shared" si="100"/>
        <v>3.0925052142410904E-2</v>
      </c>
      <c r="M940" s="25">
        <f t="shared" si="101"/>
        <v>0.48896800764744136</v>
      </c>
      <c r="N940" s="8">
        <f t="shared" si="102"/>
        <v>0.65297576083577447</v>
      </c>
    </row>
    <row r="941" spans="6:14" x14ac:dyDescent="0.3">
      <c r="F941" s="1">
        <v>44442</v>
      </c>
      <c r="G941">
        <v>244.523</v>
      </c>
      <c r="H941" s="8">
        <f t="shared" si="98"/>
        <v>1.608503722410652E-3</v>
      </c>
      <c r="I941">
        <f t="shared" si="103"/>
        <v>9.2995479339552092E-4</v>
      </c>
      <c r="J941" s="21">
        <f t="shared" si="104"/>
        <v>6.9775924209633926</v>
      </c>
      <c r="K941" s="25">
        <f t="shared" si="99"/>
        <v>2.5432676938384424E-2</v>
      </c>
      <c r="L941" s="25">
        <f t="shared" si="100"/>
        <v>3.0495160163467268E-2</v>
      </c>
      <c r="M941" s="25">
        <f t="shared" si="101"/>
        <v>0.48217081864094619</v>
      </c>
      <c r="N941" s="8">
        <f t="shared" si="102"/>
        <v>0.65297576083577447</v>
      </c>
    </row>
    <row r="942" spans="6:14" x14ac:dyDescent="0.3">
      <c r="F942" s="1">
        <v>44446</v>
      </c>
      <c r="G942">
        <v>250.97300000000001</v>
      </c>
      <c r="H942" s="8">
        <f t="shared" si="98"/>
        <v>2.6035989604312668E-2</v>
      </c>
      <c r="I942">
        <f t="shared" si="103"/>
        <v>9.0694971127218925E-4</v>
      </c>
      <c r="J942" s="21">
        <f t="shared" si="104"/>
        <v>6.2580031118435322</v>
      </c>
      <c r="K942" s="25">
        <f t="shared" si="99"/>
        <v>0.41166514143047056</v>
      </c>
      <c r="L942" s="25">
        <f t="shared" si="100"/>
        <v>3.0115605776278007E-2</v>
      </c>
      <c r="M942" s="25">
        <f t="shared" si="101"/>
        <v>0.47616953684380869</v>
      </c>
      <c r="N942" s="8">
        <f t="shared" si="102"/>
        <v>0.65297576083577447</v>
      </c>
    </row>
    <row r="943" spans="6:14" x14ac:dyDescent="0.3">
      <c r="F943" s="1">
        <v>44447</v>
      </c>
      <c r="G943">
        <v>251.29</v>
      </c>
      <c r="H943" s="8">
        <f t="shared" si="98"/>
        <v>1.2622870571452208E-3</v>
      </c>
      <c r="I943">
        <f t="shared" si="103"/>
        <v>9.382695713612292E-4</v>
      </c>
      <c r="J943" s="21">
        <f t="shared" si="104"/>
        <v>6.9697750615578036</v>
      </c>
      <c r="K943" s="25">
        <f t="shared" si="99"/>
        <v>1.9958510807650091E-2</v>
      </c>
      <c r="L943" s="25">
        <f t="shared" si="100"/>
        <v>3.0631186254554837E-2</v>
      </c>
      <c r="M943" s="25">
        <f t="shared" si="101"/>
        <v>0.48432157998617748</v>
      </c>
      <c r="N943" s="8">
        <f t="shared" si="102"/>
        <v>0.65297576083577447</v>
      </c>
    </row>
    <row r="944" spans="6:14" x14ac:dyDescent="0.3">
      <c r="F944" s="1">
        <v>44448</v>
      </c>
      <c r="G944">
        <v>251.62</v>
      </c>
      <c r="H944" s="8">
        <f t="shared" si="98"/>
        <v>1.3123622412086818E-3</v>
      </c>
      <c r="I944">
        <f t="shared" si="103"/>
        <v>9.140521152663628E-4</v>
      </c>
      <c r="J944" s="21">
        <f t="shared" si="104"/>
        <v>6.9957387280472574</v>
      </c>
      <c r="K944" s="25">
        <f t="shared" si="99"/>
        <v>2.0750268987113601E-2</v>
      </c>
      <c r="L944" s="25">
        <f t="shared" si="100"/>
        <v>3.0233294813274369E-2</v>
      </c>
      <c r="M944" s="25">
        <f t="shared" si="101"/>
        <v>0.47803036390651032</v>
      </c>
      <c r="N944" s="8">
        <f t="shared" si="102"/>
        <v>0.65297576083577447</v>
      </c>
    </row>
    <row r="945" spans="6:14" x14ac:dyDescent="0.3">
      <c r="F945" s="1">
        <v>44449</v>
      </c>
      <c r="G945">
        <v>245.423</v>
      </c>
      <c r="H945" s="8">
        <f t="shared" si="98"/>
        <v>-2.4936760506665972E-2</v>
      </c>
      <c r="I945">
        <f t="shared" si="103"/>
        <v>8.931561689723901E-4</v>
      </c>
      <c r="J945" s="21">
        <f t="shared" si="104"/>
        <v>6.3245192174256921</v>
      </c>
      <c r="K945" s="25">
        <f t="shared" si="99"/>
        <v>0.39428480333599458</v>
      </c>
      <c r="L945" s="25">
        <f t="shared" si="100"/>
        <v>2.988571847843699E-2</v>
      </c>
      <c r="M945" s="25">
        <f t="shared" si="101"/>
        <v>0.47253469951221311</v>
      </c>
      <c r="N945" s="8">
        <f t="shared" si="102"/>
        <v>0.65297576083577447</v>
      </c>
    </row>
    <row r="946" spans="6:14" x14ac:dyDescent="0.3">
      <c r="F946" s="1">
        <v>44452</v>
      </c>
      <c r="G946">
        <v>247.667</v>
      </c>
      <c r="H946" s="8">
        <f t="shared" si="98"/>
        <v>9.1018495274451227E-3</v>
      </c>
      <c r="I946">
        <f t="shared" si="103"/>
        <v>9.2211580166598538E-4</v>
      </c>
      <c r="J946" s="21">
        <f t="shared" si="104"/>
        <v>6.898998896777722</v>
      </c>
      <c r="K946" s="25">
        <f t="shared" si="99"/>
        <v>0.14391287713426915</v>
      </c>
      <c r="L946" s="25">
        <f t="shared" si="100"/>
        <v>3.0366359703889192E-2</v>
      </c>
      <c r="M946" s="25">
        <f t="shared" si="101"/>
        <v>0.48013430456123035</v>
      </c>
      <c r="N946" s="8">
        <f t="shared" si="102"/>
        <v>0.65297576083577447</v>
      </c>
    </row>
    <row r="947" spans="6:14" x14ac:dyDescent="0.3">
      <c r="F947" s="1">
        <v>44453</v>
      </c>
      <c r="G947">
        <v>248.16300000000001</v>
      </c>
      <c r="H947" s="8">
        <f t="shared" si="98"/>
        <v>2.0006863862487068E-3</v>
      </c>
      <c r="I947">
        <f t="shared" si="103"/>
        <v>9.0626522746750616E-4</v>
      </c>
      <c r="J947" s="21">
        <f t="shared" si="104"/>
        <v>7.001761800236995</v>
      </c>
      <c r="K947" s="25">
        <f t="shared" si="99"/>
        <v>3.1633629321186456E-2</v>
      </c>
      <c r="L947" s="25">
        <f t="shared" si="100"/>
        <v>3.0104239360387537E-2</v>
      </c>
      <c r="M947" s="25">
        <f t="shared" si="101"/>
        <v>0.47598981802857565</v>
      </c>
      <c r="N947" s="8">
        <f t="shared" si="102"/>
        <v>0.65297576083577447</v>
      </c>
    </row>
    <row r="948" spans="6:14" x14ac:dyDescent="0.3">
      <c r="F948" s="1">
        <v>44454</v>
      </c>
      <c r="G948">
        <v>251.94300000000001</v>
      </c>
      <c r="H948" s="8">
        <f t="shared" si="98"/>
        <v>1.5117083120296406E-2</v>
      </c>
      <c r="I948">
        <f t="shared" si="103"/>
        <v>8.866069709801451E-4</v>
      </c>
      <c r="J948" s="21">
        <f t="shared" si="104"/>
        <v>6.7703551014519183</v>
      </c>
      <c r="K948" s="25">
        <f t="shared" si="99"/>
        <v>0.2390220711911091</v>
      </c>
      <c r="L948" s="25">
        <f t="shared" si="100"/>
        <v>2.9775946181106405E-2</v>
      </c>
      <c r="M948" s="25">
        <f t="shared" si="101"/>
        <v>0.47079904709444376</v>
      </c>
      <c r="N948" s="8">
        <f t="shared" si="102"/>
        <v>0.65297576083577447</v>
      </c>
    </row>
    <row r="949" spans="6:14" x14ac:dyDescent="0.3">
      <c r="F949" s="1">
        <v>44455</v>
      </c>
      <c r="G949">
        <v>252.33</v>
      </c>
      <c r="H949" s="8">
        <f t="shared" si="98"/>
        <v>1.5348831921466644E-3</v>
      </c>
      <c r="I949">
        <f t="shared" si="103"/>
        <v>8.8665331912895573E-4</v>
      </c>
      <c r="J949" s="21">
        <f t="shared" si="104"/>
        <v>7.0253994663902528</v>
      </c>
      <c r="K949" s="25">
        <f t="shared" si="99"/>
        <v>2.4268634147466633E-2</v>
      </c>
      <c r="L949" s="25">
        <f t="shared" si="100"/>
        <v>2.977672445264851E-2</v>
      </c>
      <c r="M949" s="25">
        <f t="shared" si="101"/>
        <v>0.47081135264799945</v>
      </c>
      <c r="N949" s="8">
        <f t="shared" si="102"/>
        <v>0.65297576083577447</v>
      </c>
    </row>
    <row r="950" spans="6:14" x14ac:dyDescent="0.3">
      <c r="F950" s="1">
        <v>44456</v>
      </c>
      <c r="G950">
        <v>253.16300000000001</v>
      </c>
      <c r="H950" s="8">
        <f t="shared" si="98"/>
        <v>3.2957954077396552E-3</v>
      </c>
      <c r="I950">
        <f t="shared" si="103"/>
        <v>8.6955217752399268E-4</v>
      </c>
      <c r="J950" s="21">
        <f t="shared" si="104"/>
        <v>7.0350404225169649</v>
      </c>
      <c r="K950" s="25">
        <f t="shared" si="99"/>
        <v>5.211110095190323E-2</v>
      </c>
      <c r="L950" s="25">
        <f t="shared" si="100"/>
        <v>2.948817012844291E-2</v>
      </c>
      <c r="M950" s="25">
        <f t="shared" si="101"/>
        <v>0.46624890818209769</v>
      </c>
      <c r="N950" s="8">
        <f t="shared" si="102"/>
        <v>0.65297576083577447</v>
      </c>
    </row>
    <row r="951" spans="6:14" x14ac:dyDescent="0.3">
      <c r="F951" s="1">
        <v>44459</v>
      </c>
      <c r="G951">
        <v>243.39</v>
      </c>
      <c r="H951" s="8">
        <f t="shared" si="98"/>
        <v>-3.9368454975112016E-2</v>
      </c>
      <c r="I951">
        <f t="shared" si="103"/>
        <v>8.5543430704167406E-4</v>
      </c>
      <c r="J951" s="21">
        <f t="shared" si="104"/>
        <v>5.2521019934453452</v>
      </c>
      <c r="K951" s="25">
        <f t="shared" si="99"/>
        <v>0.62246992841570703</v>
      </c>
      <c r="L951" s="25">
        <f t="shared" si="100"/>
        <v>2.9247808585288471E-2</v>
      </c>
      <c r="M951" s="25">
        <f t="shared" si="101"/>
        <v>0.46244845849069327</v>
      </c>
      <c r="N951" s="8">
        <f t="shared" si="102"/>
        <v>0.65297576083577447</v>
      </c>
    </row>
    <row r="952" spans="6:14" x14ac:dyDescent="0.3">
      <c r="F952" s="1">
        <v>44460</v>
      </c>
      <c r="G952">
        <v>246.46</v>
      </c>
      <c r="H952" s="8">
        <f t="shared" si="98"/>
        <v>1.2534613434893765E-2</v>
      </c>
      <c r="I952">
        <f t="shared" si="103"/>
        <v>9.5988682153059807E-4</v>
      </c>
      <c r="J952" s="21">
        <f t="shared" si="104"/>
        <v>6.7850128212742922</v>
      </c>
      <c r="K952" s="25">
        <f t="shared" si="99"/>
        <v>0.19818964022005495</v>
      </c>
      <c r="L952" s="25">
        <f t="shared" si="100"/>
        <v>3.0982040306128937E-2</v>
      </c>
      <c r="M952" s="25">
        <f t="shared" si="101"/>
        <v>0.48986906963253918</v>
      </c>
      <c r="N952" s="8">
        <f t="shared" si="102"/>
        <v>0.65297576083577447</v>
      </c>
    </row>
    <row r="953" spans="6:14" x14ac:dyDescent="0.3">
      <c r="F953" s="1">
        <v>44461</v>
      </c>
      <c r="G953">
        <v>250.64699999999999</v>
      </c>
      <c r="H953" s="8">
        <f t="shared" si="98"/>
        <v>1.6845866246997913E-2</v>
      </c>
      <c r="I953">
        <f t="shared" si="103"/>
        <v>9.4450010081417594E-4</v>
      </c>
      <c r="J953" s="21">
        <f t="shared" si="104"/>
        <v>6.6643961308052138</v>
      </c>
      <c r="K953" s="25">
        <f t="shared" si="99"/>
        <v>0.2663565324953302</v>
      </c>
      <c r="L953" s="25">
        <f t="shared" si="100"/>
        <v>3.0732720361435237E-2</v>
      </c>
      <c r="M953" s="25">
        <f t="shared" si="101"/>
        <v>0.48592697517584266</v>
      </c>
      <c r="N953" s="8">
        <f t="shared" si="102"/>
        <v>0.65297576083577447</v>
      </c>
    </row>
    <row r="954" spans="6:14" x14ac:dyDescent="0.3">
      <c r="F954" s="1">
        <v>44462</v>
      </c>
      <c r="G954">
        <v>251.21299999999999</v>
      </c>
      <c r="H954" s="8">
        <f t="shared" si="98"/>
        <v>2.2556100903576857E-3</v>
      </c>
      <c r="I954">
        <f t="shared" si="103"/>
        <v>9.4081741553557279E-4</v>
      </c>
      <c r="J954" s="21">
        <f t="shared" si="104"/>
        <v>6.9633536435814776</v>
      </c>
      <c r="K954" s="25">
        <f t="shared" si="99"/>
        <v>3.5664326993942445E-2</v>
      </c>
      <c r="L954" s="25">
        <f t="shared" si="100"/>
        <v>3.067274711426371E-2</v>
      </c>
      <c r="M954" s="25">
        <f t="shared" si="101"/>
        <v>0.48497871487715127</v>
      </c>
      <c r="N954" s="8">
        <f t="shared" si="102"/>
        <v>0.65297576083577447</v>
      </c>
    </row>
    <row r="955" spans="6:14" x14ac:dyDescent="0.3">
      <c r="F955" s="1">
        <v>44463</v>
      </c>
      <c r="G955">
        <v>258.13</v>
      </c>
      <c r="H955" s="8">
        <f t="shared" si="98"/>
        <v>2.716214914040779E-2</v>
      </c>
      <c r="I955">
        <f t="shared" si="103"/>
        <v>9.1651637818397299E-4</v>
      </c>
      <c r="J955" s="21">
        <f t="shared" si="104"/>
        <v>6.1899451739756772</v>
      </c>
      <c r="K955" s="25">
        <f t="shared" si="99"/>
        <v>0.4294712871443665</v>
      </c>
      <c r="L955" s="25">
        <f t="shared" si="100"/>
        <v>3.0274021506631277E-2</v>
      </c>
      <c r="M955" s="25">
        <f t="shared" si="101"/>
        <v>0.47867430946938572</v>
      </c>
      <c r="N955" s="8">
        <f t="shared" si="102"/>
        <v>0.65297576083577447</v>
      </c>
    </row>
    <row r="956" spans="6:14" x14ac:dyDescent="0.3">
      <c r="F956" s="1">
        <v>44466</v>
      </c>
      <c r="G956">
        <v>263.78699999999998</v>
      </c>
      <c r="H956" s="8">
        <f t="shared" si="98"/>
        <v>2.1678625323794474E-2</v>
      </c>
      <c r="I956">
        <f t="shared" si="103"/>
        <v>9.5106846492094724E-4</v>
      </c>
      <c r="J956" s="21">
        <f t="shared" si="104"/>
        <v>6.4637825869029477</v>
      </c>
      <c r="K956" s="25">
        <f t="shared" si="99"/>
        <v>0.34276916282297881</v>
      </c>
      <c r="L956" s="25">
        <f t="shared" si="100"/>
        <v>3.0839397933827232E-2</v>
      </c>
      <c r="M956" s="25">
        <f t="shared" si="101"/>
        <v>0.48761369569592367</v>
      </c>
      <c r="N956" s="8">
        <f t="shared" si="102"/>
        <v>0.65297576083577447</v>
      </c>
    </row>
    <row r="957" spans="6:14" x14ac:dyDescent="0.3">
      <c r="F957" s="1">
        <v>44467</v>
      </c>
      <c r="G957">
        <v>259.18700000000001</v>
      </c>
      <c r="H957" s="8">
        <f t="shared" si="98"/>
        <v>-1.7592150412172988E-2</v>
      </c>
      <c r="I957">
        <f t="shared" si="103"/>
        <v>9.6059786088967931E-4</v>
      </c>
      <c r="J957" s="21">
        <f t="shared" si="104"/>
        <v>6.6257764264821688</v>
      </c>
      <c r="K957" s="25">
        <f t="shared" si="99"/>
        <v>0.27815632121368294</v>
      </c>
      <c r="L957" s="25">
        <f t="shared" si="100"/>
        <v>3.0993513206632115E-2</v>
      </c>
      <c r="M957" s="25">
        <f t="shared" si="101"/>
        <v>0.49005047211733183</v>
      </c>
      <c r="N957" s="8">
        <f t="shared" si="102"/>
        <v>0.65297576083577447</v>
      </c>
    </row>
    <row r="958" spans="6:14" x14ac:dyDescent="0.3">
      <c r="F958" s="1">
        <v>44468</v>
      </c>
      <c r="G958">
        <v>260.43700000000001</v>
      </c>
      <c r="H958" s="8">
        <f t="shared" si="98"/>
        <v>4.8111804350550996E-3</v>
      </c>
      <c r="I958">
        <f t="shared" si="103"/>
        <v>9.5666161643975409E-4</v>
      </c>
      <c r="J958" s="21">
        <f t="shared" si="104"/>
        <v>6.927864740874444</v>
      </c>
      <c r="K958" s="25">
        <f t="shared" si="99"/>
        <v>7.6071442044069626E-2</v>
      </c>
      <c r="L958" s="25">
        <f t="shared" si="100"/>
        <v>3.0929946919446113E-2</v>
      </c>
      <c r="M958" s="25">
        <f t="shared" si="101"/>
        <v>0.48904540086779114</v>
      </c>
      <c r="N958" s="8">
        <f t="shared" si="102"/>
        <v>0.65297576083577447</v>
      </c>
    </row>
    <row r="959" spans="6:14" x14ac:dyDescent="0.3">
      <c r="F959" s="1">
        <v>44469</v>
      </c>
      <c r="G959">
        <v>258.49299999999999</v>
      </c>
      <c r="H959" s="8">
        <f t="shared" si="98"/>
        <v>-7.4923750562593235E-3</v>
      </c>
      <c r="I959">
        <f t="shared" si="103"/>
        <v>9.3156260297017957E-4</v>
      </c>
      <c r="J959" s="21">
        <f t="shared" si="104"/>
        <v>6.918387462486244</v>
      </c>
      <c r="K959" s="25">
        <f t="shared" si="99"/>
        <v>0.11846485131005831</v>
      </c>
      <c r="L959" s="25">
        <f t="shared" si="100"/>
        <v>3.0521510496208729E-2</v>
      </c>
      <c r="M959" s="25">
        <f t="shared" si="101"/>
        <v>0.48258745398377784</v>
      </c>
      <c r="N959" s="8">
        <f t="shared" si="102"/>
        <v>0.65297576083577447</v>
      </c>
    </row>
    <row r="960" spans="6:14" x14ac:dyDescent="0.3">
      <c r="F960" s="1">
        <v>44470</v>
      </c>
      <c r="G960">
        <v>258.40699999999998</v>
      </c>
      <c r="H960" s="8">
        <f t="shared" si="98"/>
        <v>-3.327529533509344E-4</v>
      </c>
      <c r="I960">
        <f t="shared" si="103"/>
        <v>9.12396015424612E-4</v>
      </c>
      <c r="J960" s="21">
        <f t="shared" si="104"/>
        <v>6.9993150789224909</v>
      </c>
      <c r="K960" s="25">
        <f t="shared" si="99"/>
        <v>5.2612861536835533E-3</v>
      </c>
      <c r="L960" s="25">
        <f t="shared" si="100"/>
        <v>3.0205893720011198E-2</v>
      </c>
      <c r="M960" s="25">
        <f t="shared" si="101"/>
        <v>0.47759711458105875</v>
      </c>
      <c r="N960" s="8">
        <f t="shared" si="102"/>
        <v>0.65297576083577447</v>
      </c>
    </row>
    <row r="961" spans="6:14" x14ac:dyDescent="0.3">
      <c r="F961" s="1">
        <v>44473</v>
      </c>
      <c r="G961">
        <v>260.51</v>
      </c>
      <c r="H961" s="8">
        <f t="shared" si="98"/>
        <v>8.1053868477560347E-3</v>
      </c>
      <c r="I961">
        <f t="shared" si="103"/>
        <v>8.9160440211405857E-4</v>
      </c>
      <c r="J961" s="21">
        <f t="shared" si="104"/>
        <v>6.9488036633973449</v>
      </c>
      <c r="K961" s="25">
        <f t="shared" si="99"/>
        <v>0.12815741877840756</v>
      </c>
      <c r="L961" s="25">
        <f t="shared" si="100"/>
        <v>2.9859745513216594E-2</v>
      </c>
      <c r="M961" s="25">
        <f t="shared" si="101"/>
        <v>0.47212403087378918</v>
      </c>
      <c r="N961" s="8">
        <f t="shared" si="102"/>
        <v>0.65297576083577447</v>
      </c>
    </row>
    <row r="962" spans="6:14" x14ac:dyDescent="0.3">
      <c r="F962" s="1">
        <v>44474</v>
      </c>
      <c r="G962">
        <v>260.197</v>
      </c>
      <c r="H962" s="8">
        <f t="shared" si="98"/>
        <v>-1.2022117532453414E-3</v>
      </c>
      <c r="I962">
        <f t="shared" si="103"/>
        <v>8.7862676305418665E-4</v>
      </c>
      <c r="J962" s="21">
        <f t="shared" si="104"/>
        <v>7.0355053976474435</v>
      </c>
      <c r="K962" s="25">
        <f t="shared" si="99"/>
        <v>1.9008636850398015E-2</v>
      </c>
      <c r="L962" s="25">
        <f t="shared" si="100"/>
        <v>2.964163900755467E-2</v>
      </c>
      <c r="M962" s="25">
        <f t="shared" si="101"/>
        <v>0.46867546422182871</v>
      </c>
      <c r="N962" s="8">
        <f t="shared" si="102"/>
        <v>0.65297576083577447</v>
      </c>
    </row>
    <row r="963" spans="6:14" x14ac:dyDescent="0.3">
      <c r="F963" s="1">
        <v>44475</v>
      </c>
      <c r="G963">
        <v>260.91699999999997</v>
      </c>
      <c r="H963" s="8">
        <f t="shared" si="98"/>
        <v>2.7633126653812388E-3</v>
      </c>
      <c r="I963">
        <f t="shared" si="103"/>
        <v>8.6255424386914208E-4</v>
      </c>
      <c r="J963" s="21">
        <f t="shared" si="104"/>
        <v>7.0467598625685994</v>
      </c>
      <c r="K963" s="25">
        <f t="shared" si="99"/>
        <v>4.3691809548977154E-2</v>
      </c>
      <c r="L963" s="25">
        <f t="shared" si="100"/>
        <v>2.9369273805614295E-2</v>
      </c>
      <c r="M963" s="25">
        <f t="shared" si="101"/>
        <v>0.46436899225431222</v>
      </c>
      <c r="N963" s="8">
        <f t="shared" si="102"/>
        <v>0.65297576083577447</v>
      </c>
    </row>
    <row r="964" spans="6:14" x14ac:dyDescent="0.3">
      <c r="F964" s="1">
        <v>44476</v>
      </c>
      <c r="G964">
        <v>264.53699999999998</v>
      </c>
      <c r="H964" s="8">
        <f t="shared" si="98"/>
        <v>1.3778779008889975E-2</v>
      </c>
      <c r="I964">
        <f t="shared" si="103"/>
        <v>8.4914881889422682E-4</v>
      </c>
      <c r="J964" s="21">
        <f t="shared" si="104"/>
        <v>6.8476936760822662</v>
      </c>
      <c r="K964" s="25">
        <f t="shared" si="99"/>
        <v>0.21786162522104885</v>
      </c>
      <c r="L964" s="25">
        <f t="shared" si="100"/>
        <v>2.9140158182381696E-2</v>
      </c>
      <c r="M964" s="25">
        <f t="shared" si="101"/>
        <v>0.4607463561695922</v>
      </c>
      <c r="N964" s="8">
        <f t="shared" si="102"/>
        <v>0.65297576083577447</v>
      </c>
    </row>
    <row r="965" spans="6:14" x14ac:dyDescent="0.3">
      <c r="F965" s="1">
        <v>44477</v>
      </c>
      <c r="G965">
        <v>261.83</v>
      </c>
      <c r="H965" s="8">
        <f t="shared" si="98"/>
        <v>-1.0285689891807894E-2</v>
      </c>
      <c r="I965">
        <f t="shared" si="103"/>
        <v>8.5138671342295091E-4</v>
      </c>
      <c r="J965" s="21">
        <f t="shared" si="104"/>
        <v>6.9443816395330966</v>
      </c>
      <c r="K965" s="25">
        <f t="shared" si="99"/>
        <v>0.16263103682141908</v>
      </c>
      <c r="L965" s="25">
        <f t="shared" si="100"/>
        <v>2.9178531721506324E-2</v>
      </c>
      <c r="M965" s="25">
        <f t="shared" si="101"/>
        <v>0.46135309509716926</v>
      </c>
      <c r="N965" s="8">
        <f t="shared" si="102"/>
        <v>0.65297576083577447</v>
      </c>
    </row>
    <row r="966" spans="6:14" x14ac:dyDescent="0.3">
      <c r="F966" s="1">
        <v>44480</v>
      </c>
      <c r="G966">
        <v>263.98</v>
      </c>
      <c r="H966" s="8">
        <f t="shared" si="98"/>
        <v>8.1779044990275933E-3</v>
      </c>
      <c r="I966">
        <f t="shared" si="103"/>
        <v>8.4694782956806671E-4</v>
      </c>
      <c r="J966" s="21">
        <f t="shared" si="104"/>
        <v>6.9949077741432824</v>
      </c>
      <c r="K966" s="25">
        <f t="shared" si="99"/>
        <v>0.12930402352132719</v>
      </c>
      <c r="L966" s="25">
        <f t="shared" si="100"/>
        <v>2.9102368109280501E-2</v>
      </c>
      <c r="M966" s="25">
        <f t="shared" si="101"/>
        <v>0.46014884264987199</v>
      </c>
      <c r="N966" s="8">
        <f t="shared" si="102"/>
        <v>0.65297576083577447</v>
      </c>
    </row>
    <row r="967" spans="6:14" x14ac:dyDescent="0.3">
      <c r="F967" s="1">
        <v>44481</v>
      </c>
      <c r="G967">
        <v>268.57299999999998</v>
      </c>
      <c r="H967" s="8">
        <f t="shared" si="98"/>
        <v>1.7249415114585231E-2</v>
      </c>
      <c r="I967">
        <f t="shared" si="103"/>
        <v>8.401664729031467E-4</v>
      </c>
      <c r="J967" s="21">
        <f t="shared" si="104"/>
        <v>6.7277636395221379</v>
      </c>
      <c r="K967" s="25">
        <f t="shared" si="99"/>
        <v>0.2727372003391183</v>
      </c>
      <c r="L967" s="25">
        <f t="shared" si="100"/>
        <v>2.8985625280527359E-2</v>
      </c>
      <c r="M967" s="25">
        <f t="shared" si="101"/>
        <v>0.45830297645311741</v>
      </c>
      <c r="N967" s="8">
        <f t="shared" si="102"/>
        <v>0.65297576083577447</v>
      </c>
    </row>
    <row r="968" spans="6:14" x14ac:dyDescent="0.3">
      <c r="F968" s="1">
        <v>44482</v>
      </c>
      <c r="G968">
        <v>270.36</v>
      </c>
      <c r="H968" s="8">
        <f t="shared" si="98"/>
        <v>6.6316464167595164E-3</v>
      </c>
      <c r="I968">
        <f t="shared" si="103"/>
        <v>8.5179420287711627E-4</v>
      </c>
      <c r="J968" s="21">
        <f t="shared" si="104"/>
        <v>7.0165349024194628</v>
      </c>
      <c r="K968" s="25">
        <f t="shared" si="99"/>
        <v>0.1048555365692715</v>
      </c>
      <c r="L968" s="25">
        <f t="shared" si="100"/>
        <v>2.9185513579122028E-2</v>
      </c>
      <c r="M968" s="25">
        <f t="shared" si="101"/>
        <v>0.46146348795899234</v>
      </c>
      <c r="N968" s="8">
        <f t="shared" si="102"/>
        <v>0.65297576083577447</v>
      </c>
    </row>
    <row r="969" spans="6:14" x14ac:dyDescent="0.3">
      <c r="F969" s="1">
        <v>44483</v>
      </c>
      <c r="G969">
        <v>272.77300000000002</v>
      </c>
      <c r="H969" s="8">
        <f t="shared" si="98"/>
        <v>8.8855432319050239E-3</v>
      </c>
      <c r="I969">
        <f t="shared" si="103"/>
        <v>8.4261458993358613E-4</v>
      </c>
      <c r="J969" s="21">
        <f t="shared" si="104"/>
        <v>6.9853010220219822</v>
      </c>
      <c r="K969" s="25">
        <f t="shared" si="99"/>
        <v>0.14049277430356799</v>
      </c>
      <c r="L969" s="25">
        <f t="shared" si="100"/>
        <v>2.9027824409238564E-2</v>
      </c>
      <c r="M969" s="25">
        <f t="shared" si="101"/>
        <v>0.45897020326312749</v>
      </c>
      <c r="N969" s="8">
        <f t="shared" si="102"/>
        <v>0.65297576083577447</v>
      </c>
    </row>
    <row r="970" spans="6:14" x14ac:dyDescent="0.3">
      <c r="F970" s="1">
        <v>44484</v>
      </c>
      <c r="G970">
        <v>281.01</v>
      </c>
      <c r="H970" s="8">
        <f t="shared" si="98"/>
        <v>2.9750308425090535E-2</v>
      </c>
      <c r="I970">
        <f t="shared" si="103"/>
        <v>8.3734093394788127E-4</v>
      </c>
      <c r="J970" s="21">
        <f t="shared" si="104"/>
        <v>6.0282655268298306</v>
      </c>
      <c r="K970" s="25">
        <f t="shared" si="99"/>
        <v>0.47039367857891456</v>
      </c>
      <c r="L970" s="25">
        <f t="shared" si="100"/>
        <v>2.8936843883669853E-2</v>
      </c>
      <c r="M970" s="25">
        <f t="shared" si="101"/>
        <v>0.45753167484554591</v>
      </c>
      <c r="N970" s="8">
        <f t="shared" si="102"/>
        <v>0.65297576083577447</v>
      </c>
    </row>
    <row r="971" spans="6:14" x14ac:dyDescent="0.3">
      <c r="F971" s="1">
        <v>44487</v>
      </c>
      <c r="G971">
        <v>290.03699999999998</v>
      </c>
      <c r="H971" s="8">
        <f t="shared" si="98"/>
        <v>3.1618245159839527E-2</v>
      </c>
      <c r="I971">
        <f t="shared" si="103"/>
        <v>8.9388382732302784E-4</v>
      </c>
      <c r="J971" s="21">
        <f t="shared" si="104"/>
        <v>5.9015417252156173</v>
      </c>
      <c r="K971" s="25">
        <f t="shared" si="99"/>
        <v>0.49992835161343763</v>
      </c>
      <c r="L971" s="25">
        <f t="shared" si="100"/>
        <v>2.989789001456504E-2</v>
      </c>
      <c r="M971" s="25">
        <f t="shared" si="101"/>
        <v>0.47272714839615143</v>
      </c>
      <c r="N971" s="8">
        <f t="shared" si="102"/>
        <v>0.65297576083577447</v>
      </c>
    </row>
    <row r="972" spans="6:14" x14ac:dyDescent="0.3">
      <c r="F972" s="1">
        <v>44488</v>
      </c>
      <c r="G972">
        <v>288.08999999999997</v>
      </c>
      <c r="H972" s="8">
        <f t="shared" si="98"/>
        <v>-6.735569730997335E-3</v>
      </c>
      <c r="I972">
        <f t="shared" si="103"/>
        <v>9.5138232823714099E-4</v>
      </c>
      <c r="J972" s="21">
        <f t="shared" si="104"/>
        <v>6.9099082523189788</v>
      </c>
      <c r="K972" s="25">
        <f t="shared" si="99"/>
        <v>0.10649870844419607</v>
      </c>
      <c r="L972" s="25">
        <f t="shared" si="100"/>
        <v>3.0844486188574143E-2</v>
      </c>
      <c r="M972" s="25">
        <f t="shared" si="101"/>
        <v>0.48769414806750067</v>
      </c>
      <c r="N972" s="8">
        <f t="shared" si="102"/>
        <v>0.65297576083577447</v>
      </c>
    </row>
    <row r="973" spans="6:14" x14ac:dyDescent="0.3">
      <c r="F973" s="1">
        <v>44489</v>
      </c>
      <c r="G973">
        <v>288.60000000000002</v>
      </c>
      <c r="H973" s="8">
        <f t="shared" si="98"/>
        <v>1.7687150217795596E-3</v>
      </c>
      <c r="I973">
        <f t="shared" si="103"/>
        <v>9.2868931581032983E-4</v>
      </c>
      <c r="J973" s="21">
        <f t="shared" si="104"/>
        <v>6.9783677360106129</v>
      </c>
      <c r="K973" s="25">
        <f t="shared" si="99"/>
        <v>2.796584000288865E-2</v>
      </c>
      <c r="L973" s="25">
        <f t="shared" si="100"/>
        <v>3.0474404273263977E-2</v>
      </c>
      <c r="M973" s="25">
        <f t="shared" si="101"/>
        <v>0.48184263920141235</v>
      </c>
      <c r="N973" s="8">
        <f t="shared" si="102"/>
        <v>0.65297576083577447</v>
      </c>
    </row>
    <row r="974" spans="6:14" x14ac:dyDescent="0.3">
      <c r="F974" s="1">
        <v>44490</v>
      </c>
      <c r="G974">
        <v>298</v>
      </c>
      <c r="H974" s="8">
        <f t="shared" si="98"/>
        <v>3.2051840165633831E-2</v>
      </c>
      <c r="I974">
        <f t="shared" si="103"/>
        <v>9.0589829470383125E-4</v>
      </c>
      <c r="J974" s="21">
        <f t="shared" si="104"/>
        <v>5.872548421487215</v>
      </c>
      <c r="K974" s="25">
        <f t="shared" si="99"/>
        <v>0.50678409061535712</v>
      </c>
      <c r="L974" s="25">
        <f t="shared" si="100"/>
        <v>3.0098144373097675E-2</v>
      </c>
      <c r="M974" s="25">
        <f t="shared" si="101"/>
        <v>0.47589344781784693</v>
      </c>
      <c r="N974" s="8">
        <f t="shared" si="102"/>
        <v>0.65297576083577447</v>
      </c>
    </row>
    <row r="975" spans="6:14" x14ac:dyDescent="0.3">
      <c r="F975" s="1">
        <v>44491</v>
      </c>
      <c r="G975">
        <v>303.22699999999998</v>
      </c>
      <c r="H975" s="8">
        <f t="shared" si="98"/>
        <v>1.7388213430010485E-2</v>
      </c>
      <c r="I975">
        <f t="shared" si="103"/>
        <v>9.6384611693088357E-4</v>
      </c>
      <c r="J975" s="21">
        <f t="shared" si="104"/>
        <v>6.630887787537282</v>
      </c>
      <c r="K975" s="25">
        <f t="shared" si="99"/>
        <v>0.27493179439980975</v>
      </c>
      <c r="L975" s="25">
        <f t="shared" si="100"/>
        <v>3.1045871173650187E-2</v>
      </c>
      <c r="M975" s="25">
        <f t="shared" si="101"/>
        <v>0.49087832426449723</v>
      </c>
      <c r="N975" s="8">
        <f t="shared" si="102"/>
        <v>0.65297576083577447</v>
      </c>
    </row>
    <row r="976" spans="6:14" x14ac:dyDescent="0.3">
      <c r="F976" s="1">
        <v>44494</v>
      </c>
      <c r="G976">
        <v>341.62</v>
      </c>
      <c r="H976" s="8">
        <f t="shared" si="98"/>
        <v>0.11921730827449968</v>
      </c>
      <c r="I976">
        <f t="shared" si="103"/>
        <v>9.5892501273078909E-4</v>
      </c>
      <c r="J976" s="21">
        <f t="shared" si="104"/>
        <v>-7.871864386033554</v>
      </c>
      <c r="K976" s="25">
        <f t="shared" si="99"/>
        <v>1.884991153309286</v>
      </c>
      <c r="L976" s="25">
        <f t="shared" si="100"/>
        <v>3.0966514378127693E-2</v>
      </c>
      <c r="M976" s="25">
        <f t="shared" si="101"/>
        <v>0.4896235831561806</v>
      </c>
      <c r="N976" s="8">
        <f t="shared" si="102"/>
        <v>0.65297576083577447</v>
      </c>
    </row>
    <row r="977" spans="6:14" x14ac:dyDescent="0.3">
      <c r="F977" s="1">
        <v>44495</v>
      </c>
      <c r="G977">
        <v>339.47699999999998</v>
      </c>
      <c r="H977" s="8">
        <f t="shared" si="98"/>
        <v>-6.2928101923777173E-3</v>
      </c>
      <c r="I977">
        <f t="shared" si="103"/>
        <v>2.0089290116787886E-3</v>
      </c>
      <c r="J977" s="21">
        <f t="shared" si="104"/>
        <v>6.1904418019874363</v>
      </c>
      <c r="K977" s="25">
        <f t="shared" si="99"/>
        <v>9.9498065455179682E-2</v>
      </c>
      <c r="L977" s="25">
        <f t="shared" si="100"/>
        <v>4.4821077761236269E-2</v>
      </c>
      <c r="M977" s="25">
        <f t="shared" si="101"/>
        <v>0.70868346454513609</v>
      </c>
      <c r="N977" s="8">
        <f t="shared" si="102"/>
        <v>0.65297576083577447</v>
      </c>
    </row>
    <row r="978" spans="6:14" x14ac:dyDescent="0.3">
      <c r="F978" s="1">
        <v>44496</v>
      </c>
      <c r="G978">
        <v>345.95299999999997</v>
      </c>
      <c r="H978" s="8">
        <f t="shared" ref="H978:H1041" si="105">IF(LN(G978/G977)=0,0.001%,LN(G978/G977))</f>
        <v>1.889672966306102E-2</v>
      </c>
      <c r="I978">
        <f t="shared" si="103"/>
        <v>1.8411792403772241E-3</v>
      </c>
      <c r="J978" s="21">
        <f t="shared" si="104"/>
        <v>6.10340462716856</v>
      </c>
      <c r="K978" s="25">
        <f t="shared" si="99"/>
        <v>0.29878353031869503</v>
      </c>
      <c r="L978" s="25">
        <f t="shared" si="100"/>
        <v>4.2908964568924568E-2</v>
      </c>
      <c r="M978" s="25">
        <f t="shared" si="101"/>
        <v>0.67845030038633336</v>
      </c>
      <c r="N978" s="8">
        <f t="shared" si="102"/>
        <v>0.65297576083577447</v>
      </c>
    </row>
    <row r="979" spans="6:14" x14ac:dyDescent="0.3">
      <c r="F979" s="1">
        <v>44497</v>
      </c>
      <c r="G979">
        <v>359.01299999999998</v>
      </c>
      <c r="H979" s="8">
        <f t="shared" si="105"/>
        <v>3.7055671851217359E-2</v>
      </c>
      <c r="I979">
        <f t="shared" si="103"/>
        <v>1.7204311771155875E-3</v>
      </c>
      <c r="J979" s="21">
        <f t="shared" si="104"/>
        <v>5.5670531943971282</v>
      </c>
      <c r="K979" s="25">
        <f t="shared" ref="K979:K1042" si="106">SQRT(250)*SQRT(H979^2)</f>
        <v>0.58590161638817451</v>
      </c>
      <c r="L979" s="25">
        <f t="shared" ref="L979:L1042" si="107">SQRT(I979)</f>
        <v>4.1478080682639924E-2</v>
      </c>
      <c r="M979" s="25">
        <f t="shared" ref="M979:M1042" si="108">L979*SQRT(250)</f>
        <v>0.65582603964686914</v>
      </c>
      <c r="N979" s="8">
        <f t="shared" ref="N979:N1042" si="109">$C$10</f>
        <v>0.65297576083577447</v>
      </c>
    </row>
    <row r="980" spans="6:14" x14ac:dyDescent="0.3">
      <c r="F980" s="1">
        <v>44498</v>
      </c>
      <c r="G980">
        <v>371.33300000000003</v>
      </c>
      <c r="H980" s="8">
        <f t="shared" si="105"/>
        <v>3.3740634620833217E-2</v>
      </c>
      <c r="I980">
        <f t="shared" ref="I980:I1043" si="110">$C$5+$C$3*(H979^2)+($C$4*(I979))</f>
        <v>1.6931994806558496E-3</v>
      </c>
      <c r="J980" s="21">
        <f t="shared" ref="J980:J1043" si="111">-LN(I980)-(H980^2/I980)</f>
        <v>5.7087807766646836</v>
      </c>
      <c r="K980" s="25">
        <f t="shared" si="106"/>
        <v>0.53348627550682337</v>
      </c>
      <c r="L980" s="25">
        <f t="shared" si="107"/>
        <v>4.1148505205606797E-2</v>
      </c>
      <c r="M980" s="25">
        <f t="shared" si="108"/>
        <v>0.65061499380506316</v>
      </c>
      <c r="N980" s="8">
        <f t="shared" si="109"/>
        <v>0.65297576083577447</v>
      </c>
    </row>
    <row r="981" spans="6:14" x14ac:dyDescent="0.3">
      <c r="F981" s="1">
        <v>44501</v>
      </c>
      <c r="G981">
        <v>402.863</v>
      </c>
      <c r="H981" s="8">
        <f t="shared" si="105"/>
        <v>8.1497319625599168E-2</v>
      </c>
      <c r="I981">
        <f t="shared" si="110"/>
        <v>1.651904693385591E-3</v>
      </c>
      <c r="J981" s="21">
        <f t="shared" si="111"/>
        <v>2.3851263544327104</v>
      </c>
      <c r="K981" s="25">
        <f t="shared" si="106"/>
        <v>1.2885857660781714</v>
      </c>
      <c r="L981" s="25">
        <f t="shared" si="107"/>
        <v>4.0643630415916232E-2</v>
      </c>
      <c r="M981" s="25">
        <f t="shared" si="108"/>
        <v>0.64263222246195972</v>
      </c>
      <c r="N981" s="8">
        <f t="shared" si="109"/>
        <v>0.65297576083577447</v>
      </c>
    </row>
    <row r="982" spans="6:14" x14ac:dyDescent="0.3">
      <c r="F982" s="1">
        <v>44502</v>
      </c>
      <c r="G982">
        <v>390.66699999999997</v>
      </c>
      <c r="H982" s="8">
        <f t="shared" si="105"/>
        <v>-3.0741019067442872E-2</v>
      </c>
      <c r="I982">
        <f t="shared" si="110"/>
        <v>2.0333510907606144E-3</v>
      </c>
      <c r="J982" s="21">
        <f t="shared" si="111"/>
        <v>5.7333149811594799</v>
      </c>
      <c r="K982" s="25">
        <f t="shared" si="106"/>
        <v>0.48605818923892391</v>
      </c>
      <c r="L982" s="25">
        <f t="shared" si="107"/>
        <v>4.5092694427818505E-2</v>
      </c>
      <c r="M982" s="25">
        <f t="shared" si="108"/>
        <v>0.71297810112944804</v>
      </c>
      <c r="N982" s="8">
        <f t="shared" si="109"/>
        <v>0.65297576083577447</v>
      </c>
    </row>
    <row r="983" spans="6:14" x14ac:dyDescent="0.3">
      <c r="F983" s="1">
        <v>44503</v>
      </c>
      <c r="G983">
        <v>404.62</v>
      </c>
      <c r="H983" s="8">
        <f t="shared" si="105"/>
        <v>3.5092820338462678E-2</v>
      </c>
      <c r="I983">
        <f t="shared" si="110"/>
        <v>1.9308814892498205E-3</v>
      </c>
      <c r="J983" s="21">
        <f t="shared" si="111"/>
        <v>5.6119839195271553</v>
      </c>
      <c r="K983" s="25">
        <f t="shared" si="106"/>
        <v>0.55486620894311534</v>
      </c>
      <c r="L983" s="25">
        <f t="shared" si="107"/>
        <v>4.3941796609262812E-2</v>
      </c>
      <c r="M983" s="25">
        <f t="shared" si="108"/>
        <v>0.69478080882567217</v>
      </c>
      <c r="N983" s="8">
        <f t="shared" si="109"/>
        <v>0.65297576083577447</v>
      </c>
    </row>
    <row r="984" spans="6:14" x14ac:dyDescent="0.3">
      <c r="F984" s="1">
        <v>44504</v>
      </c>
      <c r="G984">
        <v>409.97</v>
      </c>
      <c r="H984" s="8">
        <f t="shared" si="105"/>
        <v>1.3135631240269825E-2</v>
      </c>
      <c r="I984">
        <f t="shared" si="110"/>
        <v>1.864137750298049E-3</v>
      </c>
      <c r="J984" s="21">
        <f t="shared" si="111"/>
        <v>6.1923965481773946</v>
      </c>
      <c r="K984" s="25">
        <f t="shared" si="106"/>
        <v>0.20769256611657563</v>
      </c>
      <c r="L984" s="25">
        <f t="shared" si="107"/>
        <v>4.31756615502073E-2</v>
      </c>
      <c r="M984" s="25">
        <f t="shared" si="108"/>
        <v>0.68266714991605704</v>
      </c>
      <c r="N984" s="8">
        <f t="shared" si="109"/>
        <v>0.65297576083577447</v>
      </c>
    </row>
    <row r="985" spans="6:14" x14ac:dyDescent="0.3">
      <c r="F985" s="1">
        <v>44505</v>
      </c>
      <c r="G985">
        <v>407.363</v>
      </c>
      <c r="H985" s="8">
        <f t="shared" si="105"/>
        <v>-6.3793064542908484E-3</v>
      </c>
      <c r="I985">
        <f t="shared" si="110"/>
        <v>1.7262639459274594E-3</v>
      </c>
      <c r="J985" s="21">
        <f t="shared" si="111"/>
        <v>6.3382214243094444</v>
      </c>
      <c r="K985" s="25">
        <f t="shared" si="106"/>
        <v>0.10086569143885953</v>
      </c>
      <c r="L985" s="25">
        <f t="shared" si="107"/>
        <v>4.1548332649186531E-2</v>
      </c>
      <c r="M985" s="25">
        <f t="shared" si="108"/>
        <v>0.65693682076883531</v>
      </c>
      <c r="N985" s="8">
        <f t="shared" si="109"/>
        <v>0.65297576083577447</v>
      </c>
    </row>
    <row r="986" spans="6:14" x14ac:dyDescent="0.3">
      <c r="F986" s="1">
        <v>44508</v>
      </c>
      <c r="G986">
        <v>387.64699999999999</v>
      </c>
      <c r="H986" s="8">
        <f t="shared" si="105"/>
        <v>-4.9609548139989794E-2</v>
      </c>
      <c r="I986">
        <f t="shared" si="110"/>
        <v>1.5972517116770182E-3</v>
      </c>
      <c r="J986" s="21">
        <f t="shared" si="111"/>
        <v>4.8986320970375532</v>
      </c>
      <c r="K986" s="25">
        <f t="shared" si="106"/>
        <v>0.7843958290706875</v>
      </c>
      <c r="L986" s="25">
        <f t="shared" si="107"/>
        <v>3.9965631631153013E-2</v>
      </c>
      <c r="M986" s="25">
        <f t="shared" si="108"/>
        <v>0.63191212040856959</v>
      </c>
      <c r="N986" s="8">
        <f t="shared" si="109"/>
        <v>0.65297576083577447</v>
      </c>
    </row>
    <row r="987" spans="6:14" x14ac:dyDescent="0.3">
      <c r="F987" s="1">
        <v>44509</v>
      </c>
      <c r="G987">
        <v>341.16699999999997</v>
      </c>
      <c r="H987" s="8">
        <f t="shared" si="105"/>
        <v>-0.12772303822292969</v>
      </c>
      <c r="I987">
        <f t="shared" si="110"/>
        <v>1.6693217224775792E-3</v>
      </c>
      <c r="J987" s="21">
        <f t="shared" si="111"/>
        <v>-3.3769991463365638</v>
      </c>
      <c r="K987" s="25">
        <f t="shared" si="106"/>
        <v>2.0194785523060128</v>
      </c>
      <c r="L987" s="25">
        <f t="shared" si="107"/>
        <v>4.0857333766137739E-2</v>
      </c>
      <c r="M987" s="25">
        <f t="shared" si="108"/>
        <v>0.64601116911350287</v>
      </c>
      <c r="N987" s="8">
        <f t="shared" si="109"/>
        <v>0.65297576083577447</v>
      </c>
    </row>
    <row r="988" spans="6:14" x14ac:dyDescent="0.3">
      <c r="F988" s="1">
        <v>44510</v>
      </c>
      <c r="G988">
        <v>355.983</v>
      </c>
      <c r="H988" s="8">
        <f t="shared" si="105"/>
        <v>4.2510883430512743E-2</v>
      </c>
      <c r="I988">
        <f t="shared" si="110"/>
        <v>2.7813660724401341E-3</v>
      </c>
      <c r="J988" s="21">
        <f t="shared" si="111"/>
        <v>5.2350693333193892</v>
      </c>
      <c r="K988" s="25">
        <f t="shared" si="106"/>
        <v>0.67215608493166279</v>
      </c>
      <c r="L988" s="25">
        <f t="shared" si="107"/>
        <v>5.2738658235113776E-2</v>
      </c>
      <c r="M988" s="25">
        <f t="shared" si="108"/>
        <v>0.83387140382077707</v>
      </c>
      <c r="N988" s="8">
        <f t="shared" si="109"/>
        <v>0.65297576083577447</v>
      </c>
    </row>
    <row r="989" spans="6:14" x14ac:dyDescent="0.3">
      <c r="F989" s="1">
        <v>44511</v>
      </c>
      <c r="G989">
        <v>354.50299999999999</v>
      </c>
      <c r="H989" s="8">
        <f t="shared" si="105"/>
        <v>-4.166168343052461E-3</v>
      </c>
      <c r="I989">
        <f t="shared" si="110"/>
        <v>2.64194772016742E-3</v>
      </c>
      <c r="J989" s="21">
        <f t="shared" si="111"/>
        <v>5.9296691024888588</v>
      </c>
      <c r="K989" s="25">
        <f t="shared" si="106"/>
        <v>6.5872905398677545E-2</v>
      </c>
      <c r="L989" s="25">
        <f t="shared" si="107"/>
        <v>5.1399880546236877E-2</v>
      </c>
      <c r="M989" s="25">
        <f t="shared" si="108"/>
        <v>0.81270346993344078</v>
      </c>
      <c r="N989" s="8">
        <f t="shared" si="109"/>
        <v>0.65297576083577447</v>
      </c>
    </row>
    <row r="990" spans="6:14" x14ac:dyDescent="0.3">
      <c r="F990" s="1">
        <v>44512</v>
      </c>
      <c r="G990">
        <v>344.47300000000001</v>
      </c>
      <c r="H990" s="8">
        <f t="shared" si="105"/>
        <v>-2.8701095633245442E-2</v>
      </c>
      <c r="I990">
        <f t="shared" si="110"/>
        <v>2.3859468702140899E-3</v>
      </c>
      <c r="J990" s="21">
        <f t="shared" si="111"/>
        <v>5.6929072389043816</v>
      </c>
      <c r="K990" s="25">
        <f t="shared" si="106"/>
        <v>0.4538041677168414</v>
      </c>
      <c r="L990" s="25">
        <f t="shared" si="107"/>
        <v>4.8846155122118769E-2</v>
      </c>
      <c r="M990" s="25">
        <f t="shared" si="108"/>
        <v>0.77232552563897716</v>
      </c>
      <c r="N990" s="8">
        <f t="shared" si="109"/>
        <v>0.65297576083577447</v>
      </c>
    </row>
    <row r="991" spans="6:14" x14ac:dyDescent="0.3">
      <c r="F991" s="1">
        <v>44515</v>
      </c>
      <c r="G991">
        <v>337.79700000000003</v>
      </c>
      <c r="H991" s="8">
        <f t="shared" si="105"/>
        <v>-1.9570589586950068E-2</v>
      </c>
      <c r="I991">
        <f t="shared" si="110"/>
        <v>2.2260698376583886E-3</v>
      </c>
      <c r="J991" s="21">
        <f t="shared" si="111"/>
        <v>5.9354619653123519</v>
      </c>
      <c r="K991" s="25">
        <f t="shared" si="106"/>
        <v>0.30943819123568056</v>
      </c>
      <c r="L991" s="25">
        <f t="shared" si="107"/>
        <v>4.7181244553936776E-2</v>
      </c>
      <c r="M991" s="25">
        <f t="shared" si="108"/>
        <v>0.74600097815927635</v>
      </c>
      <c r="N991" s="8">
        <f t="shared" si="109"/>
        <v>0.65297576083577447</v>
      </c>
    </row>
    <row r="992" spans="6:14" x14ac:dyDescent="0.3">
      <c r="F992" s="1">
        <v>44516</v>
      </c>
      <c r="G992">
        <v>351.577</v>
      </c>
      <c r="H992" s="8">
        <f t="shared" si="105"/>
        <v>3.9983625087163369E-2</v>
      </c>
      <c r="I992">
        <f t="shared" si="110"/>
        <v>2.0546525234047402E-3</v>
      </c>
      <c r="J992" s="21">
        <f t="shared" si="111"/>
        <v>5.4095654968346096</v>
      </c>
      <c r="K992" s="25">
        <f t="shared" si="106"/>
        <v>0.63219662192842341</v>
      </c>
      <c r="L992" s="25">
        <f t="shared" si="107"/>
        <v>4.5328275098493881E-2</v>
      </c>
      <c r="M992" s="25">
        <f t="shared" si="108"/>
        <v>0.71670295858966915</v>
      </c>
      <c r="N992" s="8">
        <f t="shared" si="109"/>
        <v>0.65297576083577447</v>
      </c>
    </row>
    <row r="993" spans="6:14" x14ac:dyDescent="0.3">
      <c r="F993" s="1">
        <v>44517</v>
      </c>
      <c r="G993">
        <v>363.00299999999999</v>
      </c>
      <c r="H993" s="8">
        <f t="shared" si="105"/>
        <v>3.1982350266754854E-2</v>
      </c>
      <c r="I993">
        <f t="shared" si="110"/>
        <v>1.9988114969080699E-3</v>
      </c>
      <c r="J993" s="21">
        <f t="shared" si="111"/>
        <v>5.7034630603439336</v>
      </c>
      <c r="K993" s="25">
        <f t="shared" si="106"/>
        <v>0.50568535884119536</v>
      </c>
      <c r="L993" s="25">
        <f t="shared" si="107"/>
        <v>4.4708069706799802E-2</v>
      </c>
      <c r="M993" s="25">
        <f t="shared" si="108"/>
        <v>0.70689665031531834</v>
      </c>
      <c r="N993" s="8">
        <f t="shared" si="109"/>
        <v>0.65297576083577447</v>
      </c>
    </row>
    <row r="994" spans="6:14" x14ac:dyDescent="0.3">
      <c r="F994" s="1">
        <v>44518</v>
      </c>
      <c r="G994">
        <v>365.46</v>
      </c>
      <c r="H994" s="8">
        <f t="shared" si="105"/>
        <v>6.7457353829380087E-3</v>
      </c>
      <c r="I994">
        <f t="shared" si="110"/>
        <v>1.9069661298604336E-3</v>
      </c>
      <c r="J994" s="21">
        <f t="shared" si="111"/>
        <v>6.2383792309994712</v>
      </c>
      <c r="K994" s="25">
        <f t="shared" si="106"/>
        <v>0.10665944151436126</v>
      </c>
      <c r="L994" s="25">
        <f t="shared" si="107"/>
        <v>4.3668823316645865E-2</v>
      </c>
      <c r="M994" s="25">
        <f t="shared" si="108"/>
        <v>0.69046472210034626</v>
      </c>
      <c r="N994" s="8">
        <f t="shared" si="109"/>
        <v>0.65297576083577447</v>
      </c>
    </row>
    <row r="995" spans="6:14" x14ac:dyDescent="0.3">
      <c r="F995" s="1">
        <v>44519</v>
      </c>
      <c r="G995">
        <v>379.02</v>
      </c>
      <c r="H995" s="8">
        <f t="shared" si="105"/>
        <v>3.6432140062215797E-2</v>
      </c>
      <c r="I995">
        <f t="shared" si="110"/>
        <v>1.7536073581350276E-3</v>
      </c>
      <c r="J995" s="21">
        <f t="shared" si="111"/>
        <v>5.5891828768815897</v>
      </c>
      <c r="K995" s="25">
        <f t="shared" si="106"/>
        <v>0.57604271315435218</v>
      </c>
      <c r="L995" s="25">
        <f t="shared" si="107"/>
        <v>4.1876095306690515E-2</v>
      </c>
      <c r="M995" s="25">
        <f t="shared" si="108"/>
        <v>0.6621192034171467</v>
      </c>
      <c r="N995" s="8">
        <f t="shared" si="109"/>
        <v>0.65297576083577447</v>
      </c>
    </row>
    <row r="996" spans="6:14" x14ac:dyDescent="0.3">
      <c r="F996" s="1">
        <v>44522</v>
      </c>
      <c r="G996">
        <v>385.62299999999999</v>
      </c>
      <c r="H996" s="8">
        <f t="shared" si="105"/>
        <v>1.7271234121801388E-2</v>
      </c>
      <c r="I996">
        <f t="shared" si="110"/>
        <v>1.7183660288161108E-3</v>
      </c>
      <c r="J996" s="21">
        <f t="shared" si="111"/>
        <v>6.1927888803055824</v>
      </c>
      <c r="K996" s="25">
        <f t="shared" si="106"/>
        <v>0.27308218913455184</v>
      </c>
      <c r="L996" s="25">
        <f t="shared" si="107"/>
        <v>4.1453178754060717E-2</v>
      </c>
      <c r="M996" s="25">
        <f t="shared" si="108"/>
        <v>0.65543230558466348</v>
      </c>
      <c r="N996" s="8">
        <f t="shared" si="109"/>
        <v>0.65297576083577447</v>
      </c>
    </row>
    <row r="997" spans="6:14" x14ac:dyDescent="0.3">
      <c r="F997" s="1">
        <v>44523</v>
      </c>
      <c r="G997">
        <v>369.67700000000002</v>
      </c>
      <c r="H997" s="8">
        <f t="shared" si="105"/>
        <v>-4.2230556857978281E-2</v>
      </c>
      <c r="I997">
        <f t="shared" si="110"/>
        <v>1.6099569979880039E-3</v>
      </c>
      <c r="J997" s="21">
        <f t="shared" si="111"/>
        <v>5.3238039787670335</v>
      </c>
      <c r="K997" s="25">
        <f t="shared" si="106"/>
        <v>0.66772373264227636</v>
      </c>
      <c r="L997" s="25">
        <f t="shared" si="107"/>
        <v>4.0124269438682671E-2</v>
      </c>
      <c r="M997" s="25">
        <f t="shared" si="108"/>
        <v>0.63442040438261527</v>
      </c>
      <c r="N997" s="8">
        <f t="shared" si="109"/>
        <v>0.65297576083577447</v>
      </c>
    </row>
    <row r="998" spans="6:14" x14ac:dyDescent="0.3">
      <c r="F998" s="1">
        <v>44524</v>
      </c>
      <c r="G998">
        <v>372</v>
      </c>
      <c r="H998" s="8">
        <f t="shared" si="105"/>
        <v>6.2642028706593571E-3</v>
      </c>
      <c r="I998">
        <f t="shared" si="110"/>
        <v>1.628928530229126E-3</v>
      </c>
      <c r="J998" s="21">
        <f t="shared" si="111"/>
        <v>6.3957432231840352</v>
      </c>
      <c r="K998" s="25">
        <f t="shared" si="106"/>
        <v>9.9045743983243575E-2</v>
      </c>
      <c r="L998" s="25">
        <f t="shared" si="107"/>
        <v>4.0359986747137644E-2</v>
      </c>
      <c r="M998" s="25">
        <f t="shared" si="108"/>
        <v>0.6381474222758261</v>
      </c>
      <c r="N998" s="8">
        <f t="shared" si="109"/>
        <v>0.65297576083577447</v>
      </c>
    </row>
    <row r="999" spans="6:14" x14ac:dyDescent="0.3">
      <c r="F999" s="1">
        <v>44526</v>
      </c>
      <c r="G999">
        <v>360.64</v>
      </c>
      <c r="H999" s="8">
        <f t="shared" si="105"/>
        <v>-3.1013623421735057E-2</v>
      </c>
      <c r="I999">
        <f t="shared" si="110"/>
        <v>1.513116624015212E-3</v>
      </c>
      <c r="J999" s="21">
        <f t="shared" si="111"/>
        <v>5.8579124484558376</v>
      </c>
      <c r="K999" s="25">
        <f t="shared" si="106"/>
        <v>0.49036844253713791</v>
      </c>
      <c r="L999" s="25">
        <f t="shared" si="107"/>
        <v>3.889879977602409E-2</v>
      </c>
      <c r="M999" s="25">
        <f t="shared" si="108"/>
        <v>0.61504402769541866</v>
      </c>
      <c r="N999" s="8">
        <f t="shared" si="109"/>
        <v>0.65297576083577447</v>
      </c>
    </row>
    <row r="1000" spans="6:14" x14ac:dyDescent="0.3">
      <c r="F1000" s="1">
        <v>44529</v>
      </c>
      <c r="G1000">
        <v>378.99700000000001</v>
      </c>
      <c r="H1000" s="8">
        <f t="shared" si="105"/>
        <v>4.9648058632404402E-2</v>
      </c>
      <c r="I1000">
        <f t="shared" si="110"/>
        <v>1.4830649899975816E-3</v>
      </c>
      <c r="J1000" s="21">
        <f t="shared" si="111"/>
        <v>4.8515933420256427</v>
      </c>
      <c r="K1000" s="25">
        <f t="shared" si="106"/>
        <v>0.7850047334199115</v>
      </c>
      <c r="L1000" s="25">
        <f t="shared" si="107"/>
        <v>3.8510582831185268E-2</v>
      </c>
      <c r="M1000" s="25">
        <f t="shared" si="108"/>
        <v>0.60890577883560548</v>
      </c>
      <c r="N1000" s="8">
        <f t="shared" si="109"/>
        <v>0.65297576083577447</v>
      </c>
    </row>
    <row r="1001" spans="6:14" x14ac:dyDescent="0.3">
      <c r="F1001" s="1">
        <v>44530</v>
      </c>
      <c r="G1001">
        <v>381.58699999999999</v>
      </c>
      <c r="H1001" s="8">
        <f t="shared" si="105"/>
        <v>6.8105824240654216E-3</v>
      </c>
      <c r="I1001">
        <f t="shared" si="110"/>
        <v>1.5710397414279843E-3</v>
      </c>
      <c r="J1001" s="21">
        <f t="shared" si="111"/>
        <v>6.4264932058080735</v>
      </c>
      <c r="K1001" s="25">
        <f t="shared" si="106"/>
        <v>0.10768476326178746</v>
      </c>
      <c r="L1001" s="25">
        <f t="shared" si="107"/>
        <v>3.9636343693988531E-2</v>
      </c>
      <c r="M1001" s="25">
        <f t="shared" si="108"/>
        <v>0.62670562097127869</v>
      </c>
      <c r="N1001" s="8">
        <f t="shared" si="109"/>
        <v>0.65297576083577447</v>
      </c>
    </row>
    <row r="1002" spans="6:14" x14ac:dyDescent="0.3">
      <c r="F1002" s="1">
        <v>44531</v>
      </c>
      <c r="G1002">
        <v>365</v>
      </c>
      <c r="H1002" s="8">
        <f t="shared" si="105"/>
        <v>-4.4441518325389652E-2</v>
      </c>
      <c r="I1002">
        <f t="shared" si="110"/>
        <v>1.4636855496107746E-3</v>
      </c>
      <c r="J1002" s="21">
        <f t="shared" si="111"/>
        <v>5.1774309674128709</v>
      </c>
      <c r="K1002" s="25">
        <f t="shared" si="106"/>
        <v>0.70268210292171673</v>
      </c>
      <c r="L1002" s="25">
        <f t="shared" si="107"/>
        <v>3.8258143572457548E-2</v>
      </c>
      <c r="M1002" s="25">
        <f t="shared" si="108"/>
        <v>0.60491436369348484</v>
      </c>
      <c r="N1002" s="8">
        <f t="shared" si="109"/>
        <v>0.65297576083577447</v>
      </c>
    </row>
    <row r="1003" spans="6:14" x14ac:dyDescent="0.3">
      <c r="F1003" s="1">
        <v>44532</v>
      </c>
      <c r="G1003">
        <v>361.53300000000002</v>
      </c>
      <c r="H1003" s="8">
        <f t="shared" si="105"/>
        <v>-9.5440298429595224E-3</v>
      </c>
      <c r="I1003">
        <f t="shared" si="110"/>
        <v>1.5171829921795648E-3</v>
      </c>
      <c r="J1003" s="21">
        <f t="shared" si="111"/>
        <v>6.4308620418210047</v>
      </c>
      <c r="K1003" s="25">
        <f t="shared" si="106"/>
        <v>0.15090436180185612</v>
      </c>
      <c r="L1003" s="25">
        <f t="shared" si="107"/>
        <v>3.8951033262027396E-2</v>
      </c>
      <c r="M1003" s="25">
        <f t="shared" si="108"/>
        <v>0.61586991162492355</v>
      </c>
      <c r="N1003" s="8">
        <f t="shared" si="109"/>
        <v>0.65297576083577447</v>
      </c>
    </row>
    <row r="1004" spans="6:14" x14ac:dyDescent="0.3">
      <c r="F1004" s="1">
        <v>44533</v>
      </c>
      <c r="G1004">
        <v>338.32299999999998</v>
      </c>
      <c r="H1004" s="8">
        <f t="shared" si="105"/>
        <v>-6.6352263270087683E-2</v>
      </c>
      <c r="I1004">
        <f t="shared" si="110"/>
        <v>1.4205818073225458E-3</v>
      </c>
      <c r="J1004" s="21">
        <f t="shared" si="111"/>
        <v>3.4575199495409508</v>
      </c>
      <c r="K1004" s="25">
        <f t="shared" si="106"/>
        <v>1.0491213992030459</v>
      </c>
      <c r="L1004" s="25">
        <f t="shared" si="107"/>
        <v>3.7690606353872128E-2</v>
      </c>
      <c r="M1004" s="25">
        <f t="shared" si="108"/>
        <v>0.59594081235525098</v>
      </c>
      <c r="N1004" s="8">
        <f t="shared" si="109"/>
        <v>0.65297576083577447</v>
      </c>
    </row>
    <row r="1005" spans="6:14" x14ac:dyDescent="0.3">
      <c r="F1005" s="1">
        <v>44536</v>
      </c>
      <c r="G1005">
        <v>336.33699999999999</v>
      </c>
      <c r="H1005" s="8">
        <f t="shared" si="105"/>
        <v>-5.8874269603176035E-3</v>
      </c>
      <c r="I1005">
        <f t="shared" si="110"/>
        <v>1.6639563452408896E-3</v>
      </c>
      <c r="J1005" s="21">
        <f t="shared" si="111"/>
        <v>6.3777262188838737</v>
      </c>
      <c r="K1005" s="25">
        <f t="shared" si="106"/>
        <v>9.3088393762426919E-2</v>
      </c>
      <c r="L1005" s="25">
        <f t="shared" si="107"/>
        <v>4.0791621017567926E-2</v>
      </c>
      <c r="M1005" s="25">
        <f t="shared" si="108"/>
        <v>0.64497215932954988</v>
      </c>
      <c r="N1005" s="8">
        <f t="shared" si="109"/>
        <v>0.65297576083577447</v>
      </c>
    </row>
    <row r="1006" spans="6:14" x14ac:dyDescent="0.3">
      <c r="F1006" s="1">
        <v>44537</v>
      </c>
      <c r="G1006">
        <v>350.58300000000003</v>
      </c>
      <c r="H1006" s="8">
        <f t="shared" si="105"/>
        <v>4.1483849496650037E-2</v>
      </c>
      <c r="I1006">
        <f t="shared" si="110"/>
        <v>1.5430073890501889E-3</v>
      </c>
      <c r="J1006" s="21">
        <f t="shared" si="111"/>
        <v>5.3587260464202675</v>
      </c>
      <c r="K1006" s="25">
        <f t="shared" si="106"/>
        <v>0.65591725260521838</v>
      </c>
      <c r="L1006" s="25">
        <f t="shared" si="107"/>
        <v>3.9281132736342886E-2</v>
      </c>
      <c r="M1006" s="25">
        <f t="shared" si="108"/>
        <v>0.62108924259122955</v>
      </c>
      <c r="N1006" s="8">
        <f t="shared" si="109"/>
        <v>0.65297576083577447</v>
      </c>
    </row>
    <row r="1007" spans="6:14" x14ac:dyDescent="0.3">
      <c r="F1007" s="1">
        <v>44538</v>
      </c>
      <c r="G1007">
        <v>356.32</v>
      </c>
      <c r="H1007" s="8">
        <f t="shared" si="105"/>
        <v>1.6231720503280821E-2</v>
      </c>
      <c r="I1007">
        <f t="shared" si="110"/>
        <v>1.5663967216861248E-3</v>
      </c>
      <c r="J1007" s="21">
        <f t="shared" si="111"/>
        <v>6.2907768543740374</v>
      </c>
      <c r="K1007" s="25">
        <f t="shared" si="106"/>
        <v>0.2566460356681099</v>
      </c>
      <c r="L1007" s="25">
        <f t="shared" si="107"/>
        <v>3.9577730122963402E-2</v>
      </c>
      <c r="M1007" s="25">
        <f t="shared" si="108"/>
        <v>0.62577885904010144</v>
      </c>
      <c r="N1007" s="8">
        <f t="shared" si="109"/>
        <v>0.65297576083577447</v>
      </c>
    </row>
    <row r="1008" spans="6:14" x14ac:dyDescent="0.3">
      <c r="F1008" s="1">
        <v>44539</v>
      </c>
      <c r="G1008">
        <v>334.6</v>
      </c>
      <c r="H1008" s="8">
        <f t="shared" si="105"/>
        <v>-6.289341495633384E-2</v>
      </c>
      <c r="I1008">
        <f t="shared" si="110"/>
        <v>1.4761300277348151E-3</v>
      </c>
      <c r="J1008" s="21">
        <f t="shared" si="111"/>
        <v>3.8386341653323823</v>
      </c>
      <c r="K1008" s="25">
        <f t="shared" si="106"/>
        <v>0.99443220544057165</v>
      </c>
      <c r="L1008" s="25">
        <f t="shared" si="107"/>
        <v>3.8420437630703991E-2</v>
      </c>
      <c r="M1008" s="25">
        <f t="shared" si="108"/>
        <v>0.60748045806733886</v>
      </c>
      <c r="N1008" s="8">
        <f t="shared" si="109"/>
        <v>0.65297576083577447</v>
      </c>
    </row>
    <row r="1009" spans="6:14" x14ac:dyDescent="0.3">
      <c r="F1009" s="1">
        <v>44540</v>
      </c>
      <c r="G1009">
        <v>339.01</v>
      </c>
      <c r="H1009" s="8">
        <f t="shared" si="105"/>
        <v>1.309381691772738E-2</v>
      </c>
      <c r="I1009">
        <f t="shared" si="110"/>
        <v>1.6780276799178398E-3</v>
      </c>
      <c r="J1009" s="21">
        <f t="shared" si="111"/>
        <v>6.2879638193029832</v>
      </c>
      <c r="K1009" s="25">
        <f t="shared" si="106"/>
        <v>0.20703142362632038</v>
      </c>
      <c r="L1009" s="25">
        <f t="shared" si="107"/>
        <v>4.0963736156725744E-2</v>
      </c>
      <c r="M1009" s="25">
        <f t="shared" si="108"/>
        <v>0.64769353862722756</v>
      </c>
      <c r="N1009" s="8">
        <f t="shared" si="109"/>
        <v>0.65297576083577447</v>
      </c>
    </row>
    <row r="1010" spans="6:14" x14ac:dyDescent="0.3">
      <c r="F1010" s="1">
        <v>44543</v>
      </c>
      <c r="G1010">
        <v>322.137</v>
      </c>
      <c r="H1010" s="8">
        <f t="shared" si="105"/>
        <v>-5.1052684572458699E-2</v>
      </c>
      <c r="I1010">
        <f t="shared" si="110"/>
        <v>1.5655213170531136E-3</v>
      </c>
      <c r="J1010" s="21">
        <f t="shared" si="111"/>
        <v>4.7946746233836892</v>
      </c>
      <c r="K1010" s="25">
        <f t="shared" si="106"/>
        <v>0.80721381957554506</v>
      </c>
      <c r="L1010" s="25">
        <f t="shared" si="107"/>
        <v>3.9566669269135019E-2</v>
      </c>
      <c r="M1010" s="25">
        <f t="shared" si="108"/>
        <v>0.62560397158528203</v>
      </c>
      <c r="N1010" s="8">
        <f t="shared" si="109"/>
        <v>0.65297576083577447</v>
      </c>
    </row>
    <row r="1011" spans="6:14" x14ac:dyDescent="0.3">
      <c r="F1011" s="1">
        <v>44544</v>
      </c>
      <c r="G1011">
        <v>319.50299999999999</v>
      </c>
      <c r="H1011" s="8">
        <f t="shared" si="105"/>
        <v>-8.2102574531240403E-3</v>
      </c>
      <c r="I1011">
        <f t="shared" si="110"/>
        <v>1.6529402328051691E-3</v>
      </c>
      <c r="J1011" s="21">
        <f t="shared" si="111"/>
        <v>6.3644187556490284</v>
      </c>
      <c r="K1011" s="25">
        <f t="shared" si="106"/>
        <v>0.12981556864122543</v>
      </c>
      <c r="L1011" s="25">
        <f t="shared" si="107"/>
        <v>4.065636767844822E-2</v>
      </c>
      <c r="M1011" s="25">
        <f t="shared" si="108"/>
        <v>0.64283361626574276</v>
      </c>
      <c r="N1011" s="8">
        <f t="shared" si="109"/>
        <v>0.65297576083577447</v>
      </c>
    </row>
    <row r="1012" spans="6:14" x14ac:dyDescent="0.3">
      <c r="F1012" s="1">
        <v>44545</v>
      </c>
      <c r="G1012">
        <v>325.33</v>
      </c>
      <c r="H1012" s="8">
        <f t="shared" si="105"/>
        <v>1.8073388345985496E-2</v>
      </c>
      <c r="I1012">
        <f t="shared" si="110"/>
        <v>1.5359795471345757E-3</v>
      </c>
      <c r="J1012" s="21">
        <f t="shared" si="111"/>
        <v>6.2659230824800449</v>
      </c>
      <c r="K1012" s="25">
        <f t="shared" si="106"/>
        <v>0.28576536105028733</v>
      </c>
      <c r="L1012" s="25">
        <f t="shared" si="107"/>
        <v>3.91915749509327E-2</v>
      </c>
      <c r="M1012" s="25">
        <f t="shared" si="108"/>
        <v>0.61967320967074557</v>
      </c>
      <c r="N1012" s="8">
        <f t="shared" si="109"/>
        <v>0.65297576083577447</v>
      </c>
    </row>
    <row r="1013" spans="6:14" x14ac:dyDescent="0.3">
      <c r="F1013" s="1">
        <v>44546</v>
      </c>
      <c r="G1013">
        <v>308.97300000000001</v>
      </c>
      <c r="H1013" s="8">
        <f t="shared" si="105"/>
        <v>-5.1586157351620768E-2</v>
      </c>
      <c r="I1013">
        <f t="shared" si="110"/>
        <v>1.4546606277655511E-3</v>
      </c>
      <c r="J1013" s="21">
        <f t="shared" si="111"/>
        <v>4.703599508714877</v>
      </c>
      <c r="K1013" s="25">
        <f t="shared" si="106"/>
        <v>0.81564876483480575</v>
      </c>
      <c r="L1013" s="25">
        <f t="shared" si="107"/>
        <v>3.8140013473589009E-2</v>
      </c>
      <c r="M1013" s="25">
        <f t="shared" si="108"/>
        <v>0.60304656283025759</v>
      </c>
      <c r="N1013" s="8">
        <f t="shared" si="109"/>
        <v>0.65297576083577447</v>
      </c>
    </row>
    <row r="1014" spans="6:14" x14ac:dyDescent="0.3">
      <c r="F1014" s="1">
        <v>44547</v>
      </c>
      <c r="G1014">
        <v>310.85700000000003</v>
      </c>
      <c r="H1014" s="8">
        <f t="shared" si="105"/>
        <v>6.0791049223579263E-3</v>
      </c>
      <c r="I1014">
        <f t="shared" si="110"/>
        <v>1.5613895612751746E-3</v>
      </c>
      <c r="J1014" s="21">
        <f t="shared" si="111"/>
        <v>6.4385107584879444</v>
      </c>
      <c r="K1014" s="25">
        <f t="shared" si="106"/>
        <v>9.6119088448960499E-2</v>
      </c>
      <c r="L1014" s="25">
        <f t="shared" si="107"/>
        <v>3.9514422193360925E-2</v>
      </c>
      <c r="M1014" s="25">
        <f t="shared" si="108"/>
        <v>0.6247778727826343</v>
      </c>
      <c r="N1014" s="8">
        <f t="shared" si="109"/>
        <v>0.65297576083577447</v>
      </c>
    </row>
    <row r="1015" spans="6:14" x14ac:dyDescent="0.3">
      <c r="F1015" s="1">
        <v>44550</v>
      </c>
      <c r="G1015">
        <v>299.98</v>
      </c>
      <c r="H1015" s="8">
        <f t="shared" si="105"/>
        <v>-3.5617193594377414E-2</v>
      </c>
      <c r="I1015">
        <f t="shared" si="110"/>
        <v>1.4546404573864756E-3</v>
      </c>
      <c r="J1015" s="21">
        <f t="shared" si="111"/>
        <v>5.6609016479366376</v>
      </c>
      <c r="K1015" s="25">
        <f t="shared" si="106"/>
        <v>0.56315727810695992</v>
      </c>
      <c r="L1015" s="25">
        <f t="shared" si="107"/>
        <v>3.8139749047240407E-2</v>
      </c>
      <c r="M1015" s="25">
        <f t="shared" si="108"/>
        <v>0.60304238188258286</v>
      </c>
      <c r="N1015" s="8">
        <f t="shared" si="109"/>
        <v>0.65297576083577447</v>
      </c>
    </row>
    <row r="1016" spans="6:14" x14ac:dyDescent="0.3">
      <c r="F1016" s="1">
        <v>44551</v>
      </c>
      <c r="G1016">
        <v>312.84300000000002</v>
      </c>
      <c r="H1016" s="8">
        <f t="shared" si="105"/>
        <v>4.1985661486769195E-2</v>
      </c>
      <c r="I1016">
        <f t="shared" si="110"/>
        <v>1.4558328360488261E-3</v>
      </c>
      <c r="J1016" s="21">
        <f t="shared" si="111"/>
        <v>5.3213267471536794</v>
      </c>
      <c r="K1016" s="25">
        <f t="shared" si="106"/>
        <v>0.6638515968350106</v>
      </c>
      <c r="L1016" s="25">
        <f t="shared" si="107"/>
        <v>3.8155377550862027E-2</v>
      </c>
      <c r="M1016" s="25">
        <f t="shared" si="108"/>
        <v>0.60328949022190537</v>
      </c>
      <c r="N1016" s="8">
        <f t="shared" si="109"/>
        <v>0.65297576083577447</v>
      </c>
    </row>
    <row r="1017" spans="6:14" x14ac:dyDescent="0.3">
      <c r="F1017" s="1">
        <v>44552</v>
      </c>
      <c r="G1017">
        <v>336.29</v>
      </c>
      <c r="H1017" s="8">
        <f t="shared" si="105"/>
        <v>7.2272415694799294E-2</v>
      </c>
      <c r="I1017">
        <f t="shared" si="110"/>
        <v>1.4943177792118309E-3</v>
      </c>
      <c r="J1017" s="21">
        <f t="shared" si="111"/>
        <v>3.0106428798366496</v>
      </c>
      <c r="K1017" s="25">
        <f t="shared" si="106"/>
        <v>1.1427272279903318</v>
      </c>
      <c r="L1017" s="25">
        <f t="shared" si="107"/>
        <v>3.8656406703311559E-2</v>
      </c>
      <c r="M1017" s="25">
        <f t="shared" si="108"/>
        <v>0.61121145670132659</v>
      </c>
      <c r="N1017" s="8">
        <f t="shared" si="109"/>
        <v>0.65297576083577447</v>
      </c>
    </row>
    <row r="1018" spans="6:14" x14ac:dyDescent="0.3">
      <c r="F1018" s="1">
        <v>44553</v>
      </c>
      <c r="G1018">
        <v>355.66699999999997</v>
      </c>
      <c r="H1018" s="8">
        <f t="shared" si="105"/>
        <v>5.6021016891545254E-2</v>
      </c>
      <c r="I1018">
        <f t="shared" si="110"/>
        <v>1.7898071153834964E-3</v>
      </c>
      <c r="J1018" s="21">
        <f t="shared" si="111"/>
        <v>4.5721878971623315</v>
      </c>
      <c r="K1018" s="25">
        <f t="shared" si="106"/>
        <v>0.88577005108024487</v>
      </c>
      <c r="L1018" s="25">
        <f t="shared" si="107"/>
        <v>4.2306112033410684E-2</v>
      </c>
      <c r="M1018" s="25">
        <f t="shared" si="108"/>
        <v>0.66891836485917622</v>
      </c>
      <c r="N1018" s="8">
        <f t="shared" si="109"/>
        <v>0.65297576083577447</v>
      </c>
    </row>
    <row r="1019" spans="6:14" x14ac:dyDescent="0.3">
      <c r="F1019" s="1">
        <v>44557</v>
      </c>
      <c r="G1019">
        <v>364.64699999999999</v>
      </c>
      <c r="H1019" s="8">
        <f t="shared" si="105"/>
        <v>2.4934862489021842E-2</v>
      </c>
      <c r="I1019">
        <f t="shared" si="110"/>
        <v>1.8868728250130819E-3</v>
      </c>
      <c r="J1019" s="21">
        <f t="shared" si="111"/>
        <v>5.9433223418131043</v>
      </c>
      <c r="K1019" s="25">
        <f t="shared" si="106"/>
        <v>0.39425479304202138</v>
      </c>
      <c r="L1019" s="25">
        <f t="shared" si="107"/>
        <v>4.3438149419756385E-2</v>
      </c>
      <c r="M1019" s="25">
        <f t="shared" si="108"/>
        <v>0.68681744754575835</v>
      </c>
      <c r="N1019" s="8">
        <f t="shared" si="109"/>
        <v>0.65297576083577447</v>
      </c>
    </row>
    <row r="1020" spans="6:14" x14ac:dyDescent="0.3">
      <c r="F1020" s="1">
        <v>44558</v>
      </c>
      <c r="G1020">
        <v>362.82299999999998</v>
      </c>
      <c r="H1020" s="8">
        <f t="shared" si="105"/>
        <v>-5.0146502874331049E-3</v>
      </c>
      <c r="I1020">
        <f t="shared" si="110"/>
        <v>1.7799344676319643E-3</v>
      </c>
      <c r="J1020" s="21">
        <f t="shared" si="111"/>
        <v>6.3170508417765001</v>
      </c>
      <c r="K1020" s="25">
        <f t="shared" si="106"/>
        <v>7.9288582887533252E-2</v>
      </c>
      <c r="L1020" s="25">
        <f t="shared" si="107"/>
        <v>4.2189269579265817E-2</v>
      </c>
      <c r="M1020" s="25">
        <f t="shared" si="108"/>
        <v>0.66707092344666841</v>
      </c>
      <c r="N1020" s="8">
        <f t="shared" si="109"/>
        <v>0.65297576083577447</v>
      </c>
    </row>
    <row r="1021" spans="6:14" x14ac:dyDescent="0.3">
      <c r="F1021" s="1">
        <v>44559</v>
      </c>
      <c r="G1021">
        <v>362.06299999999999</v>
      </c>
      <c r="H1021" s="8">
        <f t="shared" si="105"/>
        <v>-2.0968822089852831E-3</v>
      </c>
      <c r="I1021">
        <f t="shared" si="110"/>
        <v>1.6424043605288302E-3</v>
      </c>
      <c r="J1021" s="21">
        <f t="shared" si="111"/>
        <v>6.4089169164146051</v>
      </c>
      <c r="K1021" s="25">
        <f t="shared" si="106"/>
        <v>3.3154618827393414E-2</v>
      </c>
      <c r="L1021" s="25">
        <f t="shared" si="107"/>
        <v>4.0526588315929458E-2</v>
      </c>
      <c r="M1021" s="25">
        <f t="shared" si="108"/>
        <v>0.64078162437152297</v>
      </c>
      <c r="N1021" s="8">
        <f t="shared" si="109"/>
        <v>0.65297576083577447</v>
      </c>
    </row>
    <row r="1022" spans="6:14" x14ac:dyDescent="0.3">
      <c r="F1022" s="1">
        <v>44560</v>
      </c>
      <c r="G1022">
        <v>356.78</v>
      </c>
      <c r="H1022" s="8">
        <f t="shared" si="105"/>
        <v>-1.469888450980915E-2</v>
      </c>
      <c r="I1022">
        <f t="shared" si="110"/>
        <v>1.5221089041654048E-3</v>
      </c>
      <c r="J1022" s="21">
        <f t="shared" si="111"/>
        <v>6.345712511266667</v>
      </c>
      <c r="K1022" s="25">
        <f t="shared" si="106"/>
        <v>0.23240977057382256</v>
      </c>
      <c r="L1022" s="25">
        <f t="shared" si="107"/>
        <v>3.9014214129793834E-2</v>
      </c>
      <c r="M1022" s="25">
        <f t="shared" si="108"/>
        <v>0.61686888885836277</v>
      </c>
      <c r="N1022" s="8">
        <f t="shared" si="109"/>
        <v>0.65297576083577447</v>
      </c>
    </row>
    <row r="1023" spans="6:14" x14ac:dyDescent="0.3">
      <c r="F1023" s="1">
        <v>44561</v>
      </c>
      <c r="G1023">
        <v>352.26</v>
      </c>
      <c r="H1023" s="8">
        <f t="shared" si="105"/>
        <v>-1.2749806018971849E-2</v>
      </c>
      <c r="I1023">
        <f t="shared" si="110"/>
        <v>1.4343053136057441E-3</v>
      </c>
      <c r="J1023" s="21">
        <f t="shared" si="111"/>
        <v>6.4337392580092727</v>
      </c>
      <c r="K1023" s="25">
        <f t="shared" si="106"/>
        <v>0.20159213372637508</v>
      </c>
      <c r="L1023" s="25">
        <f t="shared" si="107"/>
        <v>3.7872223510189415E-2</v>
      </c>
      <c r="M1023" s="25">
        <f t="shared" si="108"/>
        <v>0.59881243173587828</v>
      </c>
      <c r="N1023" s="8">
        <f t="shared" si="109"/>
        <v>0.65297576083577447</v>
      </c>
    </row>
    <row r="1024" spans="6:14" x14ac:dyDescent="0.3">
      <c r="F1024" s="1">
        <v>44564</v>
      </c>
      <c r="G1024">
        <v>399.92700000000002</v>
      </c>
      <c r="H1024" s="8">
        <f t="shared" si="105"/>
        <v>0.126912491148681</v>
      </c>
      <c r="I1024">
        <f t="shared" si="110"/>
        <v>1.354454201523486E-3</v>
      </c>
      <c r="J1024" s="21">
        <f t="shared" si="111"/>
        <v>-5.2873561236008237</v>
      </c>
      <c r="K1024" s="25">
        <f t="shared" si="106"/>
        <v>2.0066626777789556</v>
      </c>
      <c r="L1024" s="25">
        <f t="shared" si="107"/>
        <v>3.6802910231712463E-2</v>
      </c>
      <c r="M1024" s="25">
        <f t="shared" si="108"/>
        <v>0.58190510427463293</v>
      </c>
      <c r="N1024" s="8">
        <f t="shared" si="109"/>
        <v>0.65297576083577447</v>
      </c>
    </row>
    <row r="1025" spans="6:14" x14ac:dyDescent="0.3">
      <c r="F1025" s="1">
        <v>44565</v>
      </c>
      <c r="G1025">
        <v>383.197</v>
      </c>
      <c r="H1025" s="8">
        <f t="shared" si="105"/>
        <v>-4.2732813196791314E-2</v>
      </c>
      <c r="I1025">
        <f t="shared" si="110"/>
        <v>2.4939143695265026E-3</v>
      </c>
      <c r="J1025" s="21">
        <f t="shared" si="111"/>
        <v>5.2616820299235432</v>
      </c>
      <c r="K1025" s="25">
        <f t="shared" si="106"/>
        <v>0.67566510264180835</v>
      </c>
      <c r="L1025" s="25">
        <f t="shared" si="107"/>
        <v>4.9939106615221926E-2</v>
      </c>
      <c r="M1025" s="25">
        <f t="shared" si="108"/>
        <v>0.78960660609041611</v>
      </c>
      <c r="N1025" s="8">
        <f t="shared" si="109"/>
        <v>0.65297576083577447</v>
      </c>
    </row>
    <row r="1026" spans="6:14" x14ac:dyDescent="0.3">
      <c r="F1026" s="1">
        <v>44566</v>
      </c>
      <c r="G1026">
        <v>362.70699999999999</v>
      </c>
      <c r="H1026" s="8">
        <f t="shared" si="105"/>
        <v>-5.4953871456700373E-2</v>
      </c>
      <c r="I1026">
        <f t="shared" si="110"/>
        <v>2.3952388348717768E-3</v>
      </c>
      <c r="J1026" s="21">
        <f t="shared" si="111"/>
        <v>4.7734677946938646</v>
      </c>
      <c r="K1026" s="25">
        <f t="shared" si="106"/>
        <v>0.86889700023644167</v>
      </c>
      <c r="L1026" s="25">
        <f t="shared" si="107"/>
        <v>4.8941177293479333E-2</v>
      </c>
      <c r="M1026" s="25">
        <f t="shared" si="108"/>
        <v>0.77382795808754823</v>
      </c>
      <c r="N1026" s="8">
        <f t="shared" si="109"/>
        <v>0.65297576083577447</v>
      </c>
    </row>
    <row r="1027" spans="6:14" x14ac:dyDescent="0.3">
      <c r="F1027" s="1">
        <v>44567</v>
      </c>
      <c r="G1027">
        <v>354.9</v>
      </c>
      <c r="H1027" s="8">
        <f t="shared" si="105"/>
        <v>-2.1759286146888209E-2</v>
      </c>
      <c r="I1027">
        <f t="shared" si="110"/>
        <v>2.400536341589449E-3</v>
      </c>
      <c r="J1027" s="21">
        <f t="shared" si="111"/>
        <v>5.8348294455098992</v>
      </c>
      <c r="K1027" s="25">
        <f t="shared" si="106"/>
        <v>0.34404452241757938</v>
      </c>
      <c r="L1027" s="25">
        <f t="shared" si="107"/>
        <v>4.8995268563295467E-2</v>
      </c>
      <c r="M1027" s="25">
        <f t="shared" si="108"/>
        <v>0.77468321615829672</v>
      </c>
      <c r="N1027" s="8">
        <f t="shared" si="109"/>
        <v>0.65297576083577447</v>
      </c>
    </row>
    <row r="1028" spans="6:14" x14ac:dyDescent="0.3">
      <c r="F1028" s="1">
        <v>44568</v>
      </c>
      <c r="G1028">
        <v>342.32</v>
      </c>
      <c r="H1028" s="8">
        <f t="shared" si="105"/>
        <v>-3.6090087543889295E-2</v>
      </c>
      <c r="I1028">
        <f t="shared" si="110"/>
        <v>2.2121164565860217E-3</v>
      </c>
      <c r="J1028" s="21">
        <f t="shared" si="111"/>
        <v>5.5250054363730587</v>
      </c>
      <c r="K1028" s="25">
        <f t="shared" si="106"/>
        <v>0.57063438796781107</v>
      </c>
      <c r="L1028" s="25">
        <f t="shared" si="107"/>
        <v>4.7033142108368876E-2</v>
      </c>
      <c r="M1028" s="25">
        <f t="shared" si="108"/>
        <v>0.74365927288409805</v>
      </c>
      <c r="N1028" s="8">
        <f t="shared" si="109"/>
        <v>0.65297576083577447</v>
      </c>
    </row>
    <row r="1029" spans="6:14" x14ac:dyDescent="0.3">
      <c r="F1029" s="1">
        <v>44571</v>
      </c>
      <c r="G1029">
        <v>352.70699999999999</v>
      </c>
      <c r="H1029" s="8">
        <f t="shared" si="105"/>
        <v>2.9891711831876409E-2</v>
      </c>
      <c r="I1029">
        <f t="shared" si="110"/>
        <v>2.1122939336306427E-3</v>
      </c>
      <c r="J1029" s="21">
        <f t="shared" si="111"/>
        <v>5.7369740733983026</v>
      </c>
      <c r="K1029" s="25">
        <f t="shared" si="106"/>
        <v>0.47262946275066797</v>
      </c>
      <c r="L1029" s="25">
        <f t="shared" si="107"/>
        <v>4.5959699015883933E-2</v>
      </c>
      <c r="M1029" s="25">
        <f t="shared" si="108"/>
        <v>0.72668664732996202</v>
      </c>
      <c r="N1029" s="8">
        <f t="shared" si="109"/>
        <v>0.65297576083577447</v>
      </c>
    </row>
    <row r="1030" spans="6:14" x14ac:dyDescent="0.3">
      <c r="F1030" s="1">
        <v>44572</v>
      </c>
      <c r="G1030">
        <v>354.8</v>
      </c>
      <c r="H1030" s="8">
        <f t="shared" si="105"/>
        <v>5.9165664949865924E-3</v>
      </c>
      <c r="I1030">
        <f t="shared" si="110"/>
        <v>1.995126093216846E-3</v>
      </c>
      <c r="J1030" s="21">
        <f t="shared" si="111"/>
        <v>6.1995023885721867</v>
      </c>
      <c r="K1030" s="25">
        <f t="shared" si="106"/>
        <v>9.3549130259984153E-2</v>
      </c>
      <c r="L1030" s="25">
        <f t="shared" si="107"/>
        <v>4.466683437649064E-2</v>
      </c>
      <c r="M1030" s="25">
        <f t="shared" si="108"/>
        <v>0.70624466249608675</v>
      </c>
      <c r="N1030" s="8">
        <f t="shared" si="109"/>
        <v>0.65297576083577447</v>
      </c>
    </row>
    <row r="1031" spans="6:14" x14ac:dyDescent="0.3">
      <c r="F1031" s="1">
        <v>44573</v>
      </c>
      <c r="G1031">
        <v>368.74</v>
      </c>
      <c r="H1031" s="8">
        <f t="shared" si="105"/>
        <v>3.8537538206820328E-2</v>
      </c>
      <c r="I1031">
        <f t="shared" si="110"/>
        <v>1.8289157213495144E-3</v>
      </c>
      <c r="J1031" s="21">
        <f t="shared" si="111"/>
        <v>5.4919979338575926</v>
      </c>
      <c r="K1031" s="25">
        <f t="shared" si="106"/>
        <v>0.60933198074656647</v>
      </c>
      <c r="L1031" s="25">
        <f t="shared" si="107"/>
        <v>4.2765824221561714E-2</v>
      </c>
      <c r="M1031" s="25">
        <f t="shared" si="108"/>
        <v>0.67618705277266189</v>
      </c>
      <c r="N1031" s="8">
        <f t="shared" si="109"/>
        <v>0.65297576083577447</v>
      </c>
    </row>
    <row r="1032" spans="6:14" x14ac:dyDescent="0.3">
      <c r="F1032" s="1">
        <v>44574</v>
      </c>
      <c r="G1032">
        <v>343.85300000000001</v>
      </c>
      <c r="H1032" s="8">
        <f t="shared" si="105"/>
        <v>-6.9877548179837226E-2</v>
      </c>
      <c r="I1032">
        <f t="shared" si="110"/>
        <v>1.7953385315387811E-3</v>
      </c>
      <c r="J1032" s="21">
        <f t="shared" si="111"/>
        <v>3.6028118068266775</v>
      </c>
      <c r="K1032" s="25">
        <f t="shared" si="106"/>
        <v>1.1048610477821943</v>
      </c>
      <c r="L1032" s="25">
        <f t="shared" si="107"/>
        <v>4.2371435325449867E-2</v>
      </c>
      <c r="M1032" s="25">
        <f t="shared" si="108"/>
        <v>0.66995121679469705</v>
      </c>
      <c r="N1032" s="8">
        <f t="shared" si="109"/>
        <v>0.65297576083577447</v>
      </c>
    </row>
    <row r="1033" spans="6:14" x14ac:dyDescent="0.3">
      <c r="F1033" s="1">
        <v>44575</v>
      </c>
      <c r="G1033">
        <v>349.87</v>
      </c>
      <c r="H1033" s="8">
        <f t="shared" si="105"/>
        <v>1.7347416452945914E-2</v>
      </c>
      <c r="I1033">
        <f t="shared" si="110"/>
        <v>2.023862494548132E-3</v>
      </c>
      <c r="J1033" s="21">
        <f t="shared" si="111"/>
        <v>6.0540551236651794</v>
      </c>
      <c r="K1033" s="25">
        <f t="shared" si="106"/>
        <v>0.27428673755394123</v>
      </c>
      <c r="L1033" s="25">
        <f t="shared" si="107"/>
        <v>4.4987359275113402E-2</v>
      </c>
      <c r="M1033" s="25">
        <f t="shared" si="108"/>
        <v>0.71131260612829916</v>
      </c>
      <c r="N1033" s="8">
        <f t="shared" si="109"/>
        <v>0.65297576083577447</v>
      </c>
    </row>
    <row r="1034" spans="6:14" x14ac:dyDescent="0.3">
      <c r="F1034" s="1">
        <v>44579</v>
      </c>
      <c r="G1034">
        <v>343.50299999999999</v>
      </c>
      <c r="H1034" s="8">
        <f t="shared" si="105"/>
        <v>-1.8365811666633234E-2</v>
      </c>
      <c r="I1034">
        <f t="shared" si="110"/>
        <v>1.8738766822624475E-3</v>
      </c>
      <c r="J1034" s="21">
        <f t="shared" si="111"/>
        <v>6.0997431080173641</v>
      </c>
      <c r="K1034" s="25">
        <f t="shared" si="106"/>
        <v>0.29038897972127031</v>
      </c>
      <c r="L1034" s="25">
        <f t="shared" si="107"/>
        <v>4.3288297289942552E-2</v>
      </c>
      <c r="M1034" s="25">
        <f t="shared" si="108"/>
        <v>0.68444807733356361</v>
      </c>
      <c r="N1034" s="8">
        <f t="shared" si="109"/>
        <v>0.65297576083577447</v>
      </c>
    </row>
    <row r="1035" spans="6:14" x14ac:dyDescent="0.3">
      <c r="F1035" s="1">
        <v>44580</v>
      </c>
      <c r="G1035">
        <v>331.88299999999998</v>
      </c>
      <c r="H1035" s="8">
        <f t="shared" si="105"/>
        <v>-3.4413348081655422E-2</v>
      </c>
      <c r="I1035">
        <f t="shared" si="110"/>
        <v>1.7471578874279582E-3</v>
      </c>
      <c r="J1035" s="21">
        <f t="shared" si="111"/>
        <v>5.6719334473596223</v>
      </c>
      <c r="K1035" s="25">
        <f t="shared" si="106"/>
        <v>0.54412280925108647</v>
      </c>
      <c r="L1035" s="25">
        <f t="shared" si="107"/>
        <v>4.1799017780660329E-2</v>
      </c>
      <c r="M1035" s="25">
        <f t="shared" si="108"/>
        <v>0.66090050072381512</v>
      </c>
      <c r="N1035" s="8">
        <f t="shared" si="109"/>
        <v>0.65297576083577447</v>
      </c>
    </row>
    <row r="1036" spans="6:14" x14ac:dyDescent="0.3">
      <c r="F1036" s="1">
        <v>44581</v>
      </c>
      <c r="G1036">
        <v>332.09</v>
      </c>
      <c r="H1036" s="8">
        <f t="shared" si="105"/>
        <v>6.2351935005304862E-4</v>
      </c>
      <c r="I1036">
        <f t="shared" si="110"/>
        <v>1.7019590517775463E-3</v>
      </c>
      <c r="J1036" s="21">
        <f t="shared" si="111"/>
        <v>6.3757468792548107</v>
      </c>
      <c r="K1036" s="25">
        <f t="shared" si="106"/>
        <v>9.8587065567773153E-3</v>
      </c>
      <c r="L1036" s="25">
        <f t="shared" si="107"/>
        <v>4.1254806408193775E-2</v>
      </c>
      <c r="M1036" s="25">
        <f t="shared" si="108"/>
        <v>0.65229576339601236</v>
      </c>
      <c r="N1036" s="8">
        <f t="shared" si="109"/>
        <v>0.65297576083577447</v>
      </c>
    </row>
    <row r="1037" spans="6:14" x14ac:dyDescent="0.3">
      <c r="F1037" s="1">
        <v>44582</v>
      </c>
      <c r="G1037">
        <v>314.63299999999998</v>
      </c>
      <c r="H1037" s="8">
        <f t="shared" si="105"/>
        <v>-5.3999136289152275E-2</v>
      </c>
      <c r="I1037">
        <f t="shared" si="110"/>
        <v>1.5732157160422314E-3</v>
      </c>
      <c r="J1037" s="21">
        <f t="shared" si="111"/>
        <v>4.6011644259118976</v>
      </c>
      <c r="K1037" s="25">
        <f t="shared" si="106"/>
        <v>0.85380131177786933</v>
      </c>
      <c r="L1037" s="25">
        <f t="shared" si="107"/>
        <v>3.9663783430759998E-2</v>
      </c>
      <c r="M1037" s="25">
        <f t="shared" si="108"/>
        <v>0.62713948130424524</v>
      </c>
      <c r="N1037" s="8">
        <f t="shared" si="109"/>
        <v>0.65297576083577447</v>
      </c>
    </row>
    <row r="1038" spans="6:14" x14ac:dyDescent="0.3">
      <c r="F1038" s="1">
        <v>44585</v>
      </c>
      <c r="G1038">
        <v>310</v>
      </c>
      <c r="H1038" s="8">
        <f t="shared" si="105"/>
        <v>-1.4834582748773735E-2</v>
      </c>
      <c r="I1038">
        <f t="shared" si="110"/>
        <v>1.683041301910902E-3</v>
      </c>
      <c r="J1038" s="21">
        <f t="shared" si="111"/>
        <v>6.2563985483647224</v>
      </c>
      <c r="K1038" s="25">
        <f t="shared" si="106"/>
        <v>0.23455534812183204</v>
      </c>
      <c r="L1038" s="25">
        <f t="shared" si="107"/>
        <v>4.1024886372918838E-2</v>
      </c>
      <c r="M1038" s="25">
        <f t="shared" si="108"/>
        <v>0.64866040844013706</v>
      </c>
      <c r="N1038" s="8">
        <f t="shared" si="109"/>
        <v>0.65297576083577447</v>
      </c>
    </row>
    <row r="1039" spans="6:14" x14ac:dyDescent="0.3">
      <c r="F1039" s="1">
        <v>44586</v>
      </c>
      <c r="G1039">
        <v>306.13299999999998</v>
      </c>
      <c r="H1039" s="8">
        <f t="shared" si="105"/>
        <v>-1.2552649432766759E-2</v>
      </c>
      <c r="I1039">
        <f t="shared" si="110"/>
        <v>1.5735339294048144E-3</v>
      </c>
      <c r="J1039" s="21">
        <f t="shared" si="111"/>
        <v>6.3542942528158584</v>
      </c>
      <c r="K1039" s="25">
        <f t="shared" si="106"/>
        <v>0.19847481438581799</v>
      </c>
      <c r="L1039" s="25">
        <f t="shared" si="107"/>
        <v>3.9667794612315094E-2</v>
      </c>
      <c r="M1039" s="25">
        <f t="shared" si="108"/>
        <v>0.62720290365335807</v>
      </c>
      <c r="N1039" s="8">
        <f t="shared" si="109"/>
        <v>0.65297576083577447</v>
      </c>
    </row>
    <row r="1040" spans="6:14" x14ac:dyDescent="0.3">
      <c r="F1040" s="1">
        <v>44587</v>
      </c>
      <c r="G1040">
        <v>312.47000000000003</v>
      </c>
      <c r="H1040" s="8">
        <f t="shared" si="105"/>
        <v>2.0488816521736068E-2</v>
      </c>
      <c r="I1040">
        <f t="shared" si="110"/>
        <v>1.4742652199204206E-3</v>
      </c>
      <c r="J1040" s="21">
        <f t="shared" si="111"/>
        <v>6.2348492449664308</v>
      </c>
      <c r="K1040" s="25">
        <f t="shared" si="106"/>
        <v>0.32395663384987383</v>
      </c>
      <c r="L1040" s="25">
        <f t="shared" si="107"/>
        <v>3.8396161525866369E-2</v>
      </c>
      <c r="M1040" s="25">
        <f t="shared" si="108"/>
        <v>0.60709661914731927</v>
      </c>
      <c r="N1040" s="8">
        <f t="shared" si="109"/>
        <v>0.65297576083577447</v>
      </c>
    </row>
    <row r="1041" spans="6:14" x14ac:dyDescent="0.3">
      <c r="F1041" s="1">
        <v>44588</v>
      </c>
      <c r="G1041">
        <v>276.36700000000002</v>
      </c>
      <c r="H1041" s="8">
        <f t="shared" si="105"/>
        <v>-0.1227787719876995</v>
      </c>
      <c r="I1041">
        <f t="shared" si="110"/>
        <v>1.4084450176283935E-3</v>
      </c>
      <c r="J1041" s="21">
        <f t="shared" si="111"/>
        <v>-4.137759269849691</v>
      </c>
      <c r="K1041" s="25">
        <f t="shared" si="106"/>
        <v>1.9413028389980467</v>
      </c>
      <c r="L1041" s="25">
        <f t="shared" si="107"/>
        <v>3.7529255489929365E-2</v>
      </c>
      <c r="M1041" s="25">
        <f t="shared" si="108"/>
        <v>0.59338963119277566</v>
      </c>
      <c r="N1041" s="8">
        <f t="shared" si="109"/>
        <v>0.65297576083577447</v>
      </c>
    </row>
    <row r="1042" spans="6:14" x14ac:dyDescent="0.3">
      <c r="F1042" s="1">
        <v>44589</v>
      </c>
      <c r="G1042">
        <v>282.11700000000002</v>
      </c>
      <c r="H1042" s="8">
        <f t="shared" ref="H1042:H1105" si="112">IF(LN(G1042/G1041)=0,0.001%,LN(G1042/G1041))</f>
        <v>2.0592185930115015E-2</v>
      </c>
      <c r="I1042">
        <f t="shared" si="110"/>
        <v>2.4622963802672128E-3</v>
      </c>
      <c r="J1042" s="21">
        <f t="shared" si="111"/>
        <v>5.8344484147315701</v>
      </c>
      <c r="K1042" s="25">
        <f t="shared" si="106"/>
        <v>0.32559104770418168</v>
      </c>
      <c r="L1042" s="25">
        <f t="shared" si="107"/>
        <v>4.9621531417996488E-2</v>
      </c>
      <c r="M1042" s="25">
        <f t="shared" si="108"/>
        <v>0.78458530133236826</v>
      </c>
      <c r="N1042" s="8">
        <f t="shared" si="109"/>
        <v>0.65297576083577447</v>
      </c>
    </row>
    <row r="1043" spans="6:14" x14ac:dyDescent="0.3">
      <c r="F1043" s="1">
        <v>44592</v>
      </c>
      <c r="G1043">
        <v>312.24</v>
      </c>
      <c r="H1043" s="8">
        <f t="shared" si="112"/>
        <v>0.10145024436178265</v>
      </c>
      <c r="I1043">
        <f t="shared" si="110"/>
        <v>2.26168469181728E-3</v>
      </c>
      <c r="J1043" s="21">
        <f t="shared" si="111"/>
        <v>1.5409879479699189</v>
      </c>
      <c r="K1043" s="25">
        <f t="shared" ref="K1043:K1106" si="113">SQRT(250)*SQRT(H1043^2)</f>
        <v>1.6040692068194418</v>
      </c>
      <c r="L1043" s="25">
        <f t="shared" ref="L1043:L1106" si="114">SQRT(I1043)</f>
        <v>4.7557172874523143E-2</v>
      </c>
      <c r="M1043" s="25">
        <f t="shared" ref="M1043:M1106" si="115">L1043*SQRT(250)</f>
        <v>0.75194492680935077</v>
      </c>
      <c r="N1043" s="8">
        <f t="shared" ref="N1043:N1106" si="116">$C$10</f>
        <v>0.65297576083577447</v>
      </c>
    </row>
    <row r="1044" spans="6:14" x14ac:dyDescent="0.3">
      <c r="F1044" s="1">
        <v>44593</v>
      </c>
      <c r="G1044">
        <v>310.41699999999997</v>
      </c>
      <c r="H1044" s="8">
        <f t="shared" si="112"/>
        <v>-5.8555680217733065E-3</v>
      </c>
      <c r="I1044">
        <f t="shared" ref="I1044:I1107" si="117">$C$5+$C$3*(H1043^2)+($C$4*(I1043))</f>
        <v>2.8363980151717236E-3</v>
      </c>
      <c r="J1044" s="21">
        <f t="shared" ref="J1044:J1107" si="118">-LN(I1044)-(H1044^2/I1044)</f>
        <v>5.8531318788055664</v>
      </c>
      <c r="K1044" s="25">
        <f t="shared" si="113"/>
        <v>9.2584659714250381E-2</v>
      </c>
      <c r="L1044" s="25">
        <f t="shared" si="114"/>
        <v>5.3257844635055632E-2</v>
      </c>
      <c r="M1044" s="25">
        <f t="shared" si="115"/>
        <v>0.84208046159077399</v>
      </c>
      <c r="N1044" s="8">
        <f t="shared" si="116"/>
        <v>0.65297576083577447</v>
      </c>
    </row>
    <row r="1045" spans="6:14" x14ac:dyDescent="0.3">
      <c r="F1045" s="1">
        <v>44594</v>
      </c>
      <c r="G1045">
        <v>301.887</v>
      </c>
      <c r="H1045" s="8">
        <f t="shared" si="112"/>
        <v>-2.786377968102614E-2</v>
      </c>
      <c r="I1045">
        <f t="shared" si="117"/>
        <v>2.5550892317844106E-3</v>
      </c>
      <c r="J1045" s="21">
        <f t="shared" si="118"/>
        <v>5.6658078168368666</v>
      </c>
      <c r="K1045" s="25">
        <f t="shared" si="113"/>
        <v>0.44056504006581287</v>
      </c>
      <c r="L1045" s="25">
        <f t="shared" si="114"/>
        <v>5.0547890478084355E-2</v>
      </c>
      <c r="M1045" s="25">
        <f t="shared" si="115"/>
        <v>0.7992323241374204</v>
      </c>
      <c r="N1045" s="8">
        <f t="shared" si="116"/>
        <v>0.65297576083577447</v>
      </c>
    </row>
    <row r="1046" spans="6:14" x14ac:dyDescent="0.3">
      <c r="F1046" s="1">
        <v>44595</v>
      </c>
      <c r="G1046">
        <v>297.04700000000003</v>
      </c>
      <c r="H1046" s="8">
        <f t="shared" si="112"/>
        <v>-1.6162399728688461E-2</v>
      </c>
      <c r="I1046">
        <f t="shared" si="117"/>
        <v>2.3684924159711098E-3</v>
      </c>
      <c r="J1046" s="21">
        <f t="shared" si="118"/>
        <v>5.9352107356223112</v>
      </c>
      <c r="K1046" s="25">
        <f t="shared" si="113"/>
        <v>0.25554997798371498</v>
      </c>
      <c r="L1046" s="25">
        <f t="shared" si="114"/>
        <v>4.8667159522321722E-2</v>
      </c>
      <c r="M1046" s="25">
        <f t="shared" si="115"/>
        <v>0.76949535670644398</v>
      </c>
      <c r="N1046" s="8">
        <f t="shared" si="116"/>
        <v>0.65297576083577447</v>
      </c>
    </row>
    <row r="1047" spans="6:14" x14ac:dyDescent="0.3">
      <c r="F1047" s="1">
        <v>44596</v>
      </c>
      <c r="G1047">
        <v>307.77300000000002</v>
      </c>
      <c r="H1047" s="8">
        <f t="shared" si="112"/>
        <v>3.5472122818098951E-2</v>
      </c>
      <c r="I1047">
        <f t="shared" si="117"/>
        <v>2.1683688946738441E-3</v>
      </c>
      <c r="J1047" s="21">
        <f t="shared" si="118"/>
        <v>5.5534952615738398</v>
      </c>
      <c r="K1047" s="25">
        <f t="shared" si="113"/>
        <v>0.56086350773211668</v>
      </c>
      <c r="L1047" s="25">
        <f t="shared" si="114"/>
        <v>4.6565748084550773E-2</v>
      </c>
      <c r="M1047" s="25">
        <f t="shared" si="115"/>
        <v>0.73626912448401705</v>
      </c>
      <c r="N1047" s="8">
        <f t="shared" si="116"/>
        <v>0.65297576083577447</v>
      </c>
    </row>
    <row r="1048" spans="6:14" x14ac:dyDescent="0.3">
      <c r="F1048" s="1">
        <v>44599</v>
      </c>
      <c r="G1048">
        <v>302.447</v>
      </c>
      <c r="H1048" s="8">
        <f t="shared" si="112"/>
        <v>-1.7456442750116197E-2</v>
      </c>
      <c r="I1048">
        <f t="shared" si="117"/>
        <v>2.0711772566526774E-3</v>
      </c>
      <c r="J1048" s="21">
        <f t="shared" si="118"/>
        <v>6.0325104840119801</v>
      </c>
      <c r="K1048" s="25">
        <f t="shared" si="113"/>
        <v>0.27601059467350358</v>
      </c>
      <c r="L1048" s="25">
        <f t="shared" si="114"/>
        <v>4.5510188492827376E-2</v>
      </c>
      <c r="M1048" s="25">
        <f t="shared" si="115"/>
        <v>0.71957926190460031</v>
      </c>
      <c r="N1048" s="8">
        <f t="shared" si="116"/>
        <v>0.65297576083577447</v>
      </c>
    </row>
    <row r="1049" spans="6:14" x14ac:dyDescent="0.3">
      <c r="F1049" s="1">
        <v>44600</v>
      </c>
      <c r="G1049">
        <v>307.33300000000003</v>
      </c>
      <c r="H1049" s="8">
        <f t="shared" si="112"/>
        <v>1.602579478034314E-2</v>
      </c>
      <c r="I1049">
        <f t="shared" si="117"/>
        <v>1.9150087305040348E-3</v>
      </c>
      <c r="J1049" s="21">
        <f t="shared" si="118"/>
        <v>6.1239208636819509</v>
      </c>
      <c r="K1049" s="25">
        <f t="shared" si="113"/>
        <v>0.25339006410161063</v>
      </c>
      <c r="L1049" s="25">
        <f t="shared" si="114"/>
        <v>4.3760812726731151E-2</v>
      </c>
      <c r="M1049" s="25">
        <f t="shared" si="115"/>
        <v>0.69191920238277005</v>
      </c>
      <c r="N1049" s="8">
        <f t="shared" si="116"/>
        <v>0.65297576083577447</v>
      </c>
    </row>
    <row r="1050" spans="6:14" x14ac:dyDescent="0.3">
      <c r="F1050" s="1">
        <v>44601</v>
      </c>
      <c r="G1050">
        <v>310.66699999999997</v>
      </c>
      <c r="H1050" s="8">
        <f t="shared" si="112"/>
        <v>1.0789748689081525E-2</v>
      </c>
      <c r="I1050">
        <f t="shared" si="117"/>
        <v>1.7765658842481403E-3</v>
      </c>
      <c r="J1050" s="21">
        <f t="shared" si="118"/>
        <v>6.2675428796866663</v>
      </c>
      <c r="K1050" s="25">
        <f t="shared" si="113"/>
        <v>0.17060090619156781</v>
      </c>
      <c r="L1050" s="25">
        <f t="shared" si="114"/>
        <v>4.21493283961695E-2</v>
      </c>
      <c r="M1050" s="25">
        <f t="shared" si="115"/>
        <v>0.66643939789153761</v>
      </c>
      <c r="N1050" s="8">
        <f t="shared" si="116"/>
        <v>0.65297576083577447</v>
      </c>
    </row>
    <row r="1051" spans="6:14" x14ac:dyDescent="0.3">
      <c r="F1051" s="1">
        <v>44602</v>
      </c>
      <c r="G1051">
        <v>301.517</v>
      </c>
      <c r="H1051" s="8">
        <f t="shared" si="112"/>
        <v>-2.9895199657646983E-2</v>
      </c>
      <c r="I1051">
        <f t="shared" si="117"/>
        <v>1.6464138126321456E-3</v>
      </c>
      <c r="J1051" s="21">
        <f t="shared" si="118"/>
        <v>5.8663257106004796</v>
      </c>
      <c r="K1051" s="25">
        <f t="shared" si="113"/>
        <v>0.47268461011825219</v>
      </c>
      <c r="L1051" s="25">
        <f t="shared" si="114"/>
        <v>4.0576025096504285E-2</v>
      </c>
      <c r="M1051" s="25">
        <f t="shared" si="115"/>
        <v>0.64156328850553501</v>
      </c>
      <c r="N1051" s="8">
        <f t="shared" si="116"/>
        <v>0.65297576083577447</v>
      </c>
    </row>
    <row r="1052" spans="6:14" x14ac:dyDescent="0.3">
      <c r="F1052" s="1">
        <v>44603</v>
      </c>
      <c r="G1052">
        <v>286.66699999999997</v>
      </c>
      <c r="H1052" s="8">
        <f t="shared" si="112"/>
        <v>-5.0505135951166881E-2</v>
      </c>
      <c r="I1052">
        <f t="shared" si="117"/>
        <v>1.5929709124313275E-3</v>
      </c>
      <c r="J1052" s="21">
        <f t="shared" si="118"/>
        <v>4.8408893889702842</v>
      </c>
      <c r="K1052" s="25">
        <f t="shared" si="113"/>
        <v>0.79855631571070951</v>
      </c>
      <c r="L1052" s="25">
        <f t="shared" si="114"/>
        <v>3.9912039692695828E-2</v>
      </c>
      <c r="M1052" s="25">
        <f t="shared" si="115"/>
        <v>0.63106475745982815</v>
      </c>
      <c r="N1052" s="8">
        <f t="shared" si="116"/>
        <v>0.65297576083577447</v>
      </c>
    </row>
    <row r="1053" spans="6:14" x14ac:dyDescent="0.3">
      <c r="F1053" s="1">
        <v>44606</v>
      </c>
      <c r="G1053">
        <v>291.92</v>
      </c>
      <c r="H1053" s="8">
        <f t="shared" si="112"/>
        <v>1.8158528758727085E-2</v>
      </c>
      <c r="I1053">
        <f t="shared" si="117"/>
        <v>1.6724216490131599E-3</v>
      </c>
      <c r="J1053" s="21">
        <f t="shared" si="118"/>
        <v>6.1963240999388729</v>
      </c>
      <c r="K1053" s="25">
        <f t="shared" si="113"/>
        <v>0.28711154917623855</v>
      </c>
      <c r="L1053" s="25">
        <f t="shared" si="114"/>
        <v>4.0895252157349023E-2</v>
      </c>
      <c r="M1053" s="25">
        <f t="shared" si="115"/>
        <v>0.64661071152068761</v>
      </c>
      <c r="N1053" s="8">
        <f t="shared" si="116"/>
        <v>0.65297576083577447</v>
      </c>
    </row>
    <row r="1054" spans="6:14" x14ac:dyDescent="0.3">
      <c r="F1054" s="1">
        <v>44607</v>
      </c>
      <c r="G1054">
        <v>307.47699999999998</v>
      </c>
      <c r="H1054" s="8">
        <f t="shared" si="112"/>
        <v>5.1920495572996404E-2</v>
      </c>
      <c r="I1054">
        <f t="shared" si="117"/>
        <v>1.572678056459743E-3</v>
      </c>
      <c r="J1054" s="21">
        <f t="shared" si="118"/>
        <v>4.7408687289002165</v>
      </c>
      <c r="K1054" s="25">
        <f t="shared" si="113"/>
        <v>0.82093511627678883</v>
      </c>
      <c r="L1054" s="25">
        <f t="shared" si="114"/>
        <v>3.9657005137298793E-2</v>
      </c>
      <c r="M1054" s="25">
        <f t="shared" si="115"/>
        <v>0.62703230707431312</v>
      </c>
      <c r="N1054" s="8">
        <f t="shared" si="116"/>
        <v>0.65297576083577447</v>
      </c>
    </row>
    <row r="1055" spans="6:14" x14ac:dyDescent="0.3">
      <c r="F1055" s="1">
        <v>44608</v>
      </c>
      <c r="G1055">
        <v>307.79700000000003</v>
      </c>
      <c r="H1055" s="8">
        <f t="shared" si="112"/>
        <v>1.0401870673978839E-3</v>
      </c>
      <c r="I1055">
        <f t="shared" si="117"/>
        <v>1.6658908596420623E-3</v>
      </c>
      <c r="J1055" s="21">
        <f t="shared" si="118"/>
        <v>6.396745751991161</v>
      </c>
      <c r="K1055" s="25">
        <f t="shared" si="113"/>
        <v>1.6446801628141942E-2</v>
      </c>
      <c r="L1055" s="25">
        <f t="shared" si="114"/>
        <v>4.0815326283665333E-2</v>
      </c>
      <c r="M1055" s="25">
        <f t="shared" si="115"/>
        <v>0.64534697249659079</v>
      </c>
      <c r="N1055" s="8">
        <f t="shared" si="116"/>
        <v>0.65297576083577447</v>
      </c>
    </row>
    <row r="1056" spans="6:14" x14ac:dyDescent="0.3">
      <c r="F1056" s="1">
        <v>44609</v>
      </c>
      <c r="G1056">
        <v>292.11700000000002</v>
      </c>
      <c r="H1056" s="8">
        <f t="shared" si="112"/>
        <v>-5.2286067821568478E-2</v>
      </c>
      <c r="I1056">
        <f t="shared" si="117"/>
        <v>1.5421323891640617E-3</v>
      </c>
      <c r="J1056" s="21">
        <f t="shared" si="118"/>
        <v>4.7018276774381622</v>
      </c>
      <c r="K1056" s="25">
        <f t="shared" si="113"/>
        <v>0.82671532105097378</v>
      </c>
      <c r="L1056" s="25">
        <f t="shared" si="114"/>
        <v>3.9269993495849496E-2</v>
      </c>
      <c r="M1056" s="25">
        <f t="shared" si="115"/>
        <v>0.6209131157344121</v>
      </c>
      <c r="N1056" s="8">
        <f t="shared" si="116"/>
        <v>0.65297576083577447</v>
      </c>
    </row>
    <row r="1057" spans="6:14" x14ac:dyDescent="0.3">
      <c r="F1057" s="1">
        <v>44610</v>
      </c>
      <c r="G1057">
        <v>285.66000000000003</v>
      </c>
      <c r="H1057" s="8">
        <f t="shared" si="112"/>
        <v>-2.2352114512535642E-2</v>
      </c>
      <c r="I1057">
        <f t="shared" si="117"/>
        <v>1.6424094862373512E-3</v>
      </c>
      <c r="J1057" s="21">
        <f t="shared" si="118"/>
        <v>6.1073933168937256</v>
      </c>
      <c r="K1057" s="25">
        <f t="shared" si="113"/>
        <v>0.3534179619025844</v>
      </c>
      <c r="L1057" s="25">
        <f t="shared" si="114"/>
        <v>4.0526651554715833E-2</v>
      </c>
      <c r="M1057" s="25">
        <f t="shared" si="115"/>
        <v>0.64078262426452992</v>
      </c>
      <c r="N1057" s="8">
        <f t="shared" si="116"/>
        <v>0.65297576083577447</v>
      </c>
    </row>
    <row r="1058" spans="6:14" x14ac:dyDescent="0.3">
      <c r="F1058" s="1">
        <v>44614</v>
      </c>
      <c r="G1058">
        <v>273.84300000000002</v>
      </c>
      <c r="H1058" s="8">
        <f t="shared" si="112"/>
        <v>-4.2247342970195063E-2</v>
      </c>
      <c r="I1058">
        <f t="shared" si="117"/>
        <v>1.5596454082208284E-3</v>
      </c>
      <c r="J1058" s="21">
        <f t="shared" si="118"/>
        <v>5.3189097486233434</v>
      </c>
      <c r="K1058" s="25">
        <f t="shared" si="113"/>
        <v>0.66798914438059731</v>
      </c>
      <c r="L1058" s="25">
        <f t="shared" si="114"/>
        <v>3.9492346197976494E-2</v>
      </c>
      <c r="M1058" s="25">
        <f t="shared" si="115"/>
        <v>0.62442882064748351</v>
      </c>
      <c r="N1058" s="8">
        <f t="shared" si="116"/>
        <v>0.65297576083577447</v>
      </c>
    </row>
    <row r="1059" spans="6:14" x14ac:dyDescent="0.3">
      <c r="F1059" s="1">
        <v>44615</v>
      </c>
      <c r="G1059">
        <v>254.68</v>
      </c>
      <c r="H1059" s="8">
        <f t="shared" si="112"/>
        <v>-7.2547094315462801E-2</v>
      </c>
      <c r="I1059">
        <f t="shared" si="117"/>
        <v>1.5856045261311009E-3</v>
      </c>
      <c r="J1059" s="21">
        <f t="shared" si="118"/>
        <v>3.127499763081409</v>
      </c>
      <c r="K1059" s="25">
        <f t="shared" si="113"/>
        <v>1.1470702783195821</v>
      </c>
      <c r="L1059" s="25">
        <f t="shared" si="114"/>
        <v>3.9819650000108002E-2</v>
      </c>
      <c r="M1059" s="25">
        <f t="shared" si="115"/>
        <v>0.62960394815532672</v>
      </c>
      <c r="N1059" s="8">
        <f t="shared" si="116"/>
        <v>0.65297576083577447</v>
      </c>
    </row>
    <row r="1060" spans="6:14" x14ac:dyDescent="0.3">
      <c r="F1060" s="1">
        <v>44616</v>
      </c>
      <c r="G1060">
        <v>266.923</v>
      </c>
      <c r="H1060" s="8">
        <f t="shared" si="112"/>
        <v>4.6952372146064035E-2</v>
      </c>
      <c r="I1060">
        <f t="shared" si="117"/>
        <v>1.8716251784210761E-3</v>
      </c>
      <c r="J1060" s="21">
        <f t="shared" si="118"/>
        <v>5.103081297857269</v>
      </c>
      <c r="K1060" s="25">
        <f t="shared" si="113"/>
        <v>0.74238218764705177</v>
      </c>
      <c r="L1060" s="25">
        <f t="shared" si="114"/>
        <v>4.3262283555321905E-2</v>
      </c>
      <c r="M1060" s="25">
        <f t="shared" si="115"/>
        <v>0.68403676407432157</v>
      </c>
      <c r="N1060" s="8">
        <f t="shared" si="116"/>
        <v>0.65297576083577447</v>
      </c>
    </row>
    <row r="1061" spans="6:14" x14ac:dyDescent="0.3">
      <c r="F1061" s="1">
        <v>44617</v>
      </c>
      <c r="G1061">
        <v>269.95699999999999</v>
      </c>
      <c r="H1061" s="8">
        <f t="shared" si="112"/>
        <v>1.1302459761124494E-2</v>
      </c>
      <c r="I1061">
        <f t="shared" si="117"/>
        <v>1.8867285872844384E-3</v>
      </c>
      <c r="J1061" s="21">
        <f t="shared" si="118"/>
        <v>6.2052033978207302</v>
      </c>
      <c r="K1061" s="25">
        <f t="shared" si="113"/>
        <v>0.17870758003778012</v>
      </c>
      <c r="L1061" s="25">
        <f t="shared" si="114"/>
        <v>4.3436489122446791E-2</v>
      </c>
      <c r="M1061" s="25">
        <f t="shared" si="115"/>
        <v>0.68679119594030147</v>
      </c>
      <c r="N1061" s="8">
        <f t="shared" si="116"/>
        <v>0.65297576083577447</v>
      </c>
    </row>
    <row r="1062" spans="6:14" x14ac:dyDescent="0.3">
      <c r="F1062" s="1">
        <v>44620</v>
      </c>
      <c r="G1062">
        <v>290.14299999999997</v>
      </c>
      <c r="H1062" s="8">
        <f t="shared" si="112"/>
        <v>7.2111217837228431E-2</v>
      </c>
      <c r="I1062">
        <f t="shared" si="117"/>
        <v>1.7423702113265091E-3</v>
      </c>
      <c r="J1062" s="21">
        <f t="shared" si="118"/>
        <v>3.368052611551148</v>
      </c>
      <c r="K1062" s="25">
        <f t="shared" si="113"/>
        <v>1.140178466071015</v>
      </c>
      <c r="L1062" s="25">
        <f t="shared" si="114"/>
        <v>4.1741708294300905E-2</v>
      </c>
      <c r="M1062" s="25">
        <f t="shared" si="115"/>
        <v>0.65999435818166452</v>
      </c>
      <c r="N1062" s="8">
        <f t="shared" si="116"/>
        <v>0.65297576083577447</v>
      </c>
    </row>
    <row r="1063" spans="6:14" x14ac:dyDescent="0.3">
      <c r="F1063" s="1">
        <v>44621</v>
      </c>
      <c r="G1063">
        <v>288.12299999999999</v>
      </c>
      <c r="H1063" s="8">
        <f t="shared" si="112"/>
        <v>-6.9864325980907417E-3</v>
      </c>
      <c r="I1063">
        <f t="shared" si="117"/>
        <v>2.0021744306007224E-3</v>
      </c>
      <c r="J1063" s="21">
        <f t="shared" si="118"/>
        <v>6.1891428582922119</v>
      </c>
      <c r="K1063" s="25">
        <f t="shared" si="113"/>
        <v>0.1104651986460724</v>
      </c>
      <c r="L1063" s="25">
        <f t="shared" si="114"/>
        <v>4.4745663818974935E-2</v>
      </c>
      <c r="M1063" s="25">
        <f t="shared" si="115"/>
        <v>0.7074910654207448</v>
      </c>
      <c r="N1063" s="8">
        <f t="shared" si="116"/>
        <v>0.65297576083577447</v>
      </c>
    </row>
    <row r="1064" spans="6:14" x14ac:dyDescent="0.3">
      <c r="F1064" s="1">
        <v>44622</v>
      </c>
      <c r="G1064">
        <v>293.29700000000003</v>
      </c>
      <c r="H1064" s="8">
        <f t="shared" si="112"/>
        <v>1.7798275200894449E-2</v>
      </c>
      <c r="I1064">
        <f t="shared" si="117"/>
        <v>1.8360464215938566E-3</v>
      </c>
      <c r="J1064" s="21">
        <f t="shared" si="118"/>
        <v>6.1276077014478627</v>
      </c>
      <c r="K1064" s="25">
        <f t="shared" si="113"/>
        <v>0.28141544028658694</v>
      </c>
      <c r="L1064" s="25">
        <f t="shared" si="114"/>
        <v>4.2849112261444305E-2</v>
      </c>
      <c r="M1064" s="25">
        <f t="shared" si="115"/>
        <v>0.67750395231206151</v>
      </c>
      <c r="N1064" s="8">
        <f t="shared" si="116"/>
        <v>0.65297576083577447</v>
      </c>
    </row>
    <row r="1065" spans="6:14" x14ac:dyDescent="0.3">
      <c r="F1065" s="1">
        <v>44623</v>
      </c>
      <c r="G1065">
        <v>279.76299999999998</v>
      </c>
      <c r="H1065" s="8">
        <f t="shared" si="112"/>
        <v>-4.7242931321154751E-2</v>
      </c>
      <c r="I1065">
        <f t="shared" si="117"/>
        <v>1.7129453972120361E-3</v>
      </c>
      <c r="J1065" s="21">
        <f t="shared" si="118"/>
        <v>5.0665837232399715</v>
      </c>
      <c r="K1065" s="25">
        <f t="shared" si="113"/>
        <v>0.7469763315887834</v>
      </c>
      <c r="L1065" s="25">
        <f t="shared" si="114"/>
        <v>4.1387744529172356E-2</v>
      </c>
      <c r="M1065" s="25">
        <f t="shared" si="115"/>
        <v>0.65439769964678896</v>
      </c>
      <c r="N1065" s="8">
        <f t="shared" si="116"/>
        <v>0.65297576083577447</v>
      </c>
    </row>
    <row r="1066" spans="6:14" x14ac:dyDescent="0.3">
      <c r="F1066" s="1">
        <v>44624</v>
      </c>
      <c r="G1066">
        <v>279.43</v>
      </c>
      <c r="H1066" s="8">
        <f t="shared" si="112"/>
        <v>-1.1910021740721153E-3</v>
      </c>
      <c r="I1066">
        <f t="shared" si="117"/>
        <v>1.751822560188803E-3</v>
      </c>
      <c r="J1066" s="21">
        <f t="shared" si="118"/>
        <v>6.3462888497909775</v>
      </c>
      <c r="K1066" s="25">
        <f t="shared" si="113"/>
        <v>1.8831397841401108E-2</v>
      </c>
      <c r="L1066" s="25">
        <f t="shared" si="114"/>
        <v>4.1854779418709194E-2</v>
      </c>
      <c r="M1066" s="25">
        <f t="shared" si="115"/>
        <v>0.66178216963529668</v>
      </c>
      <c r="N1066" s="8">
        <f t="shared" si="116"/>
        <v>0.65297576083577447</v>
      </c>
    </row>
    <row r="1067" spans="6:14" x14ac:dyDescent="0.3">
      <c r="F1067" s="1">
        <v>44627</v>
      </c>
      <c r="G1067">
        <v>268.19299999999998</v>
      </c>
      <c r="H1067" s="8">
        <f t="shared" si="112"/>
        <v>-4.1044943419278022E-2</v>
      </c>
      <c r="I1067">
        <f t="shared" si="117"/>
        <v>1.6163384268446182E-3</v>
      </c>
      <c r="J1067" s="21">
        <f t="shared" si="118"/>
        <v>5.3853056294993848</v>
      </c>
      <c r="K1067" s="25">
        <f t="shared" si="113"/>
        <v>0.64897753818829007</v>
      </c>
      <c r="L1067" s="25">
        <f t="shared" si="114"/>
        <v>4.0203711605330893E-2</v>
      </c>
      <c r="M1067" s="25">
        <f t="shared" si="115"/>
        <v>0.63567649532695047</v>
      </c>
      <c r="N1067" s="8">
        <f t="shared" si="116"/>
        <v>0.65297576083577447</v>
      </c>
    </row>
    <row r="1068" spans="6:14" x14ac:dyDescent="0.3">
      <c r="F1068" s="1">
        <v>44628</v>
      </c>
      <c r="G1068">
        <v>274.8</v>
      </c>
      <c r="H1068" s="8">
        <f t="shared" si="112"/>
        <v>2.4336689766653968E-2</v>
      </c>
      <c r="I1068">
        <f t="shared" si="117"/>
        <v>1.6269544882795901E-3</v>
      </c>
      <c r="J1068" s="21">
        <f t="shared" si="118"/>
        <v>6.0570066797120843</v>
      </c>
      <c r="K1068" s="25">
        <f t="shared" si="113"/>
        <v>0.38479685185769125</v>
      </c>
      <c r="L1068" s="25">
        <f t="shared" si="114"/>
        <v>4.0335523899902304E-2</v>
      </c>
      <c r="M1068" s="25">
        <f t="shared" si="115"/>
        <v>0.63776063069924394</v>
      </c>
      <c r="N1068" s="8">
        <f t="shared" si="116"/>
        <v>0.65297576083577447</v>
      </c>
    </row>
    <row r="1069" spans="6:14" x14ac:dyDescent="0.3">
      <c r="F1069" s="1">
        <v>44629</v>
      </c>
      <c r="G1069">
        <v>286.32299999999998</v>
      </c>
      <c r="H1069" s="8">
        <f t="shared" si="112"/>
        <v>4.1076983841775661E-2</v>
      </c>
      <c r="I1069">
        <f t="shared" si="117"/>
        <v>1.5533262678987566E-3</v>
      </c>
      <c r="J1069" s="21">
        <f t="shared" si="118"/>
        <v>5.3810951167250671</v>
      </c>
      <c r="K1069" s="25">
        <f t="shared" si="113"/>
        <v>0.64948414174972324</v>
      </c>
      <c r="L1069" s="25">
        <f t="shared" si="114"/>
        <v>3.9412260375405475E-2</v>
      </c>
      <c r="M1069" s="25">
        <f t="shared" si="115"/>
        <v>0.62316255260942077</v>
      </c>
      <c r="N1069" s="8">
        <f t="shared" si="116"/>
        <v>0.65297576083577447</v>
      </c>
    </row>
    <row r="1070" spans="6:14" x14ac:dyDescent="0.3">
      <c r="F1070" s="1">
        <v>44630</v>
      </c>
      <c r="G1070">
        <v>279.43299999999999</v>
      </c>
      <c r="H1070" s="8">
        <f t="shared" si="112"/>
        <v>-2.4357994105352943E-2</v>
      </c>
      <c r="I1070">
        <f t="shared" si="117"/>
        <v>1.5727586628809759E-3</v>
      </c>
      <c r="J1070" s="21">
        <f t="shared" si="118"/>
        <v>6.0776812945171059</v>
      </c>
      <c r="K1070" s="25">
        <f t="shared" si="113"/>
        <v>0.3851337030293534</v>
      </c>
      <c r="L1070" s="25">
        <f t="shared" si="114"/>
        <v>3.9658021419140113E-2</v>
      </c>
      <c r="M1070" s="25">
        <f t="shared" si="115"/>
        <v>0.62704837590112927</v>
      </c>
      <c r="N1070" s="8">
        <f t="shared" si="116"/>
        <v>0.65297576083577447</v>
      </c>
    </row>
    <row r="1071" spans="6:14" x14ac:dyDescent="0.3">
      <c r="F1071" s="1">
        <v>44631</v>
      </c>
      <c r="G1071">
        <v>265.11700000000002</v>
      </c>
      <c r="H1071" s="8">
        <f t="shared" si="112"/>
        <v>-5.2591312101044292E-2</v>
      </c>
      <c r="I1071">
        <f t="shared" si="117"/>
        <v>1.5066203488698483E-3</v>
      </c>
      <c r="J1071" s="21">
        <f t="shared" si="118"/>
        <v>4.6620913127570125</v>
      </c>
      <c r="K1071" s="25">
        <f t="shared" si="113"/>
        <v>0.83154165688037662</v>
      </c>
      <c r="L1071" s="25">
        <f t="shared" si="114"/>
        <v>3.8815207700975247E-2</v>
      </c>
      <c r="M1071" s="25">
        <f t="shared" si="115"/>
        <v>0.61372232093794832</v>
      </c>
      <c r="N1071" s="8">
        <f t="shared" si="116"/>
        <v>0.65297576083577447</v>
      </c>
    </row>
    <row r="1072" spans="6:14" x14ac:dyDescent="0.3">
      <c r="F1072" s="1">
        <v>44634</v>
      </c>
      <c r="G1072">
        <v>255.45699999999999</v>
      </c>
      <c r="H1072" s="8">
        <f t="shared" si="112"/>
        <v>-3.7117139959388423E-2</v>
      </c>
      <c r="I1072">
        <f t="shared" si="117"/>
        <v>1.6141799594895589E-3</v>
      </c>
      <c r="J1072" s="21">
        <f t="shared" si="118"/>
        <v>5.5754409265535436</v>
      </c>
      <c r="K1072" s="25">
        <f t="shared" si="113"/>
        <v>0.58687351251458542</v>
      </c>
      <c r="L1072" s="25">
        <f t="shared" si="114"/>
        <v>4.0176858506975867E-2</v>
      </c>
      <c r="M1072" s="25">
        <f t="shared" si="115"/>
        <v>0.63525191056177843</v>
      </c>
      <c r="N1072" s="8">
        <f t="shared" si="116"/>
        <v>0.65297576083577447</v>
      </c>
    </row>
    <row r="1073" spans="6:14" x14ac:dyDescent="0.3">
      <c r="F1073" s="1">
        <v>44635</v>
      </c>
      <c r="G1073">
        <v>267.29700000000003</v>
      </c>
      <c r="H1073" s="8">
        <f t="shared" si="112"/>
        <v>4.5306301713150053E-2</v>
      </c>
      <c r="I1073">
        <f t="shared" si="117"/>
        <v>1.6018236643103043E-3</v>
      </c>
      <c r="J1073" s="21">
        <f t="shared" si="118"/>
        <v>5.1551599863022126</v>
      </c>
      <c r="K1073" s="25">
        <f t="shared" si="113"/>
        <v>0.71635552886171394</v>
      </c>
      <c r="L1073" s="25">
        <f t="shared" si="114"/>
        <v>4.002278931196955E-2</v>
      </c>
      <c r="M1073" s="25">
        <f t="shared" si="115"/>
        <v>0.63281586269433543</v>
      </c>
      <c r="N1073" s="8">
        <f t="shared" si="116"/>
        <v>0.65297576083577447</v>
      </c>
    </row>
    <row r="1074" spans="6:14" x14ac:dyDescent="0.3">
      <c r="F1074" s="1">
        <v>44636</v>
      </c>
      <c r="G1074">
        <v>280.077</v>
      </c>
      <c r="H1074" s="8">
        <f t="shared" si="112"/>
        <v>4.6704165626345898E-2</v>
      </c>
      <c r="I1074">
        <f t="shared" si="117"/>
        <v>1.6423128541876812E-3</v>
      </c>
      <c r="J1074" s="21">
        <f t="shared" si="118"/>
        <v>5.0834746247794715</v>
      </c>
      <c r="K1074" s="25">
        <f t="shared" si="113"/>
        <v>0.73845769798498773</v>
      </c>
      <c r="L1074" s="25">
        <f t="shared" si="114"/>
        <v>4.0525459333457053E-2</v>
      </c>
      <c r="M1074" s="25">
        <f t="shared" si="115"/>
        <v>0.64076377359126691</v>
      </c>
      <c r="N1074" s="8">
        <f t="shared" si="116"/>
        <v>0.65297576083577447</v>
      </c>
    </row>
    <row r="1075" spans="6:14" x14ac:dyDescent="0.3">
      <c r="F1075" s="1">
        <v>44637</v>
      </c>
      <c r="G1075">
        <v>290.53300000000002</v>
      </c>
      <c r="H1075" s="8">
        <f t="shared" si="112"/>
        <v>3.6652601722734268E-2</v>
      </c>
      <c r="I1075">
        <f t="shared" si="117"/>
        <v>1.6870129419470623E-3</v>
      </c>
      <c r="J1075" s="21">
        <f t="shared" si="118"/>
        <v>5.5884692436894277</v>
      </c>
      <c r="K1075" s="25">
        <f t="shared" si="113"/>
        <v>0.57952851807425809</v>
      </c>
      <c r="L1075" s="25">
        <f t="shared" si="114"/>
        <v>4.1073263103228876E-2</v>
      </c>
      <c r="M1075" s="25">
        <f t="shared" si="115"/>
        <v>0.64942531170779416</v>
      </c>
      <c r="N1075" s="8">
        <f t="shared" si="116"/>
        <v>0.65297576083577447</v>
      </c>
    </row>
    <row r="1076" spans="6:14" x14ac:dyDescent="0.3">
      <c r="F1076" s="1">
        <v>44638</v>
      </c>
      <c r="G1076">
        <v>301.79700000000003</v>
      </c>
      <c r="H1076" s="8">
        <f t="shared" si="112"/>
        <v>3.803743884007537E-2</v>
      </c>
      <c r="I1076">
        <f t="shared" si="117"/>
        <v>1.6620995396030886E-3</v>
      </c>
      <c r="J1076" s="21">
        <f t="shared" si="118"/>
        <v>5.5291802482751571</v>
      </c>
      <c r="K1076" s="25">
        <f t="shared" si="113"/>
        <v>0.60142471546995691</v>
      </c>
      <c r="L1076" s="25">
        <f t="shared" si="114"/>
        <v>4.0768855019525485E-2</v>
      </c>
      <c r="M1076" s="25">
        <f t="shared" si="115"/>
        <v>0.64461219729444463</v>
      </c>
      <c r="N1076" s="8">
        <f t="shared" si="116"/>
        <v>0.65297576083577447</v>
      </c>
    </row>
    <row r="1077" spans="6:14" x14ac:dyDescent="0.3">
      <c r="F1077" s="1">
        <v>44641</v>
      </c>
      <c r="G1077">
        <v>307.053</v>
      </c>
      <c r="H1077" s="8">
        <f t="shared" si="112"/>
        <v>1.7265765196889118E-2</v>
      </c>
      <c r="I1077">
        <f t="shared" si="117"/>
        <v>1.64843213832378E-3</v>
      </c>
      <c r="J1077" s="21">
        <f t="shared" si="118"/>
        <v>6.2270881263055866</v>
      </c>
      <c r="K1077" s="25">
        <f t="shared" si="113"/>
        <v>0.27299571783917581</v>
      </c>
      <c r="L1077" s="25">
        <f t="shared" si="114"/>
        <v>4.0600888393282478E-2</v>
      </c>
      <c r="M1077" s="25">
        <f t="shared" si="115"/>
        <v>0.64195641174533413</v>
      </c>
      <c r="N1077" s="8">
        <f t="shared" si="116"/>
        <v>0.65297576083577447</v>
      </c>
    </row>
    <row r="1078" spans="6:14" x14ac:dyDescent="0.3">
      <c r="F1078" s="1">
        <v>44642</v>
      </c>
      <c r="G1078">
        <v>331.327</v>
      </c>
      <c r="H1078" s="8">
        <f t="shared" si="112"/>
        <v>7.6085431994268315E-2</v>
      </c>
      <c r="I1078">
        <f t="shared" si="117"/>
        <v>1.5495722564977598E-3</v>
      </c>
      <c r="J1078" s="21">
        <f t="shared" si="118"/>
        <v>2.7339112182085592</v>
      </c>
      <c r="K1078" s="25">
        <f t="shared" si="113"/>
        <v>1.2030163092986756</v>
      </c>
      <c r="L1078" s="25">
        <f t="shared" si="114"/>
        <v>3.9364606647314025E-2</v>
      </c>
      <c r="M1078" s="25">
        <f t="shared" si="115"/>
        <v>0.62240908101058412</v>
      </c>
      <c r="N1078" s="8">
        <f t="shared" si="116"/>
        <v>0.65297576083577447</v>
      </c>
    </row>
    <row r="1079" spans="6:14" x14ac:dyDescent="0.3">
      <c r="F1079" s="1">
        <v>44643</v>
      </c>
      <c r="G1079">
        <v>333.03699999999998</v>
      </c>
      <c r="H1079" s="8">
        <f t="shared" si="112"/>
        <v>5.147791801524906E-3</v>
      </c>
      <c r="I1079">
        <f t="shared" si="117"/>
        <v>1.8803785064396672E-3</v>
      </c>
      <c r="J1079" s="21">
        <f t="shared" si="118"/>
        <v>6.2621894092861723</v>
      </c>
      <c r="K1079" s="25">
        <f t="shared" si="113"/>
        <v>8.1393735065800721E-2</v>
      </c>
      <c r="L1079" s="25">
        <f t="shared" si="114"/>
        <v>4.3363331357722822E-2</v>
      </c>
      <c r="M1079" s="25">
        <f t="shared" si="115"/>
        <v>0.6856344701150292</v>
      </c>
      <c r="N1079" s="8">
        <f t="shared" si="116"/>
        <v>0.65297576083577447</v>
      </c>
    </row>
    <row r="1080" spans="6:14" x14ac:dyDescent="0.3">
      <c r="F1080" s="1">
        <v>44644</v>
      </c>
      <c r="G1080">
        <v>337.97300000000001</v>
      </c>
      <c r="H1080" s="8">
        <f t="shared" si="112"/>
        <v>1.4712415716332106E-2</v>
      </c>
      <c r="I1080">
        <f t="shared" si="117"/>
        <v>1.7292152159596927E-3</v>
      </c>
      <c r="J1080" s="21">
        <f t="shared" si="118"/>
        <v>6.2349122232142005</v>
      </c>
      <c r="K1080" s="25">
        <f t="shared" si="113"/>
        <v>0.23262371773433591</v>
      </c>
      <c r="L1080" s="25">
        <f t="shared" si="114"/>
        <v>4.1583833589024628E-2</v>
      </c>
      <c r="M1080" s="25">
        <f t="shared" si="115"/>
        <v>0.65749813991366024</v>
      </c>
      <c r="N1080" s="8">
        <f t="shared" si="116"/>
        <v>0.65297576083577447</v>
      </c>
    </row>
    <row r="1081" spans="6:14" x14ac:dyDescent="0.3">
      <c r="F1081" s="1">
        <v>44645</v>
      </c>
      <c r="G1081">
        <v>336.88</v>
      </c>
      <c r="H1081" s="8">
        <f t="shared" si="112"/>
        <v>-3.2392267818323324E-3</v>
      </c>
      <c r="I1081">
        <f t="shared" si="117"/>
        <v>1.6131199856958091E-3</v>
      </c>
      <c r="J1081" s="21">
        <f t="shared" si="118"/>
        <v>6.4230805641994273</v>
      </c>
      <c r="K1081" s="25">
        <f t="shared" si="113"/>
        <v>5.1216672442037488E-2</v>
      </c>
      <c r="L1081" s="25">
        <f t="shared" si="114"/>
        <v>4.0163664993322128E-2</v>
      </c>
      <c r="M1081" s="25">
        <f t="shared" si="115"/>
        <v>0.63504330279434673</v>
      </c>
      <c r="N1081" s="8">
        <f t="shared" si="116"/>
        <v>0.65297576083577447</v>
      </c>
    </row>
    <row r="1082" spans="6:14" x14ac:dyDescent="0.3">
      <c r="F1082" s="1">
        <v>44648</v>
      </c>
      <c r="G1082">
        <v>363.947</v>
      </c>
      <c r="H1082" s="8">
        <f t="shared" si="112"/>
        <v>7.7281468786114929E-2</v>
      </c>
      <c r="I1082">
        <f t="shared" si="117"/>
        <v>1.4972911526446762E-3</v>
      </c>
      <c r="J1082" s="21">
        <f t="shared" si="118"/>
        <v>2.5152773529162786</v>
      </c>
      <c r="K1082" s="25">
        <f t="shared" si="113"/>
        <v>1.2219273114366558</v>
      </c>
      <c r="L1082" s="25">
        <f t="shared" si="114"/>
        <v>3.8694846590271892E-2</v>
      </c>
      <c r="M1082" s="25">
        <f t="shared" si="115"/>
        <v>0.61181924468029691</v>
      </c>
      <c r="N1082" s="8">
        <f t="shared" si="116"/>
        <v>0.65297576083577447</v>
      </c>
    </row>
    <row r="1083" spans="6:14" x14ac:dyDescent="0.3">
      <c r="F1083" s="1">
        <v>44649</v>
      </c>
      <c r="G1083">
        <v>366.52300000000002</v>
      </c>
      <c r="H1083" s="8">
        <f t="shared" si="112"/>
        <v>7.0530225159463637E-3</v>
      </c>
      <c r="I1083">
        <f t="shared" si="117"/>
        <v>1.8491489509458257E-3</v>
      </c>
      <c r="J1083" s="21">
        <f t="shared" si="118"/>
        <v>6.266128139160525</v>
      </c>
      <c r="K1083" s="25">
        <f t="shared" si="113"/>
        <v>0.11151807769420881</v>
      </c>
      <c r="L1083" s="25">
        <f t="shared" si="114"/>
        <v>4.3001731952862381E-2</v>
      </c>
      <c r="M1083" s="25">
        <f t="shared" si="115"/>
        <v>0.6799170815154274</v>
      </c>
      <c r="N1083" s="8">
        <f t="shared" si="116"/>
        <v>0.65297576083577447</v>
      </c>
    </row>
    <row r="1084" spans="6:14" x14ac:dyDescent="0.3">
      <c r="F1084" s="1">
        <v>44650</v>
      </c>
      <c r="G1084">
        <v>364.66300000000001</v>
      </c>
      <c r="H1084" s="8">
        <f t="shared" si="112"/>
        <v>-5.0876357370739766E-3</v>
      </c>
      <c r="I1084">
        <f t="shared" si="117"/>
        <v>1.7040180398373405E-3</v>
      </c>
      <c r="J1084" s="21">
        <f t="shared" si="118"/>
        <v>6.3595762618955316</v>
      </c>
      <c r="K1084" s="25">
        <f t="shared" si="113"/>
        <v>8.044258417211661E-2</v>
      </c>
      <c r="L1084" s="25">
        <f t="shared" si="114"/>
        <v>4.1279753388766029E-2</v>
      </c>
      <c r="M1084" s="25">
        <f t="shared" si="115"/>
        <v>0.65269020979277381</v>
      </c>
      <c r="N1084" s="8">
        <f t="shared" si="116"/>
        <v>0.65297576083577447</v>
      </c>
    </row>
    <row r="1085" spans="6:14" x14ac:dyDescent="0.3">
      <c r="F1085" s="1">
        <v>44651</v>
      </c>
      <c r="G1085">
        <v>359.2</v>
      </c>
      <c r="H1085" s="8">
        <f t="shared" si="112"/>
        <v>-1.5094302990615132E-2</v>
      </c>
      <c r="I1085">
        <f t="shared" si="117"/>
        <v>1.5769253895823153E-3</v>
      </c>
      <c r="J1085" s="21">
        <f t="shared" si="118"/>
        <v>6.307795872407171</v>
      </c>
      <c r="K1085" s="25">
        <f t="shared" si="113"/>
        <v>0.23866188571517494</v>
      </c>
      <c r="L1085" s="25">
        <f t="shared" si="114"/>
        <v>3.9710519885570818E-2</v>
      </c>
      <c r="M1085" s="25">
        <f t="shared" si="115"/>
        <v>0.62787844953906391</v>
      </c>
      <c r="N1085" s="8">
        <f t="shared" si="116"/>
        <v>0.65297576083577447</v>
      </c>
    </row>
    <row r="1086" spans="6:14" x14ac:dyDescent="0.3">
      <c r="F1086" s="1">
        <v>44652</v>
      </c>
      <c r="G1086">
        <v>361.53</v>
      </c>
      <c r="H1086" s="8">
        <f t="shared" si="112"/>
        <v>6.4656892793656931E-3</v>
      </c>
      <c r="I1086">
        <f t="shared" si="117"/>
        <v>1.48251849070065E-3</v>
      </c>
      <c r="J1086" s="21">
        <f t="shared" si="118"/>
        <v>6.4858142250496442</v>
      </c>
      <c r="K1086" s="25">
        <f t="shared" si="113"/>
        <v>0.10223152382864159</v>
      </c>
      <c r="L1086" s="25">
        <f t="shared" si="114"/>
        <v>3.8503486734329011E-2</v>
      </c>
      <c r="M1086" s="25">
        <f t="shared" si="115"/>
        <v>0.60879357969279091</v>
      </c>
      <c r="N1086" s="8">
        <f t="shared" si="116"/>
        <v>0.65297576083577447</v>
      </c>
    </row>
    <row r="1087" spans="6:14" x14ac:dyDescent="0.3">
      <c r="F1087" s="1">
        <v>44655</v>
      </c>
      <c r="G1087">
        <v>381.81700000000001</v>
      </c>
      <c r="H1087" s="8">
        <f t="shared" si="112"/>
        <v>5.4596410522793494E-2</v>
      </c>
      <c r="I1087">
        <f t="shared" si="117"/>
        <v>1.3869225571451233E-3</v>
      </c>
      <c r="J1087" s="21">
        <f t="shared" si="118"/>
        <v>4.4314722408868636</v>
      </c>
      <c r="K1087" s="25">
        <f t="shared" si="113"/>
        <v>0.86324504660805845</v>
      </c>
      <c r="L1087" s="25">
        <f t="shared" si="114"/>
        <v>3.7241409172386636E-2</v>
      </c>
      <c r="M1087" s="25">
        <f t="shared" si="115"/>
        <v>0.5888383812951401</v>
      </c>
      <c r="N1087" s="8">
        <f t="shared" si="116"/>
        <v>0.65297576083577447</v>
      </c>
    </row>
    <row r="1088" spans="6:14" x14ac:dyDescent="0.3">
      <c r="F1088" s="1">
        <v>44656</v>
      </c>
      <c r="G1088">
        <v>363.75299999999999</v>
      </c>
      <c r="H1088" s="8">
        <f t="shared" si="112"/>
        <v>-4.846637035583079E-2</v>
      </c>
      <c r="I1088">
        <f t="shared" si="117"/>
        <v>1.5271394984870941E-3</v>
      </c>
      <c r="J1088" s="21">
        <f t="shared" si="118"/>
        <v>4.9461961753318873</v>
      </c>
      <c r="K1088" s="25">
        <f t="shared" si="113"/>
        <v>0.76632060122845347</v>
      </c>
      <c r="L1088" s="25">
        <f t="shared" si="114"/>
        <v>3.907863224944156E-2</v>
      </c>
      <c r="M1088" s="25">
        <f t="shared" si="115"/>
        <v>0.61788742876172309</v>
      </c>
      <c r="N1088" s="8">
        <f t="shared" si="116"/>
        <v>0.65297576083577447</v>
      </c>
    </row>
    <row r="1089" spans="6:14" x14ac:dyDescent="0.3">
      <c r="F1089" s="1">
        <v>44657</v>
      </c>
      <c r="G1089">
        <v>348.58699999999999</v>
      </c>
      <c r="H1089" s="8">
        <f t="shared" si="112"/>
        <v>-4.258722550906098E-2</v>
      </c>
      <c r="I1089">
        <f t="shared" si="117"/>
        <v>1.600300067464271E-3</v>
      </c>
      <c r="J1089" s="21">
        <f t="shared" si="118"/>
        <v>5.3042318124010972</v>
      </c>
      <c r="K1089" s="25">
        <f t="shared" si="113"/>
        <v>0.67336315917928236</v>
      </c>
      <c r="L1089" s="25">
        <f t="shared" si="114"/>
        <v>4.0003750667459557E-2</v>
      </c>
      <c r="M1089" s="25">
        <f t="shared" si="115"/>
        <v>0.63251483529326624</v>
      </c>
      <c r="N1089" s="8">
        <f t="shared" si="116"/>
        <v>0.65297576083577447</v>
      </c>
    </row>
    <row r="1090" spans="6:14" x14ac:dyDescent="0.3">
      <c r="F1090" s="1">
        <v>44658</v>
      </c>
      <c r="G1090">
        <v>352.42</v>
      </c>
      <c r="H1090" s="8">
        <f t="shared" si="112"/>
        <v>1.0935805775272821E-2</v>
      </c>
      <c r="I1090">
        <f t="shared" si="117"/>
        <v>1.6228849329567954E-3</v>
      </c>
      <c r="J1090" s="21">
        <f t="shared" si="118"/>
        <v>6.3498589927751095</v>
      </c>
      <c r="K1090" s="25">
        <f t="shared" si="113"/>
        <v>0.17291027149542793</v>
      </c>
      <c r="L1090" s="25">
        <f t="shared" si="114"/>
        <v>4.0285046021530067E-2</v>
      </c>
      <c r="M1090" s="25">
        <f t="shared" si="115"/>
        <v>0.63696250536369792</v>
      </c>
      <c r="N1090" s="8">
        <f t="shared" si="116"/>
        <v>0.65297576083577447</v>
      </c>
    </row>
    <row r="1091" spans="6:14" x14ac:dyDescent="0.3">
      <c r="F1091" s="1">
        <v>44659</v>
      </c>
      <c r="G1091">
        <v>341.83</v>
      </c>
      <c r="H1091" s="8">
        <f t="shared" si="112"/>
        <v>-3.051010868461302E-2</v>
      </c>
      <c r="I1091">
        <f t="shared" si="117"/>
        <v>1.5139892316987122E-3</v>
      </c>
      <c r="J1091" s="21">
        <f t="shared" si="118"/>
        <v>5.8781635424414782</v>
      </c>
      <c r="K1091" s="25">
        <f t="shared" si="113"/>
        <v>0.48240717551330503</v>
      </c>
      <c r="L1091" s="25">
        <f t="shared" si="114"/>
        <v>3.891001454251479E-2</v>
      </c>
      <c r="M1091" s="25">
        <f t="shared" si="115"/>
        <v>0.61522134872310641</v>
      </c>
      <c r="N1091" s="8">
        <f t="shared" si="116"/>
        <v>0.65297576083577447</v>
      </c>
    </row>
    <row r="1092" spans="6:14" x14ac:dyDescent="0.3">
      <c r="F1092" s="1">
        <v>44662</v>
      </c>
      <c r="G1092">
        <v>325.31</v>
      </c>
      <c r="H1092" s="8">
        <f t="shared" si="112"/>
        <v>-4.9534963594560416E-2</v>
      </c>
      <c r="I1092">
        <f t="shared" si="117"/>
        <v>1.4814704787160697E-3</v>
      </c>
      <c r="J1092" s="21">
        <f t="shared" si="118"/>
        <v>4.8584517995205836</v>
      </c>
      <c r="K1092" s="25">
        <f t="shared" si="113"/>
        <v>0.78321654386166184</v>
      </c>
      <c r="L1092" s="25">
        <f t="shared" si="114"/>
        <v>3.848987501559429E-2</v>
      </c>
      <c r="M1092" s="25">
        <f t="shared" si="115"/>
        <v>0.60857835952243433</v>
      </c>
      <c r="N1092" s="8">
        <f t="shared" si="116"/>
        <v>0.65297576083577447</v>
      </c>
    </row>
    <row r="1093" spans="6:14" x14ac:dyDescent="0.3">
      <c r="F1093" s="1">
        <v>44663</v>
      </c>
      <c r="G1093">
        <v>328.983</v>
      </c>
      <c r="H1093" s="8">
        <f t="shared" si="112"/>
        <v>1.1227503836408075E-2</v>
      </c>
      <c r="I1093">
        <f t="shared" si="117"/>
        <v>1.5688131498614139E-3</v>
      </c>
      <c r="J1093" s="21">
        <f t="shared" si="118"/>
        <v>6.3770841762560186</v>
      </c>
      <c r="K1093" s="25">
        <f t="shared" si="113"/>
        <v>0.17752242280664013</v>
      </c>
      <c r="L1093" s="25">
        <f t="shared" si="114"/>
        <v>3.9608245983146162E-2</v>
      </c>
      <c r="M1093" s="25">
        <f t="shared" si="115"/>
        <v>0.62626135715478526</v>
      </c>
      <c r="N1093" s="8">
        <f t="shared" si="116"/>
        <v>0.65297576083577447</v>
      </c>
    </row>
    <row r="1094" spans="6:14" x14ac:dyDescent="0.3">
      <c r="F1094" s="1">
        <v>44664</v>
      </c>
      <c r="G1094">
        <v>340.79</v>
      </c>
      <c r="H1094" s="8">
        <f t="shared" si="112"/>
        <v>3.5260374103830733E-2</v>
      </c>
      <c r="I1094">
        <f t="shared" si="117"/>
        <v>1.4678017418000326E-3</v>
      </c>
      <c r="J1094" s="21">
        <f t="shared" si="118"/>
        <v>5.6769445095863418</v>
      </c>
      <c r="K1094" s="25">
        <f t="shared" si="113"/>
        <v>0.55751546658861784</v>
      </c>
      <c r="L1094" s="25">
        <f t="shared" si="114"/>
        <v>3.8311900785526584E-2</v>
      </c>
      <c r="M1094" s="25">
        <f t="shared" si="115"/>
        <v>0.60576433986329048</v>
      </c>
      <c r="N1094" s="8">
        <f t="shared" si="116"/>
        <v>0.65297576083577447</v>
      </c>
    </row>
    <row r="1095" spans="6:14" x14ac:dyDescent="0.3">
      <c r="F1095" s="1">
        <v>44665</v>
      </c>
      <c r="G1095">
        <v>328.33300000000003</v>
      </c>
      <c r="H1095" s="8">
        <f t="shared" si="112"/>
        <v>-3.7238114526612381E-2</v>
      </c>
      <c r="I1095">
        <f t="shared" si="117"/>
        <v>1.4652775804994793E-3</v>
      </c>
      <c r="J1095" s="21">
        <f t="shared" si="118"/>
        <v>5.5793525708654137</v>
      </c>
      <c r="K1095" s="25">
        <f t="shared" si="113"/>
        <v>0.58878628837148972</v>
      </c>
      <c r="L1095" s="25">
        <f t="shared" si="114"/>
        <v>3.827894434933491E-2</v>
      </c>
      <c r="M1095" s="25">
        <f t="shared" si="115"/>
        <v>0.60524325285365199</v>
      </c>
      <c r="N1095" s="8">
        <f t="shared" si="116"/>
        <v>0.65297576083577447</v>
      </c>
    </row>
    <row r="1096" spans="6:14" x14ac:dyDescent="0.3">
      <c r="F1096" s="1">
        <v>44669</v>
      </c>
      <c r="G1096">
        <v>334.76299999999998</v>
      </c>
      <c r="H1096" s="8">
        <f t="shared" si="112"/>
        <v>1.9394481493643329E-2</v>
      </c>
      <c r="I1096">
        <f t="shared" si="117"/>
        <v>1.4739654215235154E-3</v>
      </c>
      <c r="J1096" s="21">
        <f t="shared" si="118"/>
        <v>6.2646057717032431</v>
      </c>
      <c r="K1096" s="25">
        <f t="shared" si="113"/>
        <v>0.30665367778948682</v>
      </c>
      <c r="L1096" s="25">
        <f t="shared" si="114"/>
        <v>3.8392257312165369E-2</v>
      </c>
      <c r="M1096" s="25">
        <f t="shared" si="115"/>
        <v>0.60703488810848327</v>
      </c>
      <c r="N1096" s="8">
        <f t="shared" si="116"/>
        <v>0.65297576083577447</v>
      </c>
    </row>
    <row r="1097" spans="6:14" x14ac:dyDescent="0.3">
      <c r="F1097" s="1">
        <v>44670</v>
      </c>
      <c r="G1097">
        <v>342.71699999999998</v>
      </c>
      <c r="H1097" s="8">
        <f t="shared" si="112"/>
        <v>2.3482214950990357E-2</v>
      </c>
      <c r="I1097">
        <f t="shared" si="117"/>
        <v>1.4048783673582064E-3</v>
      </c>
      <c r="J1097" s="21">
        <f t="shared" si="118"/>
        <v>6.1753047933637433</v>
      </c>
      <c r="K1097" s="25">
        <f t="shared" si="113"/>
        <v>0.37128641875394358</v>
      </c>
      <c r="L1097" s="25">
        <f t="shared" si="114"/>
        <v>3.7481707103041696E-2</v>
      </c>
      <c r="M1097" s="25">
        <f t="shared" si="115"/>
        <v>0.59263782518461605</v>
      </c>
      <c r="N1097" s="8">
        <f t="shared" si="116"/>
        <v>0.65297576083577447</v>
      </c>
    </row>
    <row r="1098" spans="6:14" x14ac:dyDescent="0.3">
      <c r="F1098" s="1">
        <v>44671</v>
      </c>
      <c r="G1098">
        <v>325.733</v>
      </c>
      <c r="H1098" s="8">
        <f t="shared" si="112"/>
        <v>-5.0827006336688005E-2</v>
      </c>
      <c r="I1098">
        <f t="shared" si="117"/>
        <v>1.3585223413660127E-3</v>
      </c>
      <c r="J1098" s="21">
        <f t="shared" si="118"/>
        <v>4.6997440741207912</v>
      </c>
      <c r="K1098" s="25">
        <f t="shared" si="113"/>
        <v>0.80364553335872568</v>
      </c>
      <c r="L1098" s="25">
        <f t="shared" si="114"/>
        <v>3.6858138061573495E-2</v>
      </c>
      <c r="M1098" s="25">
        <f t="shared" si="115"/>
        <v>0.58277833293757852</v>
      </c>
      <c r="N1098" s="8">
        <f t="shared" si="116"/>
        <v>0.65297576083577447</v>
      </c>
    </row>
    <row r="1099" spans="6:14" x14ac:dyDescent="0.3">
      <c r="F1099" s="1">
        <v>44672</v>
      </c>
      <c r="G1099">
        <v>336.26</v>
      </c>
      <c r="H1099" s="8">
        <f t="shared" si="112"/>
        <v>3.1806642867798898E-2</v>
      </c>
      <c r="I1099">
        <f t="shared" si="117"/>
        <v>1.472505844686445E-3</v>
      </c>
      <c r="J1099" s="21">
        <f t="shared" si="118"/>
        <v>5.8337550280463626</v>
      </c>
      <c r="K1099" s="25">
        <f t="shared" si="113"/>
        <v>0.5029071809289718</v>
      </c>
      <c r="L1099" s="25">
        <f t="shared" si="114"/>
        <v>3.837324386452682E-2</v>
      </c>
      <c r="M1099" s="25">
        <f t="shared" si="115"/>
        <v>0.60673425910493239</v>
      </c>
      <c r="N1099" s="8">
        <f t="shared" si="116"/>
        <v>0.65297576083577447</v>
      </c>
    </row>
    <row r="1100" spans="6:14" x14ac:dyDescent="0.3">
      <c r="F1100" s="1">
        <v>44673</v>
      </c>
      <c r="G1100">
        <v>335.017</v>
      </c>
      <c r="H1100" s="8">
        <f t="shared" si="112"/>
        <v>-3.7033934446073441E-3</v>
      </c>
      <c r="I1100">
        <f t="shared" si="117"/>
        <v>1.4517833546081789E-3</v>
      </c>
      <c r="J1100" s="21">
        <f t="shared" si="118"/>
        <v>6.5255154919751028</v>
      </c>
      <c r="K1100" s="25">
        <f t="shared" si="113"/>
        <v>5.8555791783479132E-2</v>
      </c>
      <c r="L1100" s="25">
        <f t="shared" si="114"/>
        <v>3.8102274926940766E-2</v>
      </c>
      <c r="M1100" s="25">
        <f t="shared" si="115"/>
        <v>0.60244986401529277</v>
      </c>
      <c r="N1100" s="8">
        <f t="shared" si="116"/>
        <v>0.65297576083577447</v>
      </c>
    </row>
    <row r="1101" spans="6:14" x14ac:dyDescent="0.3">
      <c r="F1101" s="1">
        <v>44676</v>
      </c>
      <c r="G1101">
        <v>332.673</v>
      </c>
      <c r="H1101" s="8">
        <f t="shared" si="112"/>
        <v>-7.0212512678901086E-3</v>
      </c>
      <c r="I1101">
        <f t="shared" si="117"/>
        <v>1.3582615476723586E-3</v>
      </c>
      <c r="J1101" s="21">
        <f t="shared" si="118"/>
        <v>6.5652547689850724</v>
      </c>
      <c r="K1101" s="25">
        <f t="shared" si="113"/>
        <v>0.11101573015438899</v>
      </c>
      <c r="L1101" s="25">
        <f t="shared" si="114"/>
        <v>3.6854600088352042E-2</v>
      </c>
      <c r="M1101" s="25">
        <f t="shared" si="115"/>
        <v>0.58272239266917625</v>
      </c>
      <c r="N1101" s="8">
        <f t="shared" si="116"/>
        <v>0.65297576083577447</v>
      </c>
    </row>
    <row r="1102" spans="6:14" x14ac:dyDescent="0.3">
      <c r="F1102" s="1">
        <v>44677</v>
      </c>
      <c r="G1102">
        <v>292.14</v>
      </c>
      <c r="H1102" s="8">
        <f t="shared" si="112"/>
        <v>-0.12992688611562023</v>
      </c>
      <c r="I1102">
        <f t="shared" si="117"/>
        <v>1.2802256308299374E-3</v>
      </c>
      <c r="J1102" s="21">
        <f t="shared" si="118"/>
        <v>-6.5252346341042182</v>
      </c>
      <c r="K1102" s="25">
        <f t="shared" si="113"/>
        <v>2.0543244470933351</v>
      </c>
      <c r="L1102" s="25">
        <f t="shared" si="114"/>
        <v>3.5780240787757947E-2</v>
      </c>
      <c r="M1102" s="25">
        <f t="shared" si="115"/>
        <v>0.56573528059286204</v>
      </c>
      <c r="N1102" s="8">
        <f t="shared" si="116"/>
        <v>0.65297576083577447</v>
      </c>
    </row>
    <row r="1103" spans="6:14" x14ac:dyDescent="0.3">
      <c r="F1103" s="1">
        <v>44678</v>
      </c>
      <c r="G1103">
        <v>293.83699999999999</v>
      </c>
      <c r="H1103" s="8">
        <f t="shared" si="112"/>
        <v>5.7920523987305067E-3</v>
      </c>
      <c r="I1103">
        <f t="shared" si="117"/>
        <v>2.4885133197468717E-3</v>
      </c>
      <c r="J1103" s="21">
        <f t="shared" si="118"/>
        <v>5.9825887175775945</v>
      </c>
      <c r="K1103" s="25">
        <f t="shared" si="113"/>
        <v>9.1580389535150783E-2</v>
      </c>
      <c r="L1103" s="25">
        <f t="shared" si="114"/>
        <v>4.9885000949652911E-2</v>
      </c>
      <c r="M1103" s="25">
        <f t="shared" si="115"/>
        <v>0.78875112040282891</v>
      </c>
      <c r="N1103" s="8">
        <f t="shared" si="116"/>
        <v>0.65297576083577447</v>
      </c>
    </row>
    <row r="1104" spans="6:14" x14ac:dyDescent="0.3">
      <c r="F1104" s="1">
        <v>44679</v>
      </c>
      <c r="G1104">
        <v>292.50299999999999</v>
      </c>
      <c r="H1104" s="8">
        <f t="shared" si="112"/>
        <v>-4.5502687918240539E-3</v>
      </c>
      <c r="I1104">
        <f t="shared" si="117"/>
        <v>2.2547217217479178E-3</v>
      </c>
      <c r="J1104" s="21">
        <f t="shared" si="118"/>
        <v>6.0855457911437254</v>
      </c>
      <c r="K1104" s="25">
        <f t="shared" si="113"/>
        <v>7.1946066740732839E-2</v>
      </c>
      <c r="L1104" s="25">
        <f t="shared" si="114"/>
        <v>4.7483910135412373E-2</v>
      </c>
      <c r="M1104" s="25">
        <f t="shared" si="115"/>
        <v>0.75078654119328714</v>
      </c>
      <c r="N1104" s="8">
        <f t="shared" si="116"/>
        <v>0.65297576083577447</v>
      </c>
    </row>
    <row r="1105" spans="6:14" x14ac:dyDescent="0.3">
      <c r="F1105" s="1">
        <v>44680</v>
      </c>
      <c r="G1105">
        <v>290.25299999999999</v>
      </c>
      <c r="H1105" s="8">
        <f t="shared" si="112"/>
        <v>-7.7219665876727172E-3</v>
      </c>
      <c r="I1105">
        <f t="shared" si="117"/>
        <v>2.0519277913432026E-3</v>
      </c>
      <c r="J1105" s="21">
        <f t="shared" si="118"/>
        <v>6.1599156653049691</v>
      </c>
      <c r="K1105" s="25">
        <f t="shared" si="113"/>
        <v>0.12209501216382042</v>
      </c>
      <c r="L1105" s="25">
        <f t="shared" si="114"/>
        <v>4.5298209582092783E-2</v>
      </c>
      <c r="M1105" s="25">
        <f t="shared" si="115"/>
        <v>0.71622758103538608</v>
      </c>
      <c r="N1105" s="8">
        <f t="shared" si="116"/>
        <v>0.65297576083577447</v>
      </c>
    </row>
    <row r="1106" spans="6:14" x14ac:dyDescent="0.3">
      <c r="F1106" s="1">
        <v>44683</v>
      </c>
      <c r="G1106">
        <v>300.98</v>
      </c>
      <c r="H1106" s="8">
        <f t="shared" ref="H1106:H1169" si="119">IF(LN(G1106/G1105)=0,0.001%,LN(G1106/G1105))</f>
        <v>3.6290860916674279E-2</v>
      </c>
      <c r="I1106">
        <f t="shared" si="117"/>
        <v>1.8798159290224312E-3</v>
      </c>
      <c r="J1106" s="21">
        <f t="shared" si="118"/>
        <v>5.5759667633593031</v>
      </c>
      <c r="K1106" s="25">
        <f t="shared" si="113"/>
        <v>0.57380889372538413</v>
      </c>
      <c r="L1106" s="25">
        <f t="shared" si="114"/>
        <v>4.3356844085131831E-2</v>
      </c>
      <c r="M1106" s="25">
        <f t="shared" si="115"/>
        <v>0.6855318973290796</v>
      </c>
      <c r="N1106" s="8">
        <f t="shared" si="116"/>
        <v>0.65297576083577447</v>
      </c>
    </row>
    <row r="1107" spans="6:14" x14ac:dyDescent="0.3">
      <c r="F1107" s="1">
        <v>44684</v>
      </c>
      <c r="G1107">
        <v>303.08300000000003</v>
      </c>
      <c r="H1107" s="8">
        <f t="shared" si="119"/>
        <v>6.9628780322776957E-3</v>
      </c>
      <c r="I1107">
        <f t="shared" si="117"/>
        <v>1.8265368982119214E-3</v>
      </c>
      <c r="J1107" s="21">
        <f t="shared" si="118"/>
        <v>6.2787905642094461</v>
      </c>
      <c r="K1107" s="25">
        <f t="shared" ref="K1107:K1170" si="120">SQRT(250)*SQRT(H1107^2)</f>
        <v>0.11009276825974461</v>
      </c>
      <c r="L1107" s="25">
        <f t="shared" ref="L1107:L1170" si="121">SQRT(I1107)</f>
        <v>4.2738002974073569E-2</v>
      </c>
      <c r="M1107" s="25">
        <f t="shared" ref="M1107:M1170" si="122">L1107*SQRT(250)</f>
        <v>0.67574716022561299</v>
      </c>
      <c r="N1107" s="8">
        <f t="shared" ref="N1107:N1170" si="123">$C$10</f>
        <v>0.65297576083577447</v>
      </c>
    </row>
    <row r="1108" spans="6:14" x14ac:dyDescent="0.3">
      <c r="F1108" s="1">
        <v>44685</v>
      </c>
      <c r="G1108">
        <v>317.54000000000002</v>
      </c>
      <c r="H1108" s="8">
        <f t="shared" si="119"/>
        <v>4.6597099258515073E-2</v>
      </c>
      <c r="I1108">
        <f t="shared" ref="I1108:I1171" si="124">$C$5+$C$3*(H1107^2)+($C$4*(I1107))</f>
        <v>1.6844024310838871E-3</v>
      </c>
      <c r="J1108" s="21">
        <f t="shared" ref="J1108:J1171" si="125">-LN(I1108)-(H1108^2/I1108)</f>
        <v>5.0972880627060064</v>
      </c>
      <c r="K1108" s="25">
        <f t="shared" si="120"/>
        <v>0.73676483006925386</v>
      </c>
      <c r="L1108" s="25">
        <f t="shared" si="121"/>
        <v>4.1041472087193547E-2</v>
      </c>
      <c r="M1108" s="25">
        <f t="shared" si="122"/>
        <v>0.64892265160878126</v>
      </c>
      <c r="N1108" s="8">
        <f t="shared" si="123"/>
        <v>0.65297576083577447</v>
      </c>
    </row>
    <row r="1109" spans="6:14" x14ac:dyDescent="0.3">
      <c r="F1109" s="1">
        <v>44686</v>
      </c>
      <c r="G1109">
        <v>291.09300000000002</v>
      </c>
      <c r="H1109" s="8">
        <f t="shared" si="119"/>
        <v>-8.6960990906255281E-2</v>
      </c>
      <c r="I1109">
        <f t="shared" si="124"/>
        <v>1.7225896809693548E-3</v>
      </c>
      <c r="J1109" s="21">
        <f t="shared" si="125"/>
        <v>1.97390022925822</v>
      </c>
      <c r="K1109" s="25">
        <f t="shared" si="120"/>
        <v>1.3749739942447834</v>
      </c>
      <c r="L1109" s="25">
        <f t="shared" si="121"/>
        <v>4.1504092340025396E-2</v>
      </c>
      <c r="M1109" s="25">
        <f t="shared" si="122"/>
        <v>0.65623732006213931</v>
      </c>
      <c r="N1109" s="8">
        <f t="shared" si="123"/>
        <v>0.65297576083577447</v>
      </c>
    </row>
    <row r="1110" spans="6:14" x14ac:dyDescent="0.3">
      <c r="F1110" s="1">
        <v>44687</v>
      </c>
      <c r="G1110">
        <v>288.55</v>
      </c>
      <c r="H1110" s="8">
        <f t="shared" si="119"/>
        <v>-8.774422586134761E-3</v>
      </c>
      <c r="I1110">
        <f t="shared" si="124"/>
        <v>2.1641258678236032E-3</v>
      </c>
      <c r="J1110" s="21">
        <f t="shared" si="125"/>
        <v>6.1001629632678691</v>
      </c>
      <c r="K1110" s="25">
        <f t="shared" si="120"/>
        <v>0.13873580262505406</v>
      </c>
      <c r="L1110" s="25">
        <f t="shared" si="121"/>
        <v>4.652016624888182E-2</v>
      </c>
      <c r="M1110" s="25">
        <f t="shared" si="122"/>
        <v>0.73554841238079005</v>
      </c>
      <c r="N1110" s="8">
        <f t="shared" si="123"/>
        <v>0.65297576083577447</v>
      </c>
    </row>
    <row r="1111" spans="6:14" x14ac:dyDescent="0.3">
      <c r="F1111" s="1">
        <v>44690</v>
      </c>
      <c r="G1111">
        <v>262.37</v>
      </c>
      <c r="H1111" s="8">
        <f t="shared" si="119"/>
        <v>-9.5112659891423187E-2</v>
      </c>
      <c r="I1111">
        <f t="shared" si="124"/>
        <v>1.9779867335431162E-3</v>
      </c>
      <c r="J1111" s="21">
        <f t="shared" si="125"/>
        <v>1.652127347145167</v>
      </c>
      <c r="K1111" s="25">
        <f t="shared" si="120"/>
        <v>1.5038631978692028</v>
      </c>
      <c r="L1111" s="25">
        <f t="shared" si="121"/>
        <v>4.4474562769555318E-2</v>
      </c>
      <c r="M1111" s="25">
        <f t="shared" si="122"/>
        <v>0.70320458145960552</v>
      </c>
      <c r="N1111" s="8">
        <f t="shared" si="123"/>
        <v>0.65297576083577447</v>
      </c>
    </row>
    <row r="1112" spans="6:14" x14ac:dyDescent="0.3">
      <c r="F1112" s="1">
        <v>44691</v>
      </c>
      <c r="G1112">
        <v>266.68</v>
      </c>
      <c r="H1112" s="8">
        <f t="shared" si="119"/>
        <v>1.6293716484307056E-2</v>
      </c>
      <c r="I1112">
        <f t="shared" si="124"/>
        <v>2.4970832321259831E-3</v>
      </c>
      <c r="J1112" s="21">
        <f t="shared" si="125"/>
        <v>5.8863138145300828</v>
      </c>
      <c r="K1112" s="25">
        <f t="shared" si="120"/>
        <v>0.25762627819720735</v>
      </c>
      <c r="L1112" s="25">
        <f t="shared" si="121"/>
        <v>4.9970823808758474E-2</v>
      </c>
      <c r="M1112" s="25">
        <f t="shared" si="122"/>
        <v>0.79010809895323542</v>
      </c>
      <c r="N1112" s="8">
        <f t="shared" si="123"/>
        <v>0.65297576083577447</v>
      </c>
    </row>
    <row r="1113" spans="6:14" x14ac:dyDescent="0.3">
      <c r="F1113" s="1">
        <v>44692</v>
      </c>
      <c r="G1113">
        <v>244.667</v>
      </c>
      <c r="H1113" s="8">
        <f t="shared" si="119"/>
        <v>-8.6151335406561266E-2</v>
      </c>
      <c r="I1113">
        <f t="shared" si="124"/>
        <v>2.2796979222921791E-3</v>
      </c>
      <c r="J1113" s="21">
        <f t="shared" si="125"/>
        <v>2.8279947595615935</v>
      </c>
      <c r="K1113" s="25">
        <f t="shared" si="120"/>
        <v>1.362172216749209</v>
      </c>
      <c r="L1113" s="25">
        <f t="shared" si="121"/>
        <v>4.7746182279761164E-2</v>
      </c>
      <c r="M1113" s="25">
        <f t="shared" si="122"/>
        <v>0.75493342790808038</v>
      </c>
      <c r="N1113" s="8">
        <f t="shared" si="123"/>
        <v>0.65297576083577447</v>
      </c>
    </row>
    <row r="1114" spans="6:14" x14ac:dyDescent="0.3">
      <c r="F1114" s="1">
        <v>44693</v>
      </c>
      <c r="G1114">
        <v>242.667</v>
      </c>
      <c r="H1114" s="8">
        <f t="shared" si="119"/>
        <v>-8.2079691892915259E-3</v>
      </c>
      <c r="I1114">
        <f t="shared" si="124"/>
        <v>2.634426877834879E-3</v>
      </c>
      <c r="J1114" s="21">
        <f t="shared" si="125"/>
        <v>5.9135164118711652</v>
      </c>
      <c r="K1114" s="25">
        <f t="shared" si="120"/>
        <v>0.12977938801323477</v>
      </c>
      <c r="L1114" s="25">
        <f t="shared" si="121"/>
        <v>5.1326668290810375E-2</v>
      </c>
      <c r="M1114" s="25">
        <f t="shared" si="122"/>
        <v>0.81154588253451188</v>
      </c>
      <c r="N1114" s="8">
        <f t="shared" si="123"/>
        <v>0.65297576083577447</v>
      </c>
    </row>
    <row r="1115" spans="6:14" x14ac:dyDescent="0.3">
      <c r="F1115" s="1">
        <v>44694</v>
      </c>
      <c r="G1115">
        <v>256.52999999999997</v>
      </c>
      <c r="H1115" s="8">
        <f t="shared" si="119"/>
        <v>5.5555483681966937E-2</v>
      </c>
      <c r="I1115">
        <f t="shared" si="124"/>
        <v>2.3832449834990253E-3</v>
      </c>
      <c r="J1115" s="21">
        <f t="shared" si="125"/>
        <v>4.7442463300657494</v>
      </c>
      <c r="K1115" s="25">
        <f t="shared" si="120"/>
        <v>0.87840932473666489</v>
      </c>
      <c r="L1115" s="25">
        <f t="shared" si="121"/>
        <v>4.8818490180453401E-2</v>
      </c>
      <c r="M1115" s="25">
        <f t="shared" si="122"/>
        <v>0.77188810450398593</v>
      </c>
      <c r="N1115" s="8">
        <f t="shared" si="123"/>
        <v>0.65297576083577447</v>
      </c>
    </row>
    <row r="1116" spans="6:14" x14ac:dyDescent="0.3">
      <c r="F1116" s="1">
        <v>44697</v>
      </c>
      <c r="G1116">
        <v>241.45699999999999</v>
      </c>
      <c r="H1116" s="8">
        <f t="shared" si="119"/>
        <v>-6.0554213427039011E-2</v>
      </c>
      <c r="I1116">
        <f t="shared" si="124"/>
        <v>2.395221368144981E-3</v>
      </c>
      <c r="J1116" s="21">
        <f t="shared" si="125"/>
        <v>4.5033928280305098</v>
      </c>
      <c r="K1116" s="25">
        <f t="shared" si="120"/>
        <v>0.95744618174696794</v>
      </c>
      <c r="L1116" s="25">
        <f t="shared" si="121"/>
        <v>4.894099884702989E-2</v>
      </c>
      <c r="M1116" s="25">
        <f t="shared" si="122"/>
        <v>0.77382513660144514</v>
      </c>
      <c r="N1116" s="8">
        <f t="shared" si="123"/>
        <v>0.65297576083577447</v>
      </c>
    </row>
    <row r="1117" spans="6:14" x14ac:dyDescent="0.3">
      <c r="F1117" s="1">
        <v>44698</v>
      </c>
      <c r="G1117">
        <v>253.87</v>
      </c>
      <c r="H1117" s="8">
        <f t="shared" si="119"/>
        <v>5.013092156601124E-2</v>
      </c>
      <c r="I1117">
        <f t="shared" si="124"/>
        <v>2.4495478079792372E-3</v>
      </c>
      <c r="J1117" s="21">
        <f t="shared" si="125"/>
        <v>4.9859035854802816</v>
      </c>
      <c r="K1117" s="25">
        <f t="shared" si="120"/>
        <v>0.79263946675925279</v>
      </c>
      <c r="L1117" s="25">
        <f t="shared" si="121"/>
        <v>4.9492906643065902E-2</v>
      </c>
      <c r="M1117" s="25">
        <f t="shared" si="122"/>
        <v>0.78255156507083234</v>
      </c>
      <c r="N1117" s="8">
        <f t="shared" si="123"/>
        <v>0.65297576083577447</v>
      </c>
    </row>
    <row r="1118" spans="6:14" x14ac:dyDescent="0.3">
      <c r="F1118" s="1">
        <v>44699</v>
      </c>
      <c r="G1118">
        <v>236.60300000000001</v>
      </c>
      <c r="H1118" s="8">
        <f t="shared" si="119"/>
        <v>-7.0438693882980852E-2</v>
      </c>
      <c r="I1118">
        <f t="shared" si="124"/>
        <v>2.409007438564645E-3</v>
      </c>
      <c r="J1118" s="21">
        <f t="shared" si="125"/>
        <v>3.9689330472670012</v>
      </c>
      <c r="K1118" s="25">
        <f t="shared" si="120"/>
        <v>1.1137335403879471</v>
      </c>
      <c r="L1118" s="25">
        <f t="shared" si="121"/>
        <v>4.908164054475609E-2</v>
      </c>
      <c r="M1118" s="25">
        <f t="shared" si="122"/>
        <v>0.77604887709548376</v>
      </c>
      <c r="N1118" s="8">
        <f t="shared" si="123"/>
        <v>0.65297576083577447</v>
      </c>
    </row>
    <row r="1119" spans="6:14" x14ac:dyDescent="0.3">
      <c r="F1119" s="1">
        <v>44700</v>
      </c>
      <c r="G1119">
        <v>236.47300000000001</v>
      </c>
      <c r="H1119" s="8">
        <f t="shared" si="119"/>
        <v>-5.4959458214852398E-4</v>
      </c>
      <c r="I1119">
        <f t="shared" si="124"/>
        <v>2.5595795777280392E-3</v>
      </c>
      <c r="J1119" s="21">
        <f t="shared" si="125"/>
        <v>5.9677942521233662</v>
      </c>
      <c r="K1119" s="25">
        <f t="shared" si="120"/>
        <v>8.6898533463892619E-3</v>
      </c>
      <c r="L1119" s="25">
        <f t="shared" si="121"/>
        <v>5.0592287729732476E-2</v>
      </c>
      <c r="M1119" s="25">
        <f t="shared" si="122"/>
        <v>0.79993430632271911</v>
      </c>
      <c r="N1119" s="8">
        <f t="shared" si="123"/>
        <v>0.65297576083577447</v>
      </c>
    </row>
    <row r="1120" spans="6:14" x14ac:dyDescent="0.3">
      <c r="F1120" s="1">
        <v>44701</v>
      </c>
      <c r="G1120">
        <v>221.3</v>
      </c>
      <c r="H1120" s="8">
        <f t="shared" si="119"/>
        <v>-6.631478945281237E-2</v>
      </c>
      <c r="I1120">
        <f t="shared" si="124"/>
        <v>2.313550007779597E-3</v>
      </c>
      <c r="J1120" s="21">
        <f t="shared" si="125"/>
        <v>4.1681481687120785</v>
      </c>
      <c r="K1120" s="25">
        <f t="shared" si="120"/>
        <v>1.048528886126991</v>
      </c>
      <c r="L1120" s="25">
        <f t="shared" si="121"/>
        <v>4.8099376376202603E-2</v>
      </c>
      <c r="M1120" s="25">
        <f t="shared" si="122"/>
        <v>0.76051791691248094</v>
      </c>
      <c r="N1120" s="8">
        <f t="shared" si="123"/>
        <v>0.65297576083577447</v>
      </c>
    </row>
    <row r="1121" spans="6:14" x14ac:dyDescent="0.3">
      <c r="F1121" s="1">
        <v>44704</v>
      </c>
      <c r="G1121">
        <v>224.96700000000001</v>
      </c>
      <c r="H1121" s="8">
        <f t="shared" si="119"/>
        <v>1.6434477724142232E-2</v>
      </c>
      <c r="I1121">
        <f t="shared" si="124"/>
        <v>2.4344343007680269E-3</v>
      </c>
      <c r="J1121" s="21">
        <f t="shared" si="125"/>
        <v>5.9070943312841431</v>
      </c>
      <c r="K1121" s="25">
        <f t="shared" si="120"/>
        <v>0.25985190881794923</v>
      </c>
      <c r="L1121" s="25">
        <f t="shared" si="121"/>
        <v>4.9339986833885831E-2</v>
      </c>
      <c r="M1121" s="25">
        <f t="shared" si="122"/>
        <v>0.78013369058899562</v>
      </c>
      <c r="N1121" s="8">
        <f t="shared" si="123"/>
        <v>0.65297576083577447</v>
      </c>
    </row>
    <row r="1122" spans="6:14" x14ac:dyDescent="0.3">
      <c r="F1122" s="1">
        <v>44705</v>
      </c>
      <c r="G1122">
        <v>209.387</v>
      </c>
      <c r="H1122" s="8">
        <f t="shared" si="119"/>
        <v>-7.1769510411331575E-2</v>
      </c>
      <c r="I1122">
        <f t="shared" si="124"/>
        <v>2.2259653842334093E-3</v>
      </c>
      <c r="J1122" s="21">
        <f t="shared" si="125"/>
        <v>3.7935741343050897</v>
      </c>
      <c r="K1122" s="25">
        <f t="shared" si="120"/>
        <v>1.1347755972748788</v>
      </c>
      <c r="L1122" s="25">
        <f t="shared" si="121"/>
        <v>4.7180137602951193E-2</v>
      </c>
      <c r="M1122" s="25">
        <f t="shared" si="122"/>
        <v>0.7459834757274133</v>
      </c>
      <c r="N1122" s="8">
        <f t="shared" si="123"/>
        <v>0.65297576083577447</v>
      </c>
    </row>
    <row r="1123" spans="6:14" x14ac:dyDescent="0.3">
      <c r="F1123" s="1">
        <v>44706</v>
      </c>
      <c r="G1123">
        <v>219.6</v>
      </c>
      <c r="H1123" s="8">
        <f t="shared" si="119"/>
        <v>4.7623495265560895E-2</v>
      </c>
      <c r="I1123">
        <f t="shared" si="124"/>
        <v>2.4159117736162095E-3</v>
      </c>
      <c r="J1123" s="21">
        <f t="shared" si="125"/>
        <v>5.0869036305206601</v>
      </c>
      <c r="K1123" s="25">
        <f t="shared" si="120"/>
        <v>0.75299357588708893</v>
      </c>
      <c r="L1123" s="25">
        <f t="shared" si="121"/>
        <v>4.9151925431423431E-2</v>
      </c>
      <c r="M1123" s="25">
        <f t="shared" si="122"/>
        <v>0.77716017873026166</v>
      </c>
      <c r="N1123" s="8">
        <f t="shared" si="123"/>
        <v>0.65297576083577447</v>
      </c>
    </row>
    <row r="1124" spans="6:14" x14ac:dyDescent="0.3">
      <c r="F1124" s="1">
        <v>44707</v>
      </c>
      <c r="G1124">
        <v>235.91</v>
      </c>
      <c r="H1124" s="8">
        <f t="shared" si="119"/>
        <v>7.1642666723365098E-2</v>
      </c>
      <c r="I1124">
        <f t="shared" si="124"/>
        <v>2.3613944189526596E-3</v>
      </c>
      <c r="J1124" s="21">
        <f t="shared" si="125"/>
        <v>3.8749263608053863</v>
      </c>
      <c r="K1124" s="25">
        <f t="shared" si="120"/>
        <v>1.1327700224709298</v>
      </c>
      <c r="L1124" s="25">
        <f t="shared" si="121"/>
        <v>4.8594180916573332E-2</v>
      </c>
      <c r="M1124" s="25">
        <f t="shared" si="122"/>
        <v>0.76834146363330214</v>
      </c>
      <c r="N1124" s="8">
        <f t="shared" si="123"/>
        <v>0.65297576083577447</v>
      </c>
    </row>
    <row r="1125" spans="6:14" x14ac:dyDescent="0.3">
      <c r="F1125" s="1">
        <v>44708</v>
      </c>
      <c r="G1125">
        <v>253.21</v>
      </c>
      <c r="H1125" s="8">
        <f t="shared" si="119"/>
        <v>7.076880760216854E-2</v>
      </c>
      <c r="I1125">
        <f t="shared" si="124"/>
        <v>2.5314422126283061E-3</v>
      </c>
      <c r="J1125" s="21">
        <f t="shared" si="125"/>
        <v>4.0005586454332054</v>
      </c>
      <c r="K1125" s="25">
        <f t="shared" si="120"/>
        <v>1.1189530965854586</v>
      </c>
      <c r="L1125" s="25">
        <f t="shared" si="121"/>
        <v>5.0313439681940908E-2</v>
      </c>
      <c r="M1125" s="25">
        <f t="shared" si="122"/>
        <v>0.79552533156215488</v>
      </c>
      <c r="N1125" s="8">
        <f t="shared" si="123"/>
        <v>0.65297576083577447</v>
      </c>
    </row>
    <row r="1126" spans="6:14" x14ac:dyDescent="0.3">
      <c r="F1126" s="1">
        <v>44712</v>
      </c>
      <c r="G1126">
        <v>252.75299999999999</v>
      </c>
      <c r="H1126" s="8">
        <f t="shared" si="119"/>
        <v>-1.8064566945678166E-3</v>
      </c>
      <c r="I1126">
        <f t="shared" si="124"/>
        <v>2.6688042426795599E-3</v>
      </c>
      <c r="J1126" s="21">
        <f t="shared" si="125"/>
        <v>5.9249020040440792</v>
      </c>
      <c r="K1126" s="25">
        <f t="shared" si="120"/>
        <v>2.8562588246467097E-2</v>
      </c>
      <c r="L1126" s="25">
        <f t="shared" si="121"/>
        <v>5.1660470794211315E-2</v>
      </c>
      <c r="M1126" s="25">
        <f t="shared" si="122"/>
        <v>0.81682376353157726</v>
      </c>
      <c r="N1126" s="8">
        <f t="shared" si="123"/>
        <v>0.65297576083577447</v>
      </c>
    </row>
    <row r="1127" spans="6:14" x14ac:dyDescent="0.3">
      <c r="F1127" s="1">
        <v>44713</v>
      </c>
      <c r="G1127">
        <v>246.79</v>
      </c>
      <c r="H1127" s="8">
        <f t="shared" si="119"/>
        <v>-2.3874954694584522E-2</v>
      </c>
      <c r="I1127">
        <f t="shared" si="124"/>
        <v>2.4080626206675272E-3</v>
      </c>
      <c r="J1127" s="21">
        <f t="shared" si="125"/>
        <v>5.7922223484796529</v>
      </c>
      <c r="K1127" s="25">
        <f t="shared" si="120"/>
        <v>0.37749617934108404</v>
      </c>
      <c r="L1127" s="25">
        <f t="shared" si="121"/>
        <v>4.9072014638361111E-2</v>
      </c>
      <c r="M1127" s="25">
        <f t="shared" si="122"/>
        <v>0.77589667815172514</v>
      </c>
      <c r="N1127" s="8">
        <f t="shared" si="123"/>
        <v>0.65297576083577447</v>
      </c>
    </row>
    <row r="1128" spans="6:14" x14ac:dyDescent="0.3">
      <c r="F1128" s="1">
        <v>44714</v>
      </c>
      <c r="G1128">
        <v>258.33300000000003</v>
      </c>
      <c r="H1128" s="8">
        <f t="shared" si="119"/>
        <v>4.5711677790067545E-2</v>
      </c>
      <c r="I1128">
        <f t="shared" si="124"/>
        <v>2.2259306809454637E-3</v>
      </c>
      <c r="J1128" s="21">
        <f t="shared" si="125"/>
        <v>5.1688458642134991</v>
      </c>
      <c r="K1128" s="25">
        <f t="shared" si="120"/>
        <v>0.72276508742172829</v>
      </c>
      <c r="L1128" s="25">
        <f t="shared" si="121"/>
        <v>4.7179769827177663E-2</v>
      </c>
      <c r="M1128" s="25">
        <f t="shared" si="122"/>
        <v>0.74597766068185034</v>
      </c>
      <c r="N1128" s="8">
        <f t="shared" si="123"/>
        <v>0.65297576083577447</v>
      </c>
    </row>
    <row r="1129" spans="6:14" x14ac:dyDescent="0.3">
      <c r="F1129" s="1">
        <v>44715</v>
      </c>
      <c r="G1129">
        <v>234.517</v>
      </c>
      <c r="H1129" s="8">
        <f t="shared" si="119"/>
        <v>-9.6721370433592288E-2</v>
      </c>
      <c r="I1129">
        <f t="shared" si="124"/>
        <v>2.1838695344429857E-3</v>
      </c>
      <c r="J1129" s="21">
        <f t="shared" si="125"/>
        <v>1.8429653972423372</v>
      </c>
      <c r="K1129" s="25">
        <f t="shared" si="120"/>
        <v>1.5292991449150963</v>
      </c>
      <c r="L1129" s="25">
        <f t="shared" si="121"/>
        <v>4.6731889908744176E-2</v>
      </c>
      <c r="M1129" s="25">
        <f t="shared" si="122"/>
        <v>0.73889605737934916</v>
      </c>
      <c r="N1129" s="8">
        <f t="shared" si="123"/>
        <v>0.65297576083577447</v>
      </c>
    </row>
    <row r="1130" spans="6:14" x14ac:dyDescent="0.3">
      <c r="F1130" s="1">
        <v>44718</v>
      </c>
      <c r="G1130">
        <v>238.28</v>
      </c>
      <c r="H1130" s="8">
        <f t="shared" si="119"/>
        <v>1.5918372832254633E-2</v>
      </c>
      <c r="I1130">
        <f t="shared" si="124"/>
        <v>2.6982003454222702E-3</v>
      </c>
      <c r="J1130" s="21">
        <f t="shared" si="125"/>
        <v>5.8212578211661175</v>
      </c>
      <c r="K1130" s="25">
        <f t="shared" si="120"/>
        <v>0.2516915739683504</v>
      </c>
      <c r="L1130" s="25">
        <f t="shared" si="121"/>
        <v>5.194420415621237E-2</v>
      </c>
      <c r="M1130" s="25">
        <f t="shared" si="122"/>
        <v>0.82130998189207927</v>
      </c>
      <c r="N1130" s="8">
        <f t="shared" si="123"/>
        <v>0.65297576083577447</v>
      </c>
    </row>
    <row r="1131" spans="6:14" x14ac:dyDescent="0.3">
      <c r="F1131" s="1">
        <v>44719</v>
      </c>
      <c r="G1131">
        <v>238.887</v>
      </c>
      <c r="H1131" s="8">
        <f t="shared" si="119"/>
        <v>2.544184016997803E-3</v>
      </c>
      <c r="I1131">
        <f t="shared" si="124"/>
        <v>2.4523959266264804E-3</v>
      </c>
      <c r="J1131" s="21">
        <f t="shared" si="125"/>
        <v>6.0080503955063653</v>
      </c>
      <c r="K1131" s="25">
        <f t="shared" si="120"/>
        <v>4.0227081401548001E-2</v>
      </c>
      <c r="L1131" s="25">
        <f t="shared" si="121"/>
        <v>4.9521671282646354E-2</v>
      </c>
      <c r="M1131" s="25">
        <f t="shared" si="122"/>
        <v>0.78300637395657269</v>
      </c>
      <c r="N1131" s="8">
        <f t="shared" si="123"/>
        <v>0.65297576083577447</v>
      </c>
    </row>
    <row r="1132" spans="6:14" x14ac:dyDescent="0.3">
      <c r="F1132" s="1">
        <v>44720</v>
      </c>
      <c r="G1132">
        <v>241.86699999999999</v>
      </c>
      <c r="H1132" s="8">
        <f t="shared" si="119"/>
        <v>1.2397351524173369E-2</v>
      </c>
      <c r="I1132">
        <f t="shared" si="124"/>
        <v>2.2214914059773233E-3</v>
      </c>
      <c r="J1132" s="21">
        <f t="shared" si="125"/>
        <v>6.0403913052467439</v>
      </c>
      <c r="K1132" s="25">
        <f t="shared" si="120"/>
        <v>0.19601933885073924</v>
      </c>
      <c r="L1132" s="25">
        <f t="shared" si="121"/>
        <v>4.7132699964857978E-2</v>
      </c>
      <c r="M1132" s="25">
        <f t="shared" si="122"/>
        <v>0.74523342081144672</v>
      </c>
      <c r="N1132" s="8">
        <f t="shared" si="123"/>
        <v>0.65297576083577447</v>
      </c>
    </row>
    <row r="1133" spans="6:14" x14ac:dyDescent="0.3">
      <c r="F1133" s="1">
        <v>44721</v>
      </c>
      <c r="G1133">
        <v>239.70699999999999</v>
      </c>
      <c r="H1133" s="8">
        <f t="shared" si="119"/>
        <v>-8.9706441170935881E-3</v>
      </c>
      <c r="I1133">
        <f t="shared" si="124"/>
        <v>2.0333208131062589E-3</v>
      </c>
      <c r="J1133" s="21">
        <f t="shared" si="125"/>
        <v>6.1585080926408748</v>
      </c>
      <c r="K1133" s="25">
        <f t="shared" si="120"/>
        <v>0.14183833744402974</v>
      </c>
      <c r="L1133" s="25">
        <f t="shared" si="121"/>
        <v>4.5092358699742673E-2</v>
      </c>
      <c r="M1133" s="25">
        <f t="shared" si="122"/>
        <v>0.71297279280247761</v>
      </c>
      <c r="N1133" s="8">
        <f t="shared" si="123"/>
        <v>0.65297576083577447</v>
      </c>
    </row>
    <row r="1134" spans="6:14" x14ac:dyDescent="0.3">
      <c r="F1134" s="1">
        <v>44722</v>
      </c>
      <c r="G1134">
        <v>232.23</v>
      </c>
      <c r="H1134" s="8">
        <f t="shared" si="119"/>
        <v>-3.1689084299832672E-2</v>
      </c>
      <c r="I1134">
        <f t="shared" si="124"/>
        <v>1.8653331718798797E-3</v>
      </c>
      <c r="J1134" s="21">
        <f t="shared" si="125"/>
        <v>5.7459677682309165</v>
      </c>
      <c r="K1134" s="25">
        <f t="shared" si="120"/>
        <v>0.5010484167627669</v>
      </c>
      <c r="L1134" s="25">
        <f t="shared" si="121"/>
        <v>4.3189503028859683E-2</v>
      </c>
      <c r="M1134" s="25">
        <f t="shared" si="122"/>
        <v>0.68288600290968759</v>
      </c>
      <c r="N1134" s="8">
        <f t="shared" si="123"/>
        <v>0.65297576083577447</v>
      </c>
    </row>
    <row r="1135" spans="6:14" x14ac:dyDescent="0.3">
      <c r="F1135" s="1">
        <v>44725</v>
      </c>
      <c r="G1135">
        <v>215.73699999999999</v>
      </c>
      <c r="H1135" s="8">
        <f t="shared" si="119"/>
        <v>-7.36681866612766E-2</v>
      </c>
      <c r="I1135">
        <f t="shared" si="124"/>
        <v>1.7903257976419448E-3</v>
      </c>
      <c r="J1135" s="21">
        <f t="shared" si="125"/>
        <v>3.2940648513607349</v>
      </c>
      <c r="K1135" s="25">
        <f t="shared" si="120"/>
        <v>1.1647963047203458</v>
      </c>
      <c r="L1135" s="25">
        <f t="shared" si="121"/>
        <v>4.2312241699559536E-2</v>
      </c>
      <c r="M1135" s="25">
        <f t="shared" si="122"/>
        <v>0.66901528339081029</v>
      </c>
      <c r="N1135" s="8">
        <f t="shared" si="123"/>
        <v>0.65297576083577447</v>
      </c>
    </row>
    <row r="1136" spans="6:14" x14ac:dyDescent="0.3">
      <c r="F1136" s="1">
        <v>44726</v>
      </c>
      <c r="G1136">
        <v>220.89</v>
      </c>
      <c r="H1136" s="8">
        <f t="shared" si="119"/>
        <v>2.3604766825279941E-2</v>
      </c>
      <c r="I1136">
        <f t="shared" si="124"/>
        <v>2.0607741468202691E-3</v>
      </c>
      <c r="J1136" s="21">
        <f t="shared" si="125"/>
        <v>5.9142970111712625</v>
      </c>
      <c r="K1136" s="25">
        <f t="shared" si="120"/>
        <v>0.37322413402533217</v>
      </c>
      <c r="L1136" s="25">
        <f t="shared" si="121"/>
        <v>4.539575031674517E-2</v>
      </c>
      <c r="M1136" s="25">
        <f t="shared" si="122"/>
        <v>0.71776983546612438</v>
      </c>
      <c r="N1136" s="8">
        <f t="shared" si="123"/>
        <v>0.65297576083577447</v>
      </c>
    </row>
    <row r="1137" spans="6:14" x14ac:dyDescent="0.3">
      <c r="F1137" s="1">
        <v>44727</v>
      </c>
      <c r="G1137">
        <v>233</v>
      </c>
      <c r="H1137" s="8">
        <f t="shared" si="119"/>
        <v>5.3373613516965498E-2</v>
      </c>
      <c r="I1137">
        <f t="shared" si="124"/>
        <v>1.9251616771367808E-3</v>
      </c>
      <c r="J1137" s="21">
        <f t="shared" si="125"/>
        <v>4.7730033113702444</v>
      </c>
      <c r="K1137" s="25">
        <f t="shared" si="120"/>
        <v>0.84391092833580517</v>
      </c>
      <c r="L1137" s="25">
        <f t="shared" si="121"/>
        <v>4.3876664380246372E-2</v>
      </c>
      <c r="M1137" s="25">
        <f t="shared" si="122"/>
        <v>0.69375097786179385</v>
      </c>
      <c r="N1137" s="8">
        <f t="shared" si="123"/>
        <v>0.65297576083577447</v>
      </c>
    </row>
    <row r="1138" spans="6:14" x14ac:dyDescent="0.3">
      <c r="F1138" s="1">
        <v>44728</v>
      </c>
      <c r="G1138">
        <v>213.1</v>
      </c>
      <c r="H1138" s="8">
        <f t="shared" si="119"/>
        <v>-8.9276914461129148E-2</v>
      </c>
      <c r="I1138">
        <f t="shared" si="124"/>
        <v>1.981768351741946E-3</v>
      </c>
      <c r="J1138" s="21">
        <f t="shared" si="125"/>
        <v>2.2019195557064846</v>
      </c>
      <c r="K1138" s="25">
        <f t="shared" si="120"/>
        <v>1.4115919608459602</v>
      </c>
      <c r="L1138" s="25">
        <f t="shared" si="121"/>
        <v>4.4517056862981699E-2</v>
      </c>
      <c r="M1138" s="25">
        <f t="shared" si="122"/>
        <v>0.70387647207126225</v>
      </c>
      <c r="N1138" s="8">
        <f t="shared" si="123"/>
        <v>0.65297576083577447</v>
      </c>
    </row>
    <row r="1139" spans="6:14" x14ac:dyDescent="0.3">
      <c r="F1139" s="1">
        <v>44729</v>
      </c>
      <c r="G1139">
        <v>216.76</v>
      </c>
      <c r="H1139" s="8">
        <f t="shared" si="119"/>
        <v>1.7029211593341923E-2</v>
      </c>
      <c r="I1139">
        <f t="shared" si="124"/>
        <v>2.4187952558731929E-3</v>
      </c>
      <c r="J1139" s="21">
        <f t="shared" si="125"/>
        <v>5.9045937543122387</v>
      </c>
      <c r="K1139" s="25">
        <f t="shared" si="120"/>
        <v>0.26925547695952767</v>
      </c>
      <c r="L1139" s="25">
        <f t="shared" si="121"/>
        <v>4.9181249027176945E-2</v>
      </c>
      <c r="M1139" s="25">
        <f t="shared" si="122"/>
        <v>0.77762382548909748</v>
      </c>
      <c r="N1139" s="8">
        <f t="shared" si="123"/>
        <v>0.65297576083577447</v>
      </c>
    </row>
    <row r="1140" spans="6:14" x14ac:dyDescent="0.3">
      <c r="F1140" s="1">
        <v>44733</v>
      </c>
      <c r="G1140">
        <v>237.03700000000001</v>
      </c>
      <c r="H1140" s="8">
        <f t="shared" si="119"/>
        <v>8.9425496395508647E-2</v>
      </c>
      <c r="I1140">
        <f t="shared" si="124"/>
        <v>2.2139733252732516E-3</v>
      </c>
      <c r="J1140" s="21">
        <f t="shared" si="125"/>
        <v>2.5009449232936736</v>
      </c>
      <c r="K1140" s="25">
        <f t="shared" si="120"/>
        <v>1.4139412475049247</v>
      </c>
      <c r="L1140" s="25">
        <f t="shared" si="121"/>
        <v>4.7052877970143882E-2</v>
      </c>
      <c r="M1140" s="25">
        <f t="shared" si="122"/>
        <v>0.74397132425807433</v>
      </c>
      <c r="N1140" s="8">
        <f t="shared" si="123"/>
        <v>0.65297576083577447</v>
      </c>
    </row>
    <row r="1141" spans="6:14" x14ac:dyDescent="0.3">
      <c r="F1141" s="1">
        <v>44734</v>
      </c>
      <c r="G1141">
        <v>236.08699999999999</v>
      </c>
      <c r="H1141" s="8">
        <f t="shared" si="119"/>
        <v>-4.0158659325449479E-3</v>
      </c>
      <c r="I1141">
        <f t="shared" si="124"/>
        <v>2.6212585217412522E-3</v>
      </c>
      <c r="J1141" s="21">
        <f t="shared" si="125"/>
        <v>5.937948268171251</v>
      </c>
      <c r="K1141" s="25">
        <f t="shared" si="120"/>
        <v>6.3496415623590721E-2</v>
      </c>
      <c r="L1141" s="25">
        <f t="shared" si="121"/>
        <v>5.1198227720705841E-2</v>
      </c>
      <c r="M1141" s="25">
        <f t="shared" si="122"/>
        <v>0.80951505880700758</v>
      </c>
      <c r="N1141" s="8">
        <f t="shared" si="123"/>
        <v>0.65297576083577447</v>
      </c>
    </row>
    <row r="1142" spans="6:14" x14ac:dyDescent="0.3">
      <c r="F1142" s="1">
        <v>44735</v>
      </c>
      <c r="G1142">
        <v>235.07</v>
      </c>
      <c r="H1142" s="8">
        <f t="shared" si="119"/>
        <v>-4.317039031450279E-3</v>
      </c>
      <c r="I1142">
        <f t="shared" si="124"/>
        <v>2.3679937176275118E-3</v>
      </c>
      <c r="J1142" s="21">
        <f t="shared" si="125"/>
        <v>6.0378419128630743</v>
      </c>
      <c r="K1142" s="25">
        <f t="shared" si="120"/>
        <v>6.8258380436150776E-2</v>
      </c>
      <c r="L1142" s="25">
        <f t="shared" si="121"/>
        <v>4.8662035691363258E-2</v>
      </c>
      <c r="M1142" s="25">
        <f t="shared" si="122"/>
        <v>0.76941434182557178</v>
      </c>
      <c r="N1142" s="8">
        <f t="shared" si="123"/>
        <v>0.65297576083577447</v>
      </c>
    </row>
    <row r="1143" spans="6:14" x14ac:dyDescent="0.3">
      <c r="F1143" s="1">
        <v>44736</v>
      </c>
      <c r="G1143">
        <v>245.70699999999999</v>
      </c>
      <c r="H1143" s="8">
        <f t="shared" si="119"/>
        <v>4.4256427020363538E-2</v>
      </c>
      <c r="I1143">
        <f t="shared" si="124"/>
        <v>2.1495530944627373E-3</v>
      </c>
      <c r="J1143" s="21">
        <f t="shared" si="125"/>
        <v>5.231314603202593</v>
      </c>
      <c r="K1143" s="25">
        <f t="shared" si="120"/>
        <v>0.69975555242683918</v>
      </c>
      <c r="L1143" s="25">
        <f t="shared" si="121"/>
        <v>4.6363273120679664E-2</v>
      </c>
      <c r="M1143" s="25">
        <f t="shared" si="122"/>
        <v>0.73306771420905203</v>
      </c>
      <c r="N1143" s="8">
        <f t="shared" si="123"/>
        <v>0.65297576083577447</v>
      </c>
    </row>
    <row r="1144" spans="6:14" x14ac:dyDescent="0.3">
      <c r="F1144" s="1">
        <v>44739</v>
      </c>
      <c r="G1144">
        <v>244.92</v>
      </c>
      <c r="H1144" s="8">
        <f t="shared" si="119"/>
        <v>-3.2081425400365868E-3</v>
      </c>
      <c r="I1144">
        <f t="shared" si="124"/>
        <v>2.1080138671549895E-3</v>
      </c>
      <c r="J1144" s="21">
        <f t="shared" si="125"/>
        <v>6.1571266644503195</v>
      </c>
      <c r="K1144" s="25">
        <f t="shared" si="120"/>
        <v>5.0725187424967691E-2</v>
      </c>
      <c r="L1144" s="25">
        <f t="shared" si="121"/>
        <v>4.5913112148437393E-2</v>
      </c>
      <c r="M1144" s="25">
        <f t="shared" si="122"/>
        <v>0.72595004427904497</v>
      </c>
      <c r="N1144" s="8">
        <f t="shared" si="123"/>
        <v>0.65297576083577447</v>
      </c>
    </row>
    <row r="1145" spans="6:14" x14ac:dyDescent="0.3">
      <c r="F1145" s="1">
        <v>44740</v>
      </c>
      <c r="G1145">
        <v>232.66300000000001</v>
      </c>
      <c r="H1145" s="8">
        <f t="shared" si="119"/>
        <v>-5.1340571951991043E-2</v>
      </c>
      <c r="I1145">
        <f t="shared" si="124"/>
        <v>1.9244930753020617E-3</v>
      </c>
      <c r="J1145" s="21">
        <f t="shared" si="125"/>
        <v>4.8834570312210657</v>
      </c>
      <c r="K1145" s="25">
        <f t="shared" si="120"/>
        <v>0.81176571872024272</v>
      </c>
      <c r="L1145" s="25">
        <f t="shared" si="121"/>
        <v>4.3869044613509212E-2</v>
      </c>
      <c r="M1145" s="25">
        <f t="shared" si="122"/>
        <v>0.69363049877115079</v>
      </c>
      <c r="N1145" s="8">
        <f t="shared" si="123"/>
        <v>0.65297576083577447</v>
      </c>
    </row>
    <row r="1146" spans="6:14" x14ac:dyDescent="0.3">
      <c r="F1146" s="1">
        <v>44741</v>
      </c>
      <c r="G1146">
        <v>228.49</v>
      </c>
      <c r="H1146" s="8">
        <f t="shared" si="119"/>
        <v>-1.8098608957309598E-2</v>
      </c>
      <c r="I1146">
        <f t="shared" si="124"/>
        <v>1.9650566582295392E-3</v>
      </c>
      <c r="J1146" s="21">
        <f t="shared" si="125"/>
        <v>6.0655419857644386</v>
      </c>
      <c r="K1146" s="25">
        <f t="shared" si="120"/>
        <v>0.28616413392911733</v>
      </c>
      <c r="L1146" s="25">
        <f t="shared" si="121"/>
        <v>4.4328959588845973E-2</v>
      </c>
      <c r="M1146" s="25">
        <f t="shared" si="122"/>
        <v>0.70090239303157242</v>
      </c>
      <c r="N1146" s="8">
        <f t="shared" si="123"/>
        <v>0.65297576083577447</v>
      </c>
    </row>
    <row r="1147" spans="6:14" x14ac:dyDescent="0.3">
      <c r="F1147" s="1">
        <v>44742</v>
      </c>
      <c r="G1147">
        <v>224.47300000000001</v>
      </c>
      <c r="H1147" s="8">
        <f t="shared" si="119"/>
        <v>-1.7737013011409907E-2</v>
      </c>
      <c r="I1147">
        <f t="shared" si="124"/>
        <v>1.8251305570262909E-3</v>
      </c>
      <c r="J1147" s="21">
        <f t="shared" si="125"/>
        <v>6.1337316324783009</v>
      </c>
      <c r="K1147" s="25">
        <f t="shared" si="120"/>
        <v>0.28044680002048711</v>
      </c>
      <c r="L1147" s="25">
        <f t="shared" si="121"/>
        <v>4.2721546753673269E-2</v>
      </c>
      <c r="M1147" s="25">
        <f t="shared" si="122"/>
        <v>0.67548696453489965</v>
      </c>
      <c r="N1147" s="8">
        <f t="shared" si="123"/>
        <v>0.65297576083577447</v>
      </c>
    </row>
    <row r="1148" spans="6:14" x14ac:dyDescent="0.3">
      <c r="F1148" s="1">
        <v>44743</v>
      </c>
      <c r="G1148">
        <v>227.26300000000001</v>
      </c>
      <c r="H1148" s="8">
        <f t="shared" si="119"/>
        <v>1.235250445293236E-2</v>
      </c>
      <c r="I1148">
        <f t="shared" si="124"/>
        <v>1.7033572881670477E-3</v>
      </c>
      <c r="J1148" s="21">
        <f t="shared" si="125"/>
        <v>6.2855754970445474</v>
      </c>
      <c r="K1148" s="25">
        <f t="shared" si="120"/>
        <v>0.19531024439319214</v>
      </c>
      <c r="L1148" s="25">
        <f t="shared" si="121"/>
        <v>4.1271749274377115E-2</v>
      </c>
      <c r="M1148" s="25">
        <f t="shared" si="122"/>
        <v>0.65256365363216629</v>
      </c>
      <c r="N1148" s="8">
        <f t="shared" si="123"/>
        <v>0.65297576083577447</v>
      </c>
    </row>
    <row r="1149" spans="6:14" x14ac:dyDescent="0.3">
      <c r="F1149" s="1">
        <v>44747</v>
      </c>
      <c r="G1149">
        <v>233.06700000000001</v>
      </c>
      <c r="H1149" s="8">
        <f t="shared" si="119"/>
        <v>2.5218028736167509E-2</v>
      </c>
      <c r="I1149">
        <f t="shared" si="124"/>
        <v>1.585957446675992E-3</v>
      </c>
      <c r="J1149" s="21">
        <f t="shared" si="125"/>
        <v>6.0455795739343063</v>
      </c>
      <c r="K1149" s="25">
        <f t="shared" si="120"/>
        <v>0.3987320445293337</v>
      </c>
      <c r="L1149" s="25">
        <f t="shared" si="121"/>
        <v>3.9824081240827036E-2</v>
      </c>
      <c r="M1149" s="25">
        <f t="shared" si="122"/>
        <v>0.6296740122229898</v>
      </c>
      <c r="N1149" s="8">
        <f t="shared" si="123"/>
        <v>0.65297576083577447</v>
      </c>
    </row>
    <row r="1150" spans="6:14" x14ac:dyDescent="0.3">
      <c r="F1150" s="1">
        <v>44748</v>
      </c>
      <c r="G1150">
        <v>231.733</v>
      </c>
      <c r="H1150" s="8">
        <f t="shared" si="119"/>
        <v>-5.740119031087676E-3</v>
      </c>
      <c r="I1150">
        <f t="shared" si="124"/>
        <v>1.5212456074858091E-3</v>
      </c>
      <c r="J1150" s="21">
        <f t="shared" si="125"/>
        <v>6.4665665987183285</v>
      </c>
      <c r="K1150" s="25">
        <f t="shared" si="120"/>
        <v>9.0759250893579599E-2</v>
      </c>
      <c r="L1150" s="25">
        <f t="shared" si="121"/>
        <v>3.9003148686815134E-2</v>
      </c>
      <c r="M1150" s="25">
        <f t="shared" si="122"/>
        <v>0.6166939288427058</v>
      </c>
      <c r="N1150" s="8">
        <f t="shared" si="123"/>
        <v>0.65297576083577447</v>
      </c>
    </row>
    <row r="1151" spans="6:14" x14ac:dyDescent="0.3">
      <c r="F1151" s="1">
        <v>44749</v>
      </c>
      <c r="G1151">
        <v>244.54300000000001</v>
      </c>
      <c r="H1151" s="8">
        <f t="shared" si="119"/>
        <v>5.3805315725365073E-2</v>
      </c>
      <c r="I1151">
        <f t="shared" si="124"/>
        <v>1.4196825406832827E-3</v>
      </c>
      <c r="J1151" s="21">
        <f t="shared" si="125"/>
        <v>4.5181252612422194</v>
      </c>
      <c r="K1151" s="25">
        <f t="shared" si="120"/>
        <v>0.85073673958314178</v>
      </c>
      <c r="L1151" s="25">
        <f t="shared" si="121"/>
        <v>3.7678674879609061E-2</v>
      </c>
      <c r="M1151" s="25">
        <f t="shared" si="122"/>
        <v>0.59575215918267621</v>
      </c>
      <c r="N1151" s="8">
        <f t="shared" si="123"/>
        <v>0.65297576083577447</v>
      </c>
    </row>
    <row r="1152" spans="6:14" x14ac:dyDescent="0.3">
      <c r="F1152" s="1">
        <v>44750</v>
      </c>
      <c r="G1152">
        <v>250.76300000000001</v>
      </c>
      <c r="H1152" s="8">
        <f t="shared" si="119"/>
        <v>2.5117107392346929E-2</v>
      </c>
      <c r="I1152">
        <f t="shared" si="124"/>
        <v>1.5489202148162458E-3</v>
      </c>
      <c r="J1152" s="21">
        <f t="shared" si="125"/>
        <v>6.0629011773858759</v>
      </c>
      <c r="K1152" s="25">
        <f t="shared" si="120"/>
        <v>0.39713633797434372</v>
      </c>
      <c r="L1152" s="25">
        <f t="shared" si="121"/>
        <v>3.9356323695389106E-2</v>
      </c>
      <c r="M1152" s="25">
        <f t="shared" si="122"/>
        <v>0.62227811604142202</v>
      </c>
      <c r="N1152" s="8">
        <f t="shared" si="123"/>
        <v>0.65297576083577447</v>
      </c>
    </row>
    <row r="1153" spans="6:14" x14ac:dyDescent="0.3">
      <c r="F1153" s="1">
        <v>44753</v>
      </c>
      <c r="G1153">
        <v>234.34299999999999</v>
      </c>
      <c r="H1153" s="8">
        <f t="shared" si="119"/>
        <v>-6.7722415894949359E-2</v>
      </c>
      <c r="I1153">
        <f t="shared" si="124"/>
        <v>1.4888882213106376E-3</v>
      </c>
      <c r="J1153" s="21">
        <f t="shared" si="125"/>
        <v>3.4293562664421664</v>
      </c>
      <c r="K1153" s="25">
        <f t="shared" si="120"/>
        <v>1.0707854143861515</v>
      </c>
      <c r="L1153" s="25">
        <f t="shared" si="121"/>
        <v>3.8586114358803186E-2</v>
      </c>
      <c r="M1153" s="25">
        <f t="shared" si="122"/>
        <v>0.6101000371477282</v>
      </c>
      <c r="N1153" s="8">
        <f t="shared" si="123"/>
        <v>0.65297576083577447</v>
      </c>
    </row>
    <row r="1154" spans="6:14" x14ac:dyDescent="0.3">
      <c r="F1154" s="1">
        <v>44754</v>
      </c>
      <c r="G1154">
        <v>233.07</v>
      </c>
      <c r="H1154" s="8">
        <f t="shared" si="119"/>
        <v>-5.4470164393787702E-3</v>
      </c>
      <c r="I1154">
        <f t="shared" si="124"/>
        <v>1.7368444438426787E-3</v>
      </c>
      <c r="J1154" s="21">
        <f t="shared" si="125"/>
        <v>6.3386026528132584</v>
      </c>
      <c r="K1154" s="25">
        <f t="shared" si="120"/>
        <v>8.6124892004086975E-2</v>
      </c>
      <c r="L1154" s="25">
        <f t="shared" si="121"/>
        <v>4.1675465730363216E-2</v>
      </c>
      <c r="M1154" s="25">
        <f t="shared" si="122"/>
        <v>0.65894697128120228</v>
      </c>
      <c r="N1154" s="8">
        <f t="shared" si="123"/>
        <v>0.65297576083577447</v>
      </c>
    </row>
    <row r="1155" spans="6:14" x14ac:dyDescent="0.3">
      <c r="F1155" s="1">
        <v>44755</v>
      </c>
      <c r="G1155">
        <v>237.04</v>
      </c>
      <c r="H1155" s="8">
        <f t="shared" si="119"/>
        <v>1.6890065634870798E-2</v>
      </c>
      <c r="I1155">
        <f t="shared" si="124"/>
        <v>1.6055497129584791E-3</v>
      </c>
      <c r="J1155" s="21">
        <f t="shared" si="125"/>
        <v>6.2566089286869282</v>
      </c>
      <c r="K1155" s="25">
        <f t="shared" si="120"/>
        <v>0.26705538617964786</v>
      </c>
      <c r="L1155" s="25">
        <f t="shared" si="121"/>
        <v>4.0069311361171145E-2</v>
      </c>
      <c r="M1155" s="25">
        <f t="shared" si="122"/>
        <v>0.63355144087881277</v>
      </c>
      <c r="N1155" s="8">
        <f t="shared" si="123"/>
        <v>0.65297576083577447</v>
      </c>
    </row>
    <row r="1156" spans="6:14" x14ac:dyDescent="0.3">
      <c r="F1156" s="1">
        <v>44756</v>
      </c>
      <c r="G1156">
        <v>238.31299999999999</v>
      </c>
      <c r="H1156" s="8">
        <f t="shared" si="119"/>
        <v>5.3560324357687719E-3</v>
      </c>
      <c r="I1156">
        <f t="shared" si="124"/>
        <v>1.511581460108528E-3</v>
      </c>
      <c r="J1156" s="21">
        <f t="shared" si="125"/>
        <v>6.4756206594570136</v>
      </c>
      <c r="K1156" s="25">
        <f t="shared" si="120"/>
        <v>8.4686308593844087E-2</v>
      </c>
      <c r="L1156" s="25">
        <f t="shared" si="121"/>
        <v>3.8879061975676935E-2</v>
      </c>
      <c r="M1156" s="25">
        <f t="shared" si="122"/>
        <v>0.61473194566992528</v>
      </c>
      <c r="N1156" s="8">
        <f t="shared" si="123"/>
        <v>0.65297576083577447</v>
      </c>
    </row>
    <row r="1157" spans="6:14" x14ac:dyDescent="0.3">
      <c r="F1157" s="1">
        <v>44757</v>
      </c>
      <c r="G1157">
        <v>240.06700000000001</v>
      </c>
      <c r="H1157" s="8">
        <f t="shared" si="119"/>
        <v>7.3331153478163602E-3</v>
      </c>
      <c r="I1157">
        <f t="shared" si="124"/>
        <v>1.4110169635783785E-3</v>
      </c>
      <c r="J1157" s="21">
        <f t="shared" si="125"/>
        <v>6.5253340705408647</v>
      </c>
      <c r="K1157" s="25">
        <f t="shared" si="120"/>
        <v>0.11594673421918775</v>
      </c>
      <c r="L1157" s="25">
        <f t="shared" si="121"/>
        <v>3.7563505741322632E-2</v>
      </c>
      <c r="M1157" s="25">
        <f t="shared" si="122"/>
        <v>0.59393117521695604</v>
      </c>
      <c r="N1157" s="8">
        <f t="shared" si="123"/>
        <v>0.65297576083577447</v>
      </c>
    </row>
    <row r="1158" spans="6:14" x14ac:dyDescent="0.3">
      <c r="F1158" s="1">
        <v>44760</v>
      </c>
      <c r="G1158">
        <v>240.547</v>
      </c>
      <c r="H1158" s="8">
        <f t="shared" si="119"/>
        <v>1.9974455991357818E-3</v>
      </c>
      <c r="I1158">
        <f t="shared" si="124"/>
        <v>1.3261060167171575E-3</v>
      </c>
      <c r="J1158" s="21">
        <f t="shared" si="125"/>
        <v>6.6224997880981418</v>
      </c>
      <c r="K1158" s="25">
        <f t="shared" si="120"/>
        <v>3.1582387977743633E-2</v>
      </c>
      <c r="L1158" s="25">
        <f t="shared" si="121"/>
        <v>3.6415738585358355E-2</v>
      </c>
      <c r="M1158" s="25">
        <f t="shared" si="122"/>
        <v>0.57578338303505194</v>
      </c>
      <c r="N1158" s="8">
        <f t="shared" si="123"/>
        <v>0.65297576083577447</v>
      </c>
    </row>
    <row r="1159" spans="6:14" x14ac:dyDescent="0.3">
      <c r="F1159" s="1">
        <v>44761</v>
      </c>
      <c r="G1159">
        <v>245.53</v>
      </c>
      <c r="H1159" s="8">
        <f t="shared" si="119"/>
        <v>2.0503642713450551E-2</v>
      </c>
      <c r="I1159">
        <f t="shared" si="124"/>
        <v>1.2490335235061589E-3</v>
      </c>
      <c r="J1159" s="21">
        <f t="shared" si="125"/>
        <v>6.3488054791881749</v>
      </c>
      <c r="K1159" s="25">
        <f t="shared" si="120"/>
        <v>0.32419105652409425</v>
      </c>
      <c r="L1159" s="25">
        <f t="shared" si="121"/>
        <v>3.5341668374684276E-2</v>
      </c>
      <c r="M1159" s="25">
        <f t="shared" si="122"/>
        <v>0.55880084187171697</v>
      </c>
      <c r="N1159" s="8">
        <f t="shared" si="123"/>
        <v>0.65297576083577447</v>
      </c>
    </row>
    <row r="1160" spans="6:14" x14ac:dyDescent="0.3">
      <c r="F1160" s="1">
        <v>44762</v>
      </c>
      <c r="G1160">
        <v>247.5</v>
      </c>
      <c r="H1160" s="8">
        <f t="shared" si="119"/>
        <v>7.9914426472636486E-3</v>
      </c>
      <c r="I1160">
        <f t="shared" si="124"/>
        <v>1.2140598315576454E-3</v>
      </c>
      <c r="J1160" s="21">
        <f t="shared" si="125"/>
        <v>6.6611823307022897</v>
      </c>
      <c r="K1160" s="25">
        <f t="shared" si="120"/>
        <v>0.12635580277979344</v>
      </c>
      <c r="L1160" s="25">
        <f t="shared" si="121"/>
        <v>3.484336136996035E-2</v>
      </c>
      <c r="M1160" s="25">
        <f t="shared" si="122"/>
        <v>0.5509219163269975</v>
      </c>
      <c r="N1160" s="8">
        <f t="shared" si="123"/>
        <v>0.65297576083577447</v>
      </c>
    </row>
    <row r="1161" spans="6:14" x14ac:dyDescent="0.3">
      <c r="F1161" s="1">
        <v>44763</v>
      </c>
      <c r="G1161">
        <v>271.70699999999999</v>
      </c>
      <c r="H1161" s="8">
        <f t="shared" si="119"/>
        <v>9.331369780165269E-2</v>
      </c>
      <c r="I1161">
        <f t="shared" si="124"/>
        <v>1.1568473848625005E-3</v>
      </c>
      <c r="J1161" s="21">
        <f t="shared" si="125"/>
        <v>-0.76481871922795985</v>
      </c>
      <c r="K1161" s="25">
        <f t="shared" si="120"/>
        <v>1.4754191097293474</v>
      </c>
      <c r="L1161" s="25">
        <f t="shared" si="121"/>
        <v>3.4012459259255286E-2</v>
      </c>
      <c r="M1161" s="25">
        <f t="shared" si="122"/>
        <v>0.53778420041465069</v>
      </c>
      <c r="N1161" s="8">
        <f t="shared" si="123"/>
        <v>0.65297576083577447</v>
      </c>
    </row>
    <row r="1162" spans="6:14" x14ac:dyDescent="0.3">
      <c r="F1162" s="1">
        <v>44764</v>
      </c>
      <c r="G1162">
        <v>272.24299999999999</v>
      </c>
      <c r="H1162" s="8">
        <f t="shared" si="119"/>
        <v>1.9707700100465237E-3</v>
      </c>
      <c r="I1162">
        <f t="shared" si="124"/>
        <v>1.7625445102061386E-3</v>
      </c>
      <c r="J1162" s="21">
        <f t="shared" si="125"/>
        <v>6.3387931744868471</v>
      </c>
      <c r="K1162" s="25">
        <f t="shared" si="120"/>
        <v>3.1160609880499672E-2</v>
      </c>
      <c r="L1162" s="25">
        <f t="shared" si="121"/>
        <v>4.1982669164860618E-2</v>
      </c>
      <c r="M1162" s="25">
        <f t="shared" si="122"/>
        <v>0.66380428407139302</v>
      </c>
      <c r="N1162" s="8">
        <f t="shared" si="123"/>
        <v>0.65297576083577447</v>
      </c>
    </row>
    <row r="1163" spans="6:14" x14ac:dyDescent="0.3">
      <c r="F1163" s="1">
        <v>44767</v>
      </c>
      <c r="G1163">
        <v>268.43299999999999</v>
      </c>
      <c r="H1163" s="8">
        <f t="shared" si="119"/>
        <v>-1.409370146107782E-2</v>
      </c>
      <c r="I1163">
        <f t="shared" si="124"/>
        <v>1.6257810025864924E-3</v>
      </c>
      <c r="J1163" s="21">
        <f t="shared" si="125"/>
        <v>6.2995903459166707</v>
      </c>
      <c r="K1163" s="25">
        <f t="shared" si="120"/>
        <v>0.22284098639724417</v>
      </c>
      <c r="L1163" s="25">
        <f t="shared" si="121"/>
        <v>4.0320974722673715E-2</v>
      </c>
      <c r="M1163" s="25">
        <f t="shared" si="122"/>
        <v>0.63753058800862505</v>
      </c>
      <c r="N1163" s="8">
        <f t="shared" si="123"/>
        <v>0.65297576083577447</v>
      </c>
    </row>
    <row r="1164" spans="6:14" x14ac:dyDescent="0.3">
      <c r="F1164" s="1">
        <v>44768</v>
      </c>
      <c r="G1164">
        <v>258.86</v>
      </c>
      <c r="H1164" s="8">
        <f t="shared" si="119"/>
        <v>-3.6313973345074191E-2</v>
      </c>
      <c r="I1164">
        <f t="shared" si="124"/>
        <v>1.5224796444660337E-3</v>
      </c>
      <c r="J1164" s="21">
        <f t="shared" si="125"/>
        <v>5.6212590720080255</v>
      </c>
      <c r="K1164" s="25">
        <f t="shared" si="120"/>
        <v>0.57417433330539047</v>
      </c>
      <c r="L1164" s="25">
        <f t="shared" si="121"/>
        <v>3.9018965189584844E-2</v>
      </c>
      <c r="M1164" s="25">
        <f t="shared" si="122"/>
        <v>0.61694400970955898</v>
      </c>
      <c r="N1164" s="8">
        <f t="shared" si="123"/>
        <v>0.65297576083577447</v>
      </c>
    </row>
    <row r="1165" spans="6:14" x14ac:dyDescent="0.3">
      <c r="F1165" s="1">
        <v>44769</v>
      </c>
      <c r="G1165">
        <v>274.82</v>
      </c>
      <c r="H1165" s="8">
        <f t="shared" si="119"/>
        <v>5.9828962889336236E-2</v>
      </c>
      <c r="I1165">
        <f t="shared" si="124"/>
        <v>1.5181935523916874E-3</v>
      </c>
      <c r="J1165" s="21">
        <f t="shared" si="125"/>
        <v>4.1324946735519958</v>
      </c>
      <c r="K1165" s="25">
        <f t="shared" si="120"/>
        <v>0.94597896387995495</v>
      </c>
      <c r="L1165" s="25">
        <f t="shared" si="121"/>
        <v>3.8964003290109801E-2</v>
      </c>
      <c r="M1165" s="25">
        <f t="shared" si="122"/>
        <v>0.61607498577520725</v>
      </c>
      <c r="N1165" s="8">
        <f t="shared" si="123"/>
        <v>0.65297576083577447</v>
      </c>
    </row>
    <row r="1166" spans="6:14" x14ac:dyDescent="0.3">
      <c r="F1166" s="1">
        <v>44770</v>
      </c>
      <c r="G1166">
        <v>280.89999999999998</v>
      </c>
      <c r="H1166" s="8">
        <f t="shared" si="119"/>
        <v>2.1882396206569659E-2</v>
      </c>
      <c r="I1166">
        <f t="shared" si="124"/>
        <v>1.6858366465300383E-3</v>
      </c>
      <c r="J1166" s="21">
        <f t="shared" si="125"/>
        <v>6.1014567392618391</v>
      </c>
      <c r="K1166" s="25">
        <f t="shared" si="120"/>
        <v>0.34599106337494262</v>
      </c>
      <c r="L1166" s="25">
        <f t="shared" si="121"/>
        <v>4.1058941127725616E-2</v>
      </c>
      <c r="M1166" s="25">
        <f t="shared" si="122"/>
        <v>0.64919886139187699</v>
      </c>
      <c r="N1166" s="8">
        <f t="shared" si="123"/>
        <v>0.65297576083577447</v>
      </c>
    </row>
    <row r="1167" spans="6:14" x14ac:dyDescent="0.3">
      <c r="F1167" s="1">
        <v>44771</v>
      </c>
      <c r="G1167">
        <v>297.14999999999998</v>
      </c>
      <c r="H1167" s="8">
        <f t="shared" si="119"/>
        <v>5.6238327702471655E-2</v>
      </c>
      <c r="I1167">
        <f t="shared" si="124"/>
        <v>1.5955591825697205E-3</v>
      </c>
      <c r="J1167" s="21">
        <f t="shared" si="125"/>
        <v>4.4583109067538595</v>
      </c>
      <c r="K1167" s="25">
        <f t="shared" si="120"/>
        <v>0.88920603669377307</v>
      </c>
      <c r="L1167" s="25">
        <f t="shared" si="121"/>
        <v>3.9944451211272394E-2</v>
      </c>
      <c r="M1167" s="25">
        <f t="shared" si="122"/>
        <v>0.63157722856546228</v>
      </c>
      <c r="N1167" s="8">
        <f t="shared" si="123"/>
        <v>0.65297576083577447</v>
      </c>
    </row>
    <row r="1168" spans="6:14" x14ac:dyDescent="0.3">
      <c r="F1168" s="1">
        <v>44774</v>
      </c>
      <c r="G1168">
        <v>297.27699999999999</v>
      </c>
      <c r="H1168" s="8">
        <f t="shared" si="119"/>
        <v>4.2730226565201331E-4</v>
      </c>
      <c r="I1168">
        <f t="shared" si="124"/>
        <v>1.7210371871286185E-3</v>
      </c>
      <c r="J1168" s="21">
        <f t="shared" si="125"/>
        <v>6.3647220627359689</v>
      </c>
      <c r="K1168" s="25">
        <f t="shared" si="120"/>
        <v>6.7562420440534796E-3</v>
      </c>
      <c r="L1168" s="25">
        <f t="shared" si="121"/>
        <v>4.1485385223336405E-2</v>
      </c>
      <c r="M1168" s="25">
        <f t="shared" si="122"/>
        <v>0.65594153457618054</v>
      </c>
      <c r="N1168" s="8">
        <f t="shared" si="123"/>
        <v>0.65297576083577447</v>
      </c>
    </row>
    <row r="1169" spans="6:14" x14ac:dyDescent="0.3">
      <c r="F1169" s="1">
        <v>44775</v>
      </c>
      <c r="G1169">
        <v>300.58699999999999</v>
      </c>
      <c r="H1169" s="8">
        <f t="shared" si="119"/>
        <v>1.1072865465726967E-2</v>
      </c>
      <c r="I1169">
        <f t="shared" si="124"/>
        <v>1.5896692883623576E-3</v>
      </c>
      <c r="J1169" s="21">
        <f t="shared" si="125"/>
        <v>6.3671010672884991</v>
      </c>
      <c r="K1169" s="25">
        <f t="shared" si="120"/>
        <v>0.17507737548159161</v>
      </c>
      <c r="L1169" s="25">
        <f t="shared" si="121"/>
        <v>3.9870656984333196E-2</v>
      </c>
      <c r="M1169" s="25">
        <f t="shared" si="122"/>
        <v>0.63041043938896613</v>
      </c>
      <c r="N1169" s="8">
        <f t="shared" si="123"/>
        <v>0.65297576083577447</v>
      </c>
    </row>
    <row r="1170" spans="6:14" x14ac:dyDescent="0.3">
      <c r="F1170" s="1">
        <v>44776</v>
      </c>
      <c r="G1170">
        <v>307.39699999999999</v>
      </c>
      <c r="H1170" s="8">
        <f t="shared" ref="H1170:H1233" si="126">IF(LN(G1170/G1169)=0,0.001%,LN(G1170/G1169))</f>
        <v>2.2402842241517139E-2</v>
      </c>
      <c r="I1170">
        <f t="shared" si="124"/>
        <v>1.4855444453078283E-3</v>
      </c>
      <c r="J1170" s="21">
        <f t="shared" si="125"/>
        <v>6.1741265359601618</v>
      </c>
      <c r="K1170" s="25">
        <f t="shared" si="120"/>
        <v>0.35422003772313071</v>
      </c>
      <c r="L1170" s="25">
        <f t="shared" si="121"/>
        <v>3.8542761256918634E-2</v>
      </c>
      <c r="M1170" s="25">
        <f t="shared" si="122"/>
        <v>0.60941456441978559</v>
      </c>
      <c r="N1170" s="8">
        <f t="shared" si="123"/>
        <v>0.65297576083577447</v>
      </c>
    </row>
    <row r="1171" spans="6:14" x14ac:dyDescent="0.3">
      <c r="F1171" s="1">
        <v>44777</v>
      </c>
      <c r="G1171">
        <v>308.63299999999998</v>
      </c>
      <c r="H1171" s="8">
        <f t="shared" si="126"/>
        <v>4.0127969695019153E-3</v>
      </c>
      <c r="I1171">
        <f t="shared" si="124"/>
        <v>1.4244037360060518E-3</v>
      </c>
      <c r="J1171" s="21">
        <f t="shared" si="125"/>
        <v>6.542697225709099</v>
      </c>
      <c r="K1171" s="25">
        <f t="shared" ref="K1171:K1234" si="127">SQRT(250)*SQRT(H1171^2)</f>
        <v>6.3447891057236402E-2</v>
      </c>
      <c r="L1171" s="25">
        <f t="shared" ref="L1171:L1234" si="128">SQRT(I1171)</f>
        <v>3.7741273640486114E-2</v>
      </c>
      <c r="M1171" s="25">
        <f t="shared" ref="M1171:M1234" si="129">L1171*SQRT(250)</f>
        <v>0.59674193249805474</v>
      </c>
      <c r="N1171" s="8">
        <f t="shared" ref="N1171:N1234" si="130">$C$10</f>
        <v>0.65297576083577447</v>
      </c>
    </row>
    <row r="1172" spans="6:14" x14ac:dyDescent="0.3">
      <c r="F1172" s="1">
        <v>44778</v>
      </c>
      <c r="G1172">
        <v>288.17</v>
      </c>
      <c r="H1172" s="8">
        <f t="shared" si="126"/>
        <v>-6.8602284986745185E-2</v>
      </c>
      <c r="I1172">
        <f t="shared" ref="I1172:I1235" si="131">$C$5+$C$3*(H1171^2)+($C$4*(I1171))</f>
        <v>1.3348070328121763E-3</v>
      </c>
      <c r="J1172" s="21">
        <f t="shared" ref="J1172:J1235" si="132">-LN(I1172)-(H1172^2/I1172)</f>
        <v>3.0931603994524925</v>
      </c>
      <c r="K1172" s="25">
        <f t="shared" si="127"/>
        <v>1.0846973662504444</v>
      </c>
      <c r="L1172" s="25">
        <f t="shared" si="128"/>
        <v>3.6535011055317562E-2</v>
      </c>
      <c r="M1172" s="25">
        <f t="shared" si="129"/>
        <v>0.57766924637117745</v>
      </c>
      <c r="N1172" s="8">
        <f t="shared" si="130"/>
        <v>0.65297576083577447</v>
      </c>
    </row>
    <row r="1173" spans="6:14" x14ac:dyDescent="0.3">
      <c r="F1173" s="1">
        <v>44781</v>
      </c>
      <c r="G1173">
        <v>290.423</v>
      </c>
      <c r="H1173" s="8">
        <f t="shared" si="126"/>
        <v>7.7878971480052827E-3</v>
      </c>
      <c r="I1173">
        <f t="shared" si="131"/>
        <v>1.6129245602504655E-3</v>
      </c>
      <c r="J1173" s="21">
        <f t="shared" si="132"/>
        <v>6.3921029161314928</v>
      </c>
      <c r="K1173" s="25">
        <f t="shared" si="127"/>
        <v>0.1231374658541307</v>
      </c>
      <c r="L1173" s="25">
        <f t="shared" si="128"/>
        <v>4.0161232055932569E-2</v>
      </c>
      <c r="M1173" s="25">
        <f t="shared" si="129"/>
        <v>0.63500483467656876</v>
      </c>
      <c r="N1173" s="8">
        <f t="shared" si="130"/>
        <v>0.65297576083577447</v>
      </c>
    </row>
    <row r="1174" spans="6:14" x14ac:dyDescent="0.3">
      <c r="F1174" s="1">
        <v>44782</v>
      </c>
      <c r="G1174">
        <v>283.33300000000003</v>
      </c>
      <c r="H1174" s="8">
        <f t="shared" si="126"/>
        <v>-2.4715596571355452E-2</v>
      </c>
      <c r="I1174">
        <f t="shared" si="131"/>
        <v>1.5009239173333216E-3</v>
      </c>
      <c r="J1174" s="21">
        <f t="shared" si="132"/>
        <v>6.0946846229652225</v>
      </c>
      <c r="K1174" s="25">
        <f t="shared" si="127"/>
        <v>0.39078789447665768</v>
      </c>
      <c r="L1174" s="25">
        <f t="shared" si="128"/>
        <v>3.8741759347418928E-2</v>
      </c>
      <c r="M1174" s="25">
        <f t="shared" si="129"/>
        <v>0.61256100049981177</v>
      </c>
      <c r="N1174" s="8">
        <f t="shared" si="130"/>
        <v>0.65297576083577447</v>
      </c>
    </row>
    <row r="1175" spans="6:14" x14ac:dyDescent="0.3">
      <c r="F1175" s="1">
        <v>44783</v>
      </c>
      <c r="G1175">
        <v>294.35700000000003</v>
      </c>
      <c r="H1175" s="8">
        <f t="shared" si="126"/>
        <v>3.8170432059371449E-2</v>
      </c>
      <c r="I1175">
        <f t="shared" si="131"/>
        <v>1.44593901258967E-3</v>
      </c>
      <c r="J1175" s="21">
        <f t="shared" si="132"/>
        <v>5.531359170402073</v>
      </c>
      <c r="K1175" s="25">
        <f t="shared" si="127"/>
        <v>0.60352752290162615</v>
      </c>
      <c r="L1175" s="25">
        <f t="shared" si="128"/>
        <v>3.8025504764429757E-2</v>
      </c>
      <c r="M1175" s="25">
        <f t="shared" si="129"/>
        <v>0.60123602116591246</v>
      </c>
      <c r="N1175" s="8">
        <f t="shared" si="130"/>
        <v>0.65297576083577447</v>
      </c>
    </row>
    <row r="1176" spans="6:14" x14ac:dyDescent="0.3">
      <c r="F1176" s="1">
        <v>44784</v>
      </c>
      <c r="G1176">
        <v>286.63</v>
      </c>
      <c r="H1176" s="8">
        <f t="shared" si="126"/>
        <v>-2.660113098243921E-2</v>
      </c>
      <c r="I1176">
        <f t="shared" si="131"/>
        <v>1.4625997053249137E-3</v>
      </c>
      <c r="J1176" s="21">
        <f t="shared" si="132"/>
        <v>6.0437299391651056</v>
      </c>
      <c r="K1176" s="25">
        <f t="shared" si="127"/>
        <v>0.42060081120490223</v>
      </c>
      <c r="L1176" s="25">
        <f t="shared" si="128"/>
        <v>3.8243949917927067E-2</v>
      </c>
      <c r="M1176" s="25">
        <f t="shared" si="129"/>
        <v>0.60468994231029538</v>
      </c>
      <c r="N1176" s="8">
        <f t="shared" si="130"/>
        <v>0.65297576083577447</v>
      </c>
    </row>
    <row r="1177" spans="6:14" x14ac:dyDescent="0.3">
      <c r="F1177" s="1">
        <v>44785</v>
      </c>
      <c r="G1177">
        <v>300.02999999999997</v>
      </c>
      <c r="H1177" s="8">
        <f t="shared" si="126"/>
        <v>4.5690284234629674E-2</v>
      </c>
      <c r="I1177">
        <f t="shared" si="131"/>
        <v>1.4201889106329529E-3</v>
      </c>
      <c r="J1177" s="21">
        <f t="shared" si="132"/>
        <v>5.0870186306517429</v>
      </c>
      <c r="K1177" s="25">
        <f t="shared" si="127"/>
        <v>0.72242682560956462</v>
      </c>
      <c r="L1177" s="25">
        <f t="shared" si="128"/>
        <v>3.7685393863311989E-2</v>
      </c>
      <c r="M1177" s="25">
        <f t="shared" si="129"/>
        <v>0.59585839564299015</v>
      </c>
      <c r="N1177" s="8">
        <f t="shared" si="130"/>
        <v>0.65297576083577447</v>
      </c>
    </row>
    <row r="1178" spans="6:14" x14ac:dyDescent="0.3">
      <c r="F1178" s="1">
        <v>44788</v>
      </c>
      <c r="G1178">
        <v>309.32</v>
      </c>
      <c r="H1178" s="8">
        <f t="shared" si="126"/>
        <v>3.0493870084300437E-2</v>
      </c>
      <c r="I1178">
        <f t="shared" si="131"/>
        <v>1.4881648044704785E-3</v>
      </c>
      <c r="J1178" s="21">
        <f t="shared" si="132"/>
        <v>5.885364056015213</v>
      </c>
      <c r="K1178" s="25">
        <f t="shared" si="127"/>
        <v>0.48215042069830061</v>
      </c>
      <c r="L1178" s="25">
        <f t="shared" si="128"/>
        <v>3.8576739163263637E-2</v>
      </c>
      <c r="M1178" s="25">
        <f t="shared" si="129"/>
        <v>0.60995180229065604</v>
      </c>
      <c r="N1178" s="8">
        <f t="shared" si="130"/>
        <v>0.65297576083577447</v>
      </c>
    </row>
    <row r="1179" spans="6:14" x14ac:dyDescent="0.3">
      <c r="F1179" s="1">
        <v>44789</v>
      </c>
      <c r="G1179">
        <v>306.56299999999999</v>
      </c>
      <c r="H1179" s="8">
        <f t="shared" si="126"/>
        <v>-8.9530589936955684E-3</v>
      </c>
      <c r="I1179">
        <f t="shared" si="131"/>
        <v>1.4591024658336276E-3</v>
      </c>
      <c r="J1179" s="21">
        <f t="shared" si="132"/>
        <v>6.4749977733096218</v>
      </c>
      <c r="K1179" s="25">
        <f t="shared" si="127"/>
        <v>0.14156029222966543</v>
      </c>
      <c r="L1179" s="25">
        <f t="shared" si="128"/>
        <v>3.8198199772157167E-2</v>
      </c>
      <c r="M1179" s="25">
        <f t="shared" si="129"/>
        <v>0.60396656899070744</v>
      </c>
      <c r="N1179" s="8">
        <f t="shared" si="130"/>
        <v>0.65297576083577447</v>
      </c>
    </row>
    <row r="1180" spans="6:14" x14ac:dyDescent="0.3">
      <c r="F1180" s="1">
        <v>44790</v>
      </c>
      <c r="G1180">
        <v>303.99700000000001</v>
      </c>
      <c r="H1180" s="8">
        <f t="shared" si="126"/>
        <v>-8.4054478106631095E-3</v>
      </c>
      <c r="I1180">
        <f t="shared" si="131"/>
        <v>1.3696153323662747E-3</v>
      </c>
      <c r="J1180" s="21">
        <f t="shared" si="132"/>
        <v>6.5416403973061144</v>
      </c>
      <c r="K1180" s="25">
        <f t="shared" si="127"/>
        <v>0.13290179917685582</v>
      </c>
      <c r="L1180" s="25">
        <f t="shared" si="128"/>
        <v>3.7008314368075113E-2</v>
      </c>
      <c r="M1180" s="25">
        <f t="shared" si="129"/>
        <v>0.58515282883326192</v>
      </c>
      <c r="N1180" s="8">
        <f t="shared" si="130"/>
        <v>0.65297576083577447</v>
      </c>
    </row>
    <row r="1181" spans="6:14" x14ac:dyDescent="0.3">
      <c r="F1181" s="1">
        <v>44791</v>
      </c>
      <c r="G1181">
        <v>302.87</v>
      </c>
      <c r="H1181" s="8">
        <f t="shared" si="126"/>
        <v>-3.7141623966383316E-3</v>
      </c>
      <c r="I1181">
        <f t="shared" si="131"/>
        <v>1.2916451446937079E-3</v>
      </c>
      <c r="J1181" s="21">
        <f t="shared" si="132"/>
        <v>6.6411583874140616</v>
      </c>
      <c r="K1181" s="25">
        <f t="shared" si="127"/>
        <v>5.8726063865634212E-2</v>
      </c>
      <c r="L1181" s="25">
        <f t="shared" si="128"/>
        <v>3.5939465002886563E-2</v>
      </c>
      <c r="M1181" s="25">
        <f t="shared" si="129"/>
        <v>0.56825283648515734</v>
      </c>
      <c r="N1181" s="8">
        <f t="shared" si="130"/>
        <v>0.65297576083577447</v>
      </c>
    </row>
    <row r="1182" spans="6:14" x14ac:dyDescent="0.3">
      <c r="F1182" s="1">
        <v>44792</v>
      </c>
      <c r="G1182">
        <v>296.66699999999997</v>
      </c>
      <c r="H1182" s="8">
        <f t="shared" si="126"/>
        <v>-2.0693372886887558E-2</v>
      </c>
      <c r="I1182">
        <f t="shared" si="131"/>
        <v>1.2200283021301908E-3</v>
      </c>
      <c r="J1182" s="21">
        <f t="shared" si="132"/>
        <v>6.3578929042364631</v>
      </c>
      <c r="K1182" s="25">
        <f t="shared" si="127"/>
        <v>0.32719095396869285</v>
      </c>
      <c r="L1182" s="25">
        <f t="shared" si="128"/>
        <v>3.4928903534611429E-2</v>
      </c>
      <c r="M1182" s="25">
        <f t="shared" si="129"/>
        <v>0.55227445670839026</v>
      </c>
      <c r="N1182" s="8">
        <f t="shared" si="130"/>
        <v>0.65297576083577447</v>
      </c>
    </row>
    <row r="1183" spans="6:14" x14ac:dyDescent="0.3">
      <c r="F1183" s="1">
        <v>44795</v>
      </c>
      <c r="G1183">
        <v>289.91300000000001</v>
      </c>
      <c r="H1183" s="8">
        <f t="shared" si="126"/>
        <v>-2.3029419681432402E-2</v>
      </c>
      <c r="I1183">
        <f t="shared" si="131"/>
        <v>1.189613464412743E-3</v>
      </c>
      <c r="J1183" s="21">
        <f t="shared" si="132"/>
        <v>6.2883062592476131</v>
      </c>
      <c r="K1183" s="25">
        <f t="shared" si="127"/>
        <v>0.3641270969261784</v>
      </c>
      <c r="L1183" s="25">
        <f t="shared" si="128"/>
        <v>3.4490773612848163E-2</v>
      </c>
      <c r="M1183" s="25">
        <f t="shared" si="129"/>
        <v>0.54534701438917388</v>
      </c>
      <c r="N1183" s="8">
        <f t="shared" si="130"/>
        <v>0.65297576083577447</v>
      </c>
    </row>
    <row r="1184" spans="6:14" x14ac:dyDescent="0.3">
      <c r="F1184" s="1">
        <v>44796</v>
      </c>
      <c r="G1184">
        <v>296.45299999999997</v>
      </c>
      <c r="H1184" s="8">
        <f t="shared" si="126"/>
        <v>2.2307811881033965E-2</v>
      </c>
      <c r="I1184">
        <f t="shared" si="131"/>
        <v>1.1710987991870002E-3</v>
      </c>
      <c r="J1184" s="21">
        <f t="shared" si="132"/>
        <v>6.3248798733515015</v>
      </c>
      <c r="K1184" s="25">
        <f t="shared" si="127"/>
        <v>0.35271747579316226</v>
      </c>
      <c r="L1184" s="25">
        <f t="shared" si="128"/>
        <v>3.4221320827621485E-2</v>
      </c>
      <c r="M1184" s="25">
        <f t="shared" si="129"/>
        <v>0.5410865917732115</v>
      </c>
      <c r="N1184" s="8">
        <f t="shared" si="130"/>
        <v>0.65297576083577447</v>
      </c>
    </row>
    <row r="1185" spans="6:14" x14ac:dyDescent="0.3">
      <c r="F1185" s="1">
        <v>44797</v>
      </c>
      <c r="G1185">
        <v>297.09699999999998</v>
      </c>
      <c r="H1185" s="8">
        <f t="shared" si="126"/>
        <v>2.1699949547966E-3</v>
      </c>
      <c r="I1185">
        <f t="shared" si="131"/>
        <v>1.1526365358336952E-3</v>
      </c>
      <c r="J1185" s="21">
        <f t="shared" si="132"/>
        <v>6.7616180103739429</v>
      </c>
      <c r="K1185" s="25">
        <f t="shared" si="127"/>
        <v>3.4310632841156902E-2</v>
      </c>
      <c r="L1185" s="25">
        <f t="shared" si="128"/>
        <v>3.395050126041875E-2</v>
      </c>
      <c r="M1185" s="25">
        <f t="shared" si="129"/>
        <v>0.53680455843670305</v>
      </c>
      <c r="N1185" s="8">
        <f t="shared" si="130"/>
        <v>0.65297576083577447</v>
      </c>
    </row>
    <row r="1186" spans="6:14" x14ac:dyDescent="0.3">
      <c r="F1186" s="1">
        <v>44798</v>
      </c>
      <c r="G1186">
        <v>296.07</v>
      </c>
      <c r="H1186" s="8">
        <f t="shared" si="126"/>
        <v>-3.4627719553229066E-3</v>
      </c>
      <c r="I1186">
        <f t="shared" si="131"/>
        <v>1.0993405040250186E-3</v>
      </c>
      <c r="J1186" s="21">
        <f t="shared" si="132"/>
        <v>6.8021375635823134</v>
      </c>
      <c r="K1186" s="25">
        <f t="shared" si="127"/>
        <v>5.4751231982876021E-2</v>
      </c>
      <c r="L1186" s="25">
        <f t="shared" si="128"/>
        <v>3.3156304136996613E-2</v>
      </c>
      <c r="M1186" s="25">
        <f t="shared" si="129"/>
        <v>0.52424719933086406</v>
      </c>
      <c r="N1186" s="8">
        <f t="shared" si="130"/>
        <v>0.65297576083577447</v>
      </c>
    </row>
    <row r="1187" spans="6:14" x14ac:dyDescent="0.3">
      <c r="F1187" s="1">
        <v>44799</v>
      </c>
      <c r="G1187">
        <v>288.08999999999997</v>
      </c>
      <c r="H1187" s="8">
        <f t="shared" si="126"/>
        <v>-2.7322981534034452E-2</v>
      </c>
      <c r="I1187">
        <f t="shared" si="131"/>
        <v>1.0538845944430002E-3</v>
      </c>
      <c r="J1187" s="21">
        <f t="shared" si="132"/>
        <v>6.1468974982885412</v>
      </c>
      <c r="K1187" s="25">
        <f t="shared" si="127"/>
        <v>0.4320142705713515</v>
      </c>
      <c r="L1187" s="25">
        <f t="shared" si="128"/>
        <v>3.2463588748673493E-2</v>
      </c>
      <c r="M1187" s="25">
        <f t="shared" si="129"/>
        <v>0.51329440734411869</v>
      </c>
      <c r="N1187" s="8">
        <f t="shared" si="130"/>
        <v>0.65297576083577447</v>
      </c>
    </row>
    <row r="1188" spans="6:14" x14ac:dyDescent="0.3">
      <c r="F1188" s="1">
        <v>44802</v>
      </c>
      <c r="G1188">
        <v>284.82</v>
      </c>
      <c r="H1188" s="8">
        <f t="shared" si="126"/>
        <v>-1.14155295267093E-2</v>
      </c>
      <c r="I1188">
        <f t="shared" si="131"/>
        <v>1.0703157030886471E-3</v>
      </c>
      <c r="J1188" s="21">
        <f t="shared" si="132"/>
        <v>6.7180484687778037</v>
      </c>
      <c r="K1188" s="25">
        <f t="shared" si="127"/>
        <v>0.18049537000652666</v>
      </c>
      <c r="L1188" s="25">
        <f t="shared" si="128"/>
        <v>3.2715679774209902E-2</v>
      </c>
      <c r="M1188" s="25">
        <f t="shared" si="129"/>
        <v>0.51728031643603234</v>
      </c>
      <c r="N1188" s="8">
        <f t="shared" si="130"/>
        <v>0.65297576083577447</v>
      </c>
    </row>
    <row r="1189" spans="6:14" x14ac:dyDescent="0.3">
      <c r="F1189" s="1">
        <v>44803</v>
      </c>
      <c r="G1189">
        <v>277.7</v>
      </c>
      <c r="H1189" s="8">
        <f t="shared" si="126"/>
        <v>-2.5316007478527851E-2</v>
      </c>
      <c r="I1189">
        <f t="shared" si="131"/>
        <v>1.037796520875446E-3</v>
      </c>
      <c r="J1189" s="21">
        <f t="shared" si="132"/>
        <v>6.2530968777852989</v>
      </c>
      <c r="K1189" s="25">
        <f t="shared" si="127"/>
        <v>0.40028122447002124</v>
      </c>
      <c r="L1189" s="25">
        <f t="shared" si="128"/>
        <v>3.2214849384646298E-2</v>
      </c>
      <c r="M1189" s="25">
        <f t="shared" si="129"/>
        <v>0.50936149267378028</v>
      </c>
      <c r="N1189" s="8">
        <f t="shared" si="130"/>
        <v>0.65297576083577447</v>
      </c>
    </row>
    <row r="1190" spans="6:14" x14ac:dyDescent="0.3">
      <c r="F1190" s="1">
        <v>44804</v>
      </c>
      <c r="G1190">
        <v>275.61</v>
      </c>
      <c r="H1190" s="8">
        <f t="shared" si="126"/>
        <v>-7.5545713612690489E-3</v>
      </c>
      <c r="I1190">
        <f t="shared" si="131"/>
        <v>1.0484209728391768E-3</v>
      </c>
      <c r="J1190" s="21">
        <f t="shared" si="132"/>
        <v>6.8060343640709657</v>
      </c>
      <c r="K1190" s="25">
        <f t="shared" si="127"/>
        <v>0.11944826123944467</v>
      </c>
      <c r="L1190" s="25">
        <f t="shared" si="128"/>
        <v>3.2379329406878966E-2</v>
      </c>
      <c r="M1190" s="25">
        <f t="shared" si="129"/>
        <v>0.51196215017303204</v>
      </c>
      <c r="N1190" s="8">
        <f t="shared" si="130"/>
        <v>0.65297576083577447</v>
      </c>
    </row>
    <row r="1191" spans="6:14" x14ac:dyDescent="0.3">
      <c r="F1191" s="1">
        <v>44805</v>
      </c>
      <c r="G1191">
        <v>277.16000000000003</v>
      </c>
      <c r="H1191" s="8">
        <f t="shared" si="126"/>
        <v>5.6081338076958117E-3</v>
      </c>
      <c r="I1191">
        <f t="shared" si="131"/>
        <v>1.0133449236911756E-3</v>
      </c>
      <c r="J1191" s="21">
        <f t="shared" si="132"/>
        <v>6.8634616357516336</v>
      </c>
      <c r="K1191" s="25">
        <f t="shared" si="127"/>
        <v>8.867238127655748E-2</v>
      </c>
      <c r="L1191" s="25">
        <f t="shared" si="128"/>
        <v>3.1833079079648822E-2</v>
      </c>
      <c r="M1191" s="25">
        <f t="shared" si="129"/>
        <v>0.50332517413973432</v>
      </c>
      <c r="N1191" s="8">
        <f t="shared" si="130"/>
        <v>0.65297576083577447</v>
      </c>
    </row>
    <row r="1192" spans="6:14" x14ac:dyDescent="0.3">
      <c r="F1192" s="1">
        <v>44806</v>
      </c>
      <c r="G1192">
        <v>270.20999999999998</v>
      </c>
      <c r="H1192" s="8">
        <f t="shared" si="126"/>
        <v>-2.5395522295419599E-2</v>
      </c>
      <c r="I1192">
        <f t="shared" si="131"/>
        <v>9.8112379139418584E-4</v>
      </c>
      <c r="J1192" s="21">
        <f t="shared" si="132"/>
        <v>6.2694712654471427</v>
      </c>
      <c r="K1192" s="25">
        <f t="shared" si="127"/>
        <v>0.40153846411556698</v>
      </c>
      <c r="L1192" s="25">
        <f t="shared" si="128"/>
        <v>3.1322895641913213E-2</v>
      </c>
      <c r="M1192" s="25">
        <f t="shared" si="129"/>
        <v>0.49525846570103821</v>
      </c>
      <c r="N1192" s="8">
        <f t="shared" si="130"/>
        <v>0.65297576083577447</v>
      </c>
    </row>
    <row r="1193" spans="6:14" x14ac:dyDescent="0.3">
      <c r="F1193" s="1">
        <v>44810</v>
      </c>
      <c r="G1193">
        <v>274.42</v>
      </c>
      <c r="H1193" s="8">
        <f t="shared" si="126"/>
        <v>1.5460345029268038E-2</v>
      </c>
      <c r="I1193">
        <f t="shared" si="131"/>
        <v>9.998038467979723E-4</v>
      </c>
      <c r="J1193" s="21">
        <f t="shared" si="132"/>
        <v>6.6688822888189563</v>
      </c>
      <c r="K1193" s="25">
        <f t="shared" si="127"/>
        <v>0.24444951852274782</v>
      </c>
      <c r="L1193" s="25">
        <f t="shared" si="128"/>
        <v>3.1619674995135107E-2</v>
      </c>
      <c r="M1193" s="25">
        <f t="shared" si="129"/>
        <v>0.49995095929450228</v>
      </c>
      <c r="N1193" s="8">
        <f t="shared" si="130"/>
        <v>0.65297576083577447</v>
      </c>
    </row>
    <row r="1194" spans="6:14" x14ac:dyDescent="0.3">
      <c r="F1194" s="1">
        <v>44811</v>
      </c>
      <c r="G1194">
        <v>283.7</v>
      </c>
      <c r="H1194" s="8">
        <f t="shared" si="126"/>
        <v>3.3257562321776464E-2</v>
      </c>
      <c r="I1194">
        <f t="shared" si="131"/>
        <v>9.8516599799012986E-4</v>
      </c>
      <c r="J1194" s="21">
        <f t="shared" si="132"/>
        <v>5.7999805245613043</v>
      </c>
      <c r="K1194" s="25">
        <f t="shared" si="127"/>
        <v>0.5258482318090566</v>
      </c>
      <c r="L1194" s="25">
        <f t="shared" si="128"/>
        <v>3.1387354109420083E-2</v>
      </c>
      <c r="M1194" s="25">
        <f t="shared" si="129"/>
        <v>0.49627764356006654</v>
      </c>
      <c r="N1194" s="8">
        <f t="shared" si="130"/>
        <v>0.65297576083577447</v>
      </c>
    </row>
    <row r="1195" spans="6:14" x14ac:dyDescent="0.3">
      <c r="F1195" s="1">
        <v>44812</v>
      </c>
      <c r="G1195">
        <v>289.26</v>
      </c>
      <c r="H1195" s="8">
        <f t="shared" si="126"/>
        <v>1.9408595830780351E-2</v>
      </c>
      <c r="I1195">
        <f t="shared" si="131"/>
        <v>1.038241936010228E-3</v>
      </c>
      <c r="J1195" s="21">
        <f t="shared" si="132"/>
        <v>6.5074077398716126</v>
      </c>
      <c r="K1195" s="25">
        <f t="shared" si="127"/>
        <v>0.30687684505456925</v>
      </c>
      <c r="L1195" s="25">
        <f t="shared" si="128"/>
        <v>3.222176183901538E-2</v>
      </c>
      <c r="M1195" s="25">
        <f t="shared" si="129"/>
        <v>0.50947078817392166</v>
      </c>
      <c r="N1195" s="8">
        <f t="shared" si="130"/>
        <v>0.65297576083577447</v>
      </c>
    </row>
    <row r="1196" spans="6:14" x14ac:dyDescent="0.3">
      <c r="F1196" s="1">
        <v>44813</v>
      </c>
      <c r="G1196">
        <v>299.68</v>
      </c>
      <c r="H1196" s="8">
        <f t="shared" si="126"/>
        <v>3.5389301050192584E-2</v>
      </c>
      <c r="I1196">
        <f t="shared" si="131"/>
        <v>1.0287816042188272E-3</v>
      </c>
      <c r="J1196" s="21">
        <f t="shared" si="132"/>
        <v>5.6620151717689433</v>
      </c>
      <c r="K1196" s="25">
        <f t="shared" si="127"/>
        <v>0.55955398059998684</v>
      </c>
      <c r="L1196" s="25">
        <f t="shared" si="128"/>
        <v>3.2074625550718862E-2</v>
      </c>
      <c r="M1196" s="25">
        <f t="shared" si="129"/>
        <v>0.50714435918652079</v>
      </c>
      <c r="N1196" s="8">
        <f t="shared" si="130"/>
        <v>0.65297576083577447</v>
      </c>
    </row>
    <row r="1197" spans="6:14" x14ac:dyDescent="0.3">
      <c r="F1197" s="1">
        <v>44816</v>
      </c>
      <c r="G1197">
        <v>304.42</v>
      </c>
      <c r="H1197" s="8">
        <f t="shared" si="126"/>
        <v>1.569308815574234E-2</v>
      </c>
      <c r="I1197">
        <f t="shared" si="131"/>
        <v>1.0869838070906418E-3</v>
      </c>
      <c r="J1197" s="21">
        <f t="shared" si="132"/>
        <v>6.5977830806054127</v>
      </c>
      <c r="K1197" s="25">
        <f t="shared" si="127"/>
        <v>0.24812951046978496</v>
      </c>
      <c r="L1197" s="25">
        <f t="shared" si="128"/>
        <v>3.2969437470036424E-2</v>
      </c>
      <c r="M1197" s="25">
        <f t="shared" si="129"/>
        <v>0.52129257789907235</v>
      </c>
      <c r="N1197" s="8">
        <f t="shared" si="130"/>
        <v>0.65297576083577447</v>
      </c>
    </row>
    <row r="1198" spans="6:14" x14ac:dyDescent="0.3">
      <c r="F1198" s="1">
        <v>44817</v>
      </c>
      <c r="G1198">
        <v>292.13</v>
      </c>
      <c r="H1198" s="8">
        <f t="shared" si="126"/>
        <v>-4.120941817834195E-2</v>
      </c>
      <c r="I1198">
        <f t="shared" si="131"/>
        <v>1.0609736177411067E-3</v>
      </c>
      <c r="J1198" s="21">
        <f t="shared" si="132"/>
        <v>5.2479477624270325</v>
      </c>
      <c r="K1198" s="25">
        <f t="shared" si="127"/>
        <v>0.65157811246953723</v>
      </c>
      <c r="L1198" s="25">
        <f t="shared" si="128"/>
        <v>3.2572589975946135E-2</v>
      </c>
      <c r="M1198" s="25">
        <f t="shared" si="129"/>
        <v>0.51501786807379479</v>
      </c>
      <c r="N1198" s="8">
        <f t="shared" si="130"/>
        <v>0.65297576083577447</v>
      </c>
    </row>
    <row r="1199" spans="6:14" x14ac:dyDescent="0.3">
      <c r="F1199" s="1">
        <v>44818</v>
      </c>
      <c r="G1199">
        <v>302.61</v>
      </c>
      <c r="H1199" s="8">
        <f t="shared" si="126"/>
        <v>3.5245939061674884E-2</v>
      </c>
      <c r="I1199">
        <f t="shared" si="131"/>
        <v>1.1485611796293203E-3</v>
      </c>
      <c r="J1199" s="21">
        <f t="shared" si="132"/>
        <v>5.6876518428840077</v>
      </c>
      <c r="K1199" s="25">
        <f t="shared" si="127"/>
        <v>0.55728722853195267</v>
      </c>
      <c r="L1199" s="25">
        <f t="shared" si="128"/>
        <v>3.3890429026929125E-2</v>
      </c>
      <c r="M1199" s="25">
        <f t="shared" si="129"/>
        <v>0.53585473302689979</v>
      </c>
      <c r="N1199" s="8">
        <f t="shared" si="130"/>
        <v>0.65297576083577447</v>
      </c>
    </row>
    <row r="1200" spans="6:14" x14ac:dyDescent="0.3">
      <c r="F1200" s="1">
        <v>44819</v>
      </c>
      <c r="G1200">
        <v>303.75</v>
      </c>
      <c r="H1200" s="8">
        <f t="shared" si="126"/>
        <v>3.7601469199043673E-3</v>
      </c>
      <c r="I1200">
        <f t="shared" si="131"/>
        <v>1.189616050767874E-3</v>
      </c>
      <c r="J1200" s="21">
        <f t="shared" si="132"/>
        <v>6.7222395710615297</v>
      </c>
      <c r="K1200" s="25">
        <f t="shared" si="127"/>
        <v>5.9453143018822603E-2</v>
      </c>
      <c r="L1200" s="25">
        <f t="shared" si="128"/>
        <v>3.4490811106262405E-2</v>
      </c>
      <c r="M1200" s="25">
        <f t="shared" si="129"/>
        <v>0.54534760721210518</v>
      </c>
      <c r="N1200" s="8">
        <f t="shared" si="130"/>
        <v>0.65297576083577447</v>
      </c>
    </row>
    <row r="1201" spans="6:14" x14ac:dyDescent="0.3">
      <c r="F1201" s="1">
        <v>44820</v>
      </c>
      <c r="G1201">
        <v>303.35000000000002</v>
      </c>
      <c r="H1201" s="8">
        <f t="shared" si="126"/>
        <v>-1.3177402664513328E-3</v>
      </c>
      <c r="I1201">
        <f t="shared" si="131"/>
        <v>1.1319777420731262E-3</v>
      </c>
      <c r="J1201" s="21">
        <f t="shared" si="132"/>
        <v>6.7822549746362135</v>
      </c>
      <c r="K1201" s="25">
        <f t="shared" si="127"/>
        <v>2.0835303032516884E-2</v>
      </c>
      <c r="L1201" s="25">
        <f t="shared" si="128"/>
        <v>3.3644876906791119E-2</v>
      </c>
      <c r="M1201" s="25">
        <f t="shared" si="129"/>
        <v>0.5319722131073028</v>
      </c>
      <c r="N1201" s="8">
        <f t="shared" si="130"/>
        <v>0.65297576083577447</v>
      </c>
    </row>
    <row r="1202" spans="6:14" x14ac:dyDescent="0.3">
      <c r="F1202" s="1">
        <v>44823</v>
      </c>
      <c r="G1202">
        <v>309.07</v>
      </c>
      <c r="H1202" s="8">
        <f t="shared" si="126"/>
        <v>1.8680534070586171E-2</v>
      </c>
      <c r="I1202">
        <f t="shared" si="131"/>
        <v>1.0812815244186946E-3</v>
      </c>
      <c r="J1202" s="21">
        <f t="shared" si="132"/>
        <v>6.5068780053966684</v>
      </c>
      <c r="K1202" s="25">
        <f t="shared" si="127"/>
        <v>0.29536517785714461</v>
      </c>
      <c r="L1202" s="25">
        <f t="shared" si="128"/>
        <v>3.2882845442855073E-2</v>
      </c>
      <c r="M1202" s="25">
        <f t="shared" si="129"/>
        <v>0.51992343773355099</v>
      </c>
      <c r="N1202" s="8">
        <f t="shared" si="130"/>
        <v>0.65297576083577447</v>
      </c>
    </row>
    <row r="1203" spans="6:14" x14ac:dyDescent="0.3">
      <c r="F1203" s="1">
        <v>44824</v>
      </c>
      <c r="G1203">
        <v>308.73</v>
      </c>
      <c r="H1203" s="8">
        <f t="shared" si="126"/>
        <v>-1.1006799427831242E-3</v>
      </c>
      <c r="I1203">
        <f t="shared" si="131"/>
        <v>1.0638338121154191E-3</v>
      </c>
      <c r="J1203" s="21">
        <f t="shared" si="132"/>
        <v>6.8447372896349856</v>
      </c>
      <c r="K1203" s="25">
        <f t="shared" si="127"/>
        <v>1.7403277970292418E-2</v>
      </c>
      <c r="L1203" s="25">
        <f t="shared" si="128"/>
        <v>3.2616465352876899E-2</v>
      </c>
      <c r="M1203" s="25">
        <f t="shared" si="129"/>
        <v>0.51571159869529282</v>
      </c>
      <c r="N1203" s="8">
        <f t="shared" si="130"/>
        <v>0.65297576083577447</v>
      </c>
    </row>
    <row r="1204" spans="6:14" x14ac:dyDescent="0.3">
      <c r="F1204" s="1">
        <v>44825</v>
      </c>
      <c r="G1204">
        <v>300.8</v>
      </c>
      <c r="H1204" s="8">
        <f t="shared" si="126"/>
        <v>-2.6021516440425243E-2</v>
      </c>
      <c r="I1204">
        <f t="shared" si="131"/>
        <v>1.0224164964877426E-3</v>
      </c>
      <c r="J1204" s="21">
        <f t="shared" si="132"/>
        <v>6.2233128723967077</v>
      </c>
      <c r="K1204" s="25">
        <f t="shared" si="127"/>
        <v>0.41143630061630476</v>
      </c>
      <c r="L1204" s="25">
        <f t="shared" si="128"/>
        <v>3.1975248184928022E-2</v>
      </c>
      <c r="M1204" s="25">
        <f t="shared" si="129"/>
        <v>0.50557306506768696</v>
      </c>
      <c r="N1204" s="8">
        <f t="shared" si="130"/>
        <v>0.65297576083577447</v>
      </c>
    </row>
    <row r="1205" spans="6:14" x14ac:dyDescent="0.3">
      <c r="F1205" s="1">
        <v>44826</v>
      </c>
      <c r="G1205">
        <v>288.58999999999997</v>
      </c>
      <c r="H1205" s="8">
        <f t="shared" si="126"/>
        <v>-4.1438596370890729E-2</v>
      </c>
      <c r="I1205">
        <f t="shared" si="131"/>
        <v>1.0378891643466294E-3</v>
      </c>
      <c r="J1205" s="21">
        <f t="shared" si="132"/>
        <v>5.2160955231734167</v>
      </c>
      <c r="K1205" s="25">
        <f t="shared" si="127"/>
        <v>0.65520173786201108</v>
      </c>
      <c r="L1205" s="25">
        <f t="shared" si="128"/>
        <v>3.2216287252671269E-2</v>
      </c>
      <c r="M1205" s="25">
        <f t="shared" si="129"/>
        <v>0.50938422736344846</v>
      </c>
      <c r="N1205" s="8">
        <f t="shared" si="130"/>
        <v>0.65297576083577447</v>
      </c>
    </row>
    <row r="1206" spans="6:14" x14ac:dyDescent="0.3">
      <c r="F1206" s="1">
        <v>44827</v>
      </c>
      <c r="G1206">
        <v>275.33</v>
      </c>
      <c r="H1206" s="8">
        <f t="shared" si="126"/>
        <v>-4.7036617462740724E-2</v>
      </c>
      <c r="I1206">
        <f t="shared" si="131"/>
        <v>1.1300690494261279E-3</v>
      </c>
      <c r="J1206" s="21">
        <f t="shared" si="132"/>
        <v>4.827681677195196</v>
      </c>
      <c r="K1206" s="25">
        <f t="shared" si="127"/>
        <v>0.74371422306155432</v>
      </c>
      <c r="L1206" s="25">
        <f t="shared" si="128"/>
        <v>3.3616499660525753E-2</v>
      </c>
      <c r="M1206" s="25">
        <f t="shared" si="129"/>
        <v>0.53152352944769243</v>
      </c>
      <c r="N1206" s="8">
        <f t="shared" si="130"/>
        <v>0.65297576083577447</v>
      </c>
    </row>
    <row r="1207" spans="6:14" x14ac:dyDescent="0.3">
      <c r="F1207" s="1">
        <v>44830</v>
      </c>
      <c r="G1207">
        <v>276.01</v>
      </c>
      <c r="H1207" s="8">
        <f t="shared" si="126"/>
        <v>2.4667187027956512E-3</v>
      </c>
      <c r="I1207">
        <f t="shared" si="131"/>
        <v>1.2471804110554935E-3</v>
      </c>
      <c r="J1207" s="21">
        <f t="shared" si="132"/>
        <v>6.6819911808635464</v>
      </c>
      <c r="K1207" s="25">
        <f t="shared" si="127"/>
        <v>3.9002247238851061E-2</v>
      </c>
      <c r="L1207" s="25">
        <f t="shared" si="128"/>
        <v>3.5315441538447366E-2</v>
      </c>
      <c r="M1207" s="25">
        <f t="shared" si="129"/>
        <v>0.55838615918007262</v>
      </c>
      <c r="N1207" s="8">
        <f t="shared" si="130"/>
        <v>0.65297576083577447</v>
      </c>
    </row>
    <row r="1208" spans="6:14" x14ac:dyDescent="0.3">
      <c r="F1208" s="1">
        <v>44831</v>
      </c>
      <c r="G1208">
        <v>282.94</v>
      </c>
      <c r="H1208" s="8">
        <f t="shared" si="126"/>
        <v>2.4797764085939072E-2</v>
      </c>
      <c r="I1208">
        <f t="shared" si="131"/>
        <v>1.1810597700927729E-3</v>
      </c>
      <c r="J1208" s="21">
        <f t="shared" si="132"/>
        <v>6.2206843832398633</v>
      </c>
      <c r="K1208" s="25">
        <f t="shared" si="127"/>
        <v>0.39208707695545436</v>
      </c>
      <c r="L1208" s="25">
        <f t="shared" si="128"/>
        <v>3.4366550162807624E-2</v>
      </c>
      <c r="M1208" s="25">
        <f t="shared" si="129"/>
        <v>0.54338286918451262</v>
      </c>
      <c r="N1208" s="8">
        <f t="shared" si="130"/>
        <v>0.65297576083577447</v>
      </c>
    </row>
    <row r="1209" spans="6:14" x14ac:dyDescent="0.3">
      <c r="F1209" s="1">
        <v>44832</v>
      </c>
      <c r="G1209">
        <v>287.81</v>
      </c>
      <c r="H1209" s="8">
        <f t="shared" si="126"/>
        <v>1.7065679170471873E-2</v>
      </c>
      <c r="I1209">
        <f t="shared" si="131"/>
        <v>1.1701246457962574E-3</v>
      </c>
      <c r="J1209" s="21">
        <f t="shared" si="132"/>
        <v>6.5017506574604953</v>
      </c>
      <c r="K1209" s="25">
        <f t="shared" si="127"/>
        <v>0.26983207998192021</v>
      </c>
      <c r="L1209" s="25">
        <f t="shared" si="128"/>
        <v>3.4207084731035724E-2</v>
      </c>
      <c r="M1209" s="25">
        <f t="shared" si="129"/>
        <v>0.54086149932220573</v>
      </c>
      <c r="N1209" s="8">
        <f t="shared" si="130"/>
        <v>0.65297576083577447</v>
      </c>
    </row>
    <row r="1210" spans="6:14" x14ac:dyDescent="0.3">
      <c r="F1210" s="1">
        <v>44833</v>
      </c>
      <c r="G1210">
        <v>268.20999999999998</v>
      </c>
      <c r="H1210" s="8">
        <f t="shared" si="126"/>
        <v>-7.0530284441017596E-2</v>
      </c>
      <c r="I1210">
        <f t="shared" si="131"/>
        <v>1.1361527332781854E-3</v>
      </c>
      <c r="J1210" s="21">
        <f t="shared" si="132"/>
        <v>2.4017164126306492</v>
      </c>
      <c r="K1210" s="25">
        <f t="shared" si="127"/>
        <v>1.1151817142657567</v>
      </c>
      <c r="L1210" s="25">
        <f t="shared" si="128"/>
        <v>3.3706864779717877E-2</v>
      </c>
      <c r="M1210" s="25">
        <f t="shared" si="129"/>
        <v>0.532952327436091</v>
      </c>
      <c r="N1210" s="8">
        <f t="shared" si="130"/>
        <v>0.65297576083577447</v>
      </c>
    </row>
    <row r="1211" spans="6:14" x14ac:dyDescent="0.3">
      <c r="F1211" s="1">
        <v>44834</v>
      </c>
      <c r="G1211">
        <v>265.25</v>
      </c>
      <c r="H1211" s="8">
        <f t="shared" si="126"/>
        <v>-1.1097478266149974E-2</v>
      </c>
      <c r="I1211">
        <f t="shared" si="131"/>
        <v>1.4617663746825721E-3</v>
      </c>
      <c r="J1211" s="21">
        <f t="shared" si="132"/>
        <v>6.4438595873892845</v>
      </c>
      <c r="K1211" s="25">
        <f t="shared" si="127"/>
        <v>0.17546653802625092</v>
      </c>
      <c r="L1211" s="25">
        <f t="shared" si="128"/>
        <v>3.8233053431325256E-2</v>
      </c>
      <c r="M1211" s="25">
        <f t="shared" si="129"/>
        <v>0.60451765372951927</v>
      </c>
      <c r="N1211" s="8">
        <f t="shared" si="130"/>
        <v>0.65297576083577447</v>
      </c>
    </row>
    <row r="1212" spans="6:14" x14ac:dyDescent="0.3">
      <c r="F1212" s="1">
        <v>44837</v>
      </c>
      <c r="G1212">
        <v>242.4</v>
      </c>
      <c r="H1212" s="8">
        <f t="shared" si="126"/>
        <v>-9.0083523298933155E-2</v>
      </c>
      <c r="I1212">
        <f t="shared" si="131"/>
        <v>1.375173619167887E-3</v>
      </c>
      <c r="J1212" s="21">
        <f t="shared" si="132"/>
        <v>0.6880722870894882</v>
      </c>
      <c r="K1212" s="25">
        <f t="shared" si="127"/>
        <v>1.4243455663873701</v>
      </c>
      <c r="L1212" s="25">
        <f t="shared" si="128"/>
        <v>3.7083333441964017E-2</v>
      </c>
      <c r="M1212" s="25">
        <f t="shared" si="129"/>
        <v>0.58633898454048894</v>
      </c>
      <c r="N1212" s="8">
        <f t="shared" si="130"/>
        <v>0.65297576083577447</v>
      </c>
    </row>
    <row r="1213" spans="6:14" x14ac:dyDescent="0.3">
      <c r="F1213" s="1">
        <v>44838</v>
      </c>
      <c r="G1213">
        <v>249.44</v>
      </c>
      <c r="H1213" s="8">
        <f t="shared" si="126"/>
        <v>2.8629151114306955E-2</v>
      </c>
      <c r="I1213">
        <f t="shared" si="131"/>
        <v>1.9061170218089259E-3</v>
      </c>
      <c r="J1213" s="21">
        <f t="shared" si="132"/>
        <v>5.832688141909065</v>
      </c>
      <c r="K1213" s="25">
        <f t="shared" si="127"/>
        <v>0.45266662499178772</v>
      </c>
      <c r="L1213" s="25">
        <f t="shared" si="128"/>
        <v>4.3659100103058991E-2</v>
      </c>
      <c r="M1213" s="25">
        <f t="shared" si="129"/>
        <v>0.69031098459479212</v>
      </c>
      <c r="N1213" s="8">
        <f t="shared" si="130"/>
        <v>0.65297576083577447</v>
      </c>
    </row>
    <row r="1214" spans="6:14" x14ac:dyDescent="0.3">
      <c r="F1214" s="1">
        <v>44839</v>
      </c>
      <c r="G1214">
        <v>240.81</v>
      </c>
      <c r="H1214" s="8">
        <f t="shared" si="126"/>
        <v>-3.521016449787117E-2</v>
      </c>
      <c r="I1214">
        <f t="shared" si="131"/>
        <v>1.811544153871475E-3</v>
      </c>
      <c r="J1214" s="21">
        <f t="shared" si="132"/>
        <v>5.6292116292032741</v>
      </c>
      <c r="K1214" s="25">
        <f t="shared" si="127"/>
        <v>0.55672158301235886</v>
      </c>
      <c r="L1214" s="25">
        <f t="shared" si="128"/>
        <v>4.2562238590932631E-2</v>
      </c>
      <c r="M1214" s="25">
        <f t="shared" si="129"/>
        <v>0.67296808131431374</v>
      </c>
      <c r="N1214" s="8">
        <f t="shared" si="130"/>
        <v>0.65297576083577447</v>
      </c>
    </row>
    <row r="1215" spans="6:14" x14ac:dyDescent="0.3">
      <c r="F1215" s="1">
        <v>44840</v>
      </c>
      <c r="G1215">
        <v>238.13</v>
      </c>
      <c r="H1215" s="8">
        <f t="shared" si="126"/>
        <v>-1.1191497775743495E-2</v>
      </c>
      <c r="I1215">
        <f t="shared" si="131"/>
        <v>1.761745032843869E-3</v>
      </c>
      <c r="J1215" s="21">
        <f t="shared" si="132"/>
        <v>6.2703563964671307</v>
      </c>
      <c r="K1215" s="25">
        <f t="shared" si="127"/>
        <v>0.17695311700028882</v>
      </c>
      <c r="L1215" s="25">
        <f t="shared" si="128"/>
        <v>4.1973146568298508E-2</v>
      </c>
      <c r="M1215" s="25">
        <f t="shared" si="129"/>
        <v>0.66365371859951727</v>
      </c>
      <c r="N1215" s="8">
        <f t="shared" si="130"/>
        <v>0.65297576083577447</v>
      </c>
    </row>
    <row r="1216" spans="6:14" x14ac:dyDescent="0.3">
      <c r="F1216" s="1">
        <v>44841</v>
      </c>
      <c r="G1216">
        <v>223.07</v>
      </c>
      <c r="H1216" s="8">
        <f t="shared" si="126"/>
        <v>-6.5331119487161221E-2</v>
      </c>
      <c r="I1216">
        <f t="shared" si="131"/>
        <v>1.6342889993377476E-3</v>
      </c>
      <c r="J1216" s="21">
        <f t="shared" si="132"/>
        <v>3.8049192712710713</v>
      </c>
      <c r="K1216" s="25">
        <f t="shared" si="127"/>
        <v>1.032975698340205</v>
      </c>
      <c r="L1216" s="25">
        <f t="shared" si="128"/>
        <v>4.0426340414855107E-2</v>
      </c>
      <c r="M1216" s="25">
        <f t="shared" si="129"/>
        <v>0.63919656588129192</v>
      </c>
      <c r="N1216" s="8">
        <f t="shared" si="130"/>
        <v>0.65297576083577447</v>
      </c>
    </row>
    <row r="1217" spans="6:14" x14ac:dyDescent="0.3">
      <c r="F1217" s="1">
        <v>44844</v>
      </c>
      <c r="G1217">
        <v>222.96</v>
      </c>
      <c r="H1217" s="8">
        <f t="shared" si="126"/>
        <v>-4.9324037499770817E-4</v>
      </c>
      <c r="I1217">
        <f t="shared" si="131"/>
        <v>1.8382479378127618E-3</v>
      </c>
      <c r="J1217" s="21">
        <f t="shared" si="132"/>
        <v>6.2988100219990226</v>
      </c>
      <c r="K1217" s="25">
        <f t="shared" si="127"/>
        <v>7.7988150947416327E-3</v>
      </c>
      <c r="L1217" s="25">
        <f t="shared" si="128"/>
        <v>4.2874793734929639E-2</v>
      </c>
      <c r="M1217" s="25">
        <f t="shared" si="129"/>
        <v>0.67791001206147594</v>
      </c>
      <c r="N1217" s="8">
        <f t="shared" si="130"/>
        <v>0.65297576083577447</v>
      </c>
    </row>
    <row r="1218" spans="6:14" x14ac:dyDescent="0.3">
      <c r="F1218" s="1">
        <v>44845</v>
      </c>
      <c r="G1218">
        <v>216.5</v>
      </c>
      <c r="H1218" s="8">
        <f t="shared" si="126"/>
        <v>-2.9401835731148303E-2</v>
      </c>
      <c r="I1218">
        <f t="shared" si="131"/>
        <v>1.6908560616956843E-3</v>
      </c>
      <c r="J1218" s="21">
        <f t="shared" si="132"/>
        <v>5.8712598158648523</v>
      </c>
      <c r="K1218" s="25">
        <f t="shared" si="127"/>
        <v>0.46488384150275353</v>
      </c>
      <c r="L1218" s="25">
        <f t="shared" si="128"/>
        <v>4.1120020205438666E-2</v>
      </c>
      <c r="M1218" s="25">
        <f t="shared" si="129"/>
        <v>0.6501646064066553</v>
      </c>
      <c r="N1218" s="8">
        <f t="shared" si="130"/>
        <v>0.65297576083577447</v>
      </c>
    </row>
    <row r="1219" spans="6:14" x14ac:dyDescent="0.3">
      <c r="F1219" s="1">
        <v>44846</v>
      </c>
      <c r="G1219">
        <v>217.24</v>
      </c>
      <c r="H1219" s="8">
        <f t="shared" si="126"/>
        <v>3.4121857241000077E-3</v>
      </c>
      <c r="I1219">
        <f t="shared" si="131"/>
        <v>1.629118481828E-3</v>
      </c>
      <c r="J1219" s="21">
        <f t="shared" si="132"/>
        <v>6.4125694022982174</v>
      </c>
      <c r="K1219" s="25">
        <f t="shared" si="127"/>
        <v>5.3951393438334598E-2</v>
      </c>
      <c r="L1219" s="25">
        <f t="shared" si="128"/>
        <v>4.0362339895352942E-2</v>
      </c>
      <c r="M1219" s="25">
        <f t="shared" si="129"/>
        <v>0.63818462881598759</v>
      </c>
      <c r="N1219" s="8">
        <f t="shared" si="130"/>
        <v>0.65297576083577447</v>
      </c>
    </row>
    <row r="1220" spans="6:14" x14ac:dyDescent="0.3">
      <c r="F1220" s="1">
        <v>44847</v>
      </c>
      <c r="G1220">
        <v>221.72</v>
      </c>
      <c r="H1220" s="8">
        <f t="shared" si="126"/>
        <v>2.0412591384959395E-2</v>
      </c>
      <c r="I1220">
        <f t="shared" si="131"/>
        <v>1.5111890423217217E-3</v>
      </c>
      <c r="J1220" s="21">
        <f t="shared" si="132"/>
        <v>6.2191326402374703</v>
      </c>
      <c r="K1220" s="25">
        <f t="shared" si="127"/>
        <v>0.32275140861401308</v>
      </c>
      <c r="L1220" s="25">
        <f t="shared" si="128"/>
        <v>3.8874015001305454E-2</v>
      </c>
      <c r="M1220" s="25">
        <f t="shared" si="129"/>
        <v>0.61465214599839346</v>
      </c>
      <c r="N1220" s="8">
        <f t="shared" si="130"/>
        <v>0.65297576083577447</v>
      </c>
    </row>
    <row r="1221" spans="6:14" x14ac:dyDescent="0.3">
      <c r="F1221" s="1">
        <v>44848</v>
      </c>
      <c r="G1221">
        <v>204.99</v>
      </c>
      <c r="H1221" s="8">
        <f t="shared" si="126"/>
        <v>-7.8454127090807319E-2</v>
      </c>
      <c r="I1221">
        <f t="shared" si="131"/>
        <v>1.4400832174181206E-3</v>
      </c>
      <c r="J1221" s="21">
        <f t="shared" si="132"/>
        <v>2.2689610587390687</v>
      </c>
      <c r="K1221" s="25">
        <f t="shared" si="127"/>
        <v>1.2404686672363541</v>
      </c>
      <c r="L1221" s="25">
        <f t="shared" si="128"/>
        <v>3.7948428391938981E-2</v>
      </c>
      <c r="M1221" s="25">
        <f t="shared" si="129"/>
        <v>0.60001733671164048</v>
      </c>
      <c r="N1221" s="8">
        <f t="shared" si="130"/>
        <v>0.65297576083577447</v>
      </c>
    </row>
    <row r="1222" spans="6:14" x14ac:dyDescent="0.3">
      <c r="F1222" s="1">
        <v>44851</v>
      </c>
      <c r="G1222">
        <v>219.35</v>
      </c>
      <c r="H1222" s="8">
        <f t="shared" si="126"/>
        <v>6.770743015142637E-2</v>
      </c>
      <c r="I1222">
        <f t="shared" si="131"/>
        <v>1.8136050852624475E-3</v>
      </c>
      <c r="J1222" s="21">
        <f t="shared" si="132"/>
        <v>3.784713002210931</v>
      </c>
      <c r="K1222" s="25">
        <f t="shared" si="127"/>
        <v>1.0705484689763327</v>
      </c>
      <c r="L1222" s="25">
        <f t="shared" si="128"/>
        <v>4.2586442505361345E-2</v>
      </c>
      <c r="M1222" s="25">
        <f t="shared" si="129"/>
        <v>0.67335077880374639</v>
      </c>
      <c r="N1222" s="8">
        <f t="shared" si="130"/>
        <v>0.65297576083577447</v>
      </c>
    </row>
    <row r="1223" spans="6:14" x14ac:dyDescent="0.3">
      <c r="F1223" s="1">
        <v>44852</v>
      </c>
      <c r="G1223">
        <v>220.19</v>
      </c>
      <c r="H1223" s="8">
        <f t="shared" si="126"/>
        <v>3.8221823844711423E-3</v>
      </c>
      <c r="I1223">
        <f t="shared" si="131"/>
        <v>2.0170024415130995E-3</v>
      </c>
      <c r="J1223" s="21">
        <f t="shared" si="132"/>
        <v>6.1988998444979213</v>
      </c>
      <c r="K1223" s="25">
        <f t="shared" si="127"/>
        <v>6.0434009837511002E-2</v>
      </c>
      <c r="L1223" s="25">
        <f t="shared" si="128"/>
        <v>4.4911050327431659E-2</v>
      </c>
      <c r="M1223" s="25">
        <f t="shared" si="129"/>
        <v>0.71010605572567453</v>
      </c>
      <c r="N1223" s="8">
        <f t="shared" si="130"/>
        <v>0.65297576083577447</v>
      </c>
    </row>
    <row r="1224" spans="6:14" x14ac:dyDescent="0.3">
      <c r="F1224" s="1">
        <v>44853</v>
      </c>
      <c r="G1224">
        <v>222.04</v>
      </c>
      <c r="H1224" s="8">
        <f t="shared" si="126"/>
        <v>8.3667358252663884E-3</v>
      </c>
      <c r="I1224">
        <f t="shared" si="131"/>
        <v>1.8462546400573527E-3</v>
      </c>
      <c r="J1224" s="21">
        <f t="shared" si="132"/>
        <v>6.2566803856002204</v>
      </c>
      <c r="K1224" s="25">
        <f t="shared" si="127"/>
        <v>0.13228970894385175</v>
      </c>
      <c r="L1224" s="25">
        <f t="shared" si="128"/>
        <v>4.2968065351576545E-2</v>
      </c>
      <c r="M1224" s="25">
        <f t="shared" si="129"/>
        <v>0.6793847658097274</v>
      </c>
      <c r="N1224" s="8">
        <f t="shared" si="130"/>
        <v>0.65297576083577447</v>
      </c>
    </row>
    <row r="1225" spans="6:14" x14ac:dyDescent="0.3">
      <c r="F1225" s="1">
        <v>44854</v>
      </c>
      <c r="G1225">
        <v>207.28</v>
      </c>
      <c r="H1225" s="8">
        <f t="shared" si="126"/>
        <v>-6.8787009568105975E-2</v>
      </c>
      <c r="I1225">
        <f t="shared" si="131"/>
        <v>1.7030547882221389E-3</v>
      </c>
      <c r="J1225" s="21">
        <f t="shared" si="132"/>
        <v>3.5969990782655592</v>
      </c>
      <c r="K1225" s="25">
        <f t="shared" si="127"/>
        <v>1.0876181183350504</v>
      </c>
      <c r="L1225" s="25">
        <f t="shared" si="128"/>
        <v>4.1268084377908056E-2</v>
      </c>
      <c r="M1225" s="25">
        <f t="shared" si="129"/>
        <v>0.6525057065310117</v>
      </c>
      <c r="N1225" s="8">
        <f t="shared" si="130"/>
        <v>0.65297576083577447</v>
      </c>
    </row>
    <row r="1226" spans="6:14" x14ac:dyDescent="0.3">
      <c r="F1226" s="1">
        <v>44855</v>
      </c>
      <c r="G1226">
        <v>214.44</v>
      </c>
      <c r="H1226" s="8">
        <f t="shared" si="126"/>
        <v>3.3959442705482401E-2</v>
      </c>
      <c r="I1226">
        <f t="shared" si="131"/>
        <v>1.9327378662037696E-3</v>
      </c>
      <c r="J1226" s="21">
        <f t="shared" si="132"/>
        <v>5.6521285300276158</v>
      </c>
      <c r="K1226" s="25">
        <f t="shared" si="127"/>
        <v>0.53694593509657507</v>
      </c>
      <c r="L1226" s="25">
        <f t="shared" si="128"/>
        <v>4.3962914669113666E-2</v>
      </c>
      <c r="M1226" s="25">
        <f t="shared" si="129"/>
        <v>0.69511471467013441</v>
      </c>
      <c r="N1226" s="8">
        <f t="shared" si="130"/>
        <v>0.65297576083577447</v>
      </c>
    </row>
    <row r="1227" spans="6:14" x14ac:dyDescent="0.3">
      <c r="F1227" s="1">
        <v>44858</v>
      </c>
      <c r="G1227">
        <v>211.25</v>
      </c>
      <c r="H1227" s="8">
        <f t="shared" si="126"/>
        <v>-1.498771272205373E-2</v>
      </c>
      <c r="I1227">
        <f t="shared" si="131"/>
        <v>1.8598088717440529E-3</v>
      </c>
      <c r="J1227" s="21">
        <f t="shared" si="132"/>
        <v>6.1664995012434121</v>
      </c>
      <c r="K1227" s="25">
        <f t="shared" si="127"/>
        <v>0.23697654558985959</v>
      </c>
      <c r="L1227" s="25">
        <f t="shared" si="128"/>
        <v>4.3125501408610344E-2</v>
      </c>
      <c r="M1227" s="25">
        <f t="shared" si="129"/>
        <v>0.68187404844004229</v>
      </c>
      <c r="N1227" s="8">
        <f t="shared" si="130"/>
        <v>0.65297576083577447</v>
      </c>
    </row>
    <row r="1228" spans="6:14" x14ac:dyDescent="0.3">
      <c r="F1228" s="1">
        <v>44859</v>
      </c>
      <c r="G1228">
        <v>222.41499999999999</v>
      </c>
      <c r="H1228" s="8">
        <f t="shared" si="126"/>
        <v>5.1502739907927336E-2</v>
      </c>
      <c r="I1228">
        <f t="shared" si="131"/>
        <v>1.7264746259947764E-3</v>
      </c>
      <c r="J1228" s="21">
        <f t="shared" si="132"/>
        <v>4.8252872901294879</v>
      </c>
      <c r="K1228" s="25">
        <f t="shared" si="127"/>
        <v>0.81432981924150538</v>
      </c>
      <c r="L1228" s="25">
        <f t="shared" si="128"/>
        <v>4.155086793311033E-2</v>
      </c>
      <c r="M1228" s="25">
        <f t="shared" si="129"/>
        <v>0.65697690712740742</v>
      </c>
      <c r="N1228" s="8">
        <f t="shared" si="130"/>
        <v>0.65297576083577447</v>
      </c>
    </row>
    <row r="1229" spans="6:14" x14ac:dyDescent="0.3">
      <c r="F1229" s="1">
        <v>44860</v>
      </c>
      <c r="G1229">
        <v>224.64</v>
      </c>
      <c r="H1229" s="8">
        <f t="shared" si="126"/>
        <v>9.9541146922355883E-3</v>
      </c>
      <c r="I1229">
        <f t="shared" si="131"/>
        <v>1.7953812397777536E-3</v>
      </c>
      <c r="J1229" s="21">
        <f t="shared" si="132"/>
        <v>6.2673493887677507</v>
      </c>
      <c r="K1229" s="25">
        <f t="shared" si="127"/>
        <v>0.15738837259005223</v>
      </c>
      <c r="L1229" s="25">
        <f t="shared" si="128"/>
        <v>4.2371939296871386E-2</v>
      </c>
      <c r="M1229" s="25">
        <f t="shared" si="129"/>
        <v>0.66995918528253529</v>
      </c>
      <c r="N1229" s="8">
        <f t="shared" si="130"/>
        <v>0.65297576083577447</v>
      </c>
    </row>
    <row r="1230" spans="6:14" x14ac:dyDescent="0.3">
      <c r="F1230" s="1">
        <v>44861</v>
      </c>
      <c r="G1230">
        <v>225.09</v>
      </c>
      <c r="H1230" s="8">
        <f t="shared" si="126"/>
        <v>2.0012013883009276E-3</v>
      </c>
      <c r="I1230">
        <f t="shared" si="131"/>
        <v>1.6613424250500803E-3</v>
      </c>
      <c r="J1230" s="21">
        <f t="shared" si="132"/>
        <v>6.3977187287180328</v>
      </c>
      <c r="K1230" s="25">
        <f t="shared" si="127"/>
        <v>3.1641772218609851E-2</v>
      </c>
      <c r="L1230" s="25">
        <f t="shared" si="128"/>
        <v>4.0759568509125321E-2</v>
      </c>
      <c r="M1230" s="25">
        <f t="shared" si="129"/>
        <v>0.64446536467254789</v>
      </c>
      <c r="N1230" s="8">
        <f t="shared" si="130"/>
        <v>0.65297576083577447</v>
      </c>
    </row>
    <row r="1231" spans="6:14" x14ac:dyDescent="0.3">
      <c r="F1231" s="1">
        <v>44862</v>
      </c>
      <c r="G1231">
        <v>228.52</v>
      </c>
      <c r="H1231" s="8">
        <f t="shared" si="126"/>
        <v>1.5123411630514678E-2</v>
      </c>
      <c r="I1231">
        <f t="shared" si="131"/>
        <v>1.5384274698061688E-3</v>
      </c>
      <c r="J1231" s="21">
        <f t="shared" si="132"/>
        <v>6.3283247889506589</v>
      </c>
      <c r="K1231" s="25">
        <f t="shared" si="127"/>
        <v>0.23912213372353605</v>
      </c>
      <c r="L1231" s="25">
        <f t="shared" si="128"/>
        <v>3.9222792733386143E-2</v>
      </c>
      <c r="M1231" s="25">
        <f t="shared" si="129"/>
        <v>0.62016680615100817</v>
      </c>
      <c r="N1231" s="8">
        <f t="shared" si="130"/>
        <v>0.65297576083577447</v>
      </c>
    </row>
    <row r="1232" spans="6:14" x14ac:dyDescent="0.3">
      <c r="F1232" s="1">
        <v>44865</v>
      </c>
      <c r="G1232">
        <v>227.54</v>
      </c>
      <c r="H1232" s="8">
        <f t="shared" si="126"/>
        <v>-4.2976867446914519E-3</v>
      </c>
      <c r="I1232">
        <f t="shared" si="131"/>
        <v>1.4493518273756576E-3</v>
      </c>
      <c r="J1232" s="21">
        <f t="shared" si="132"/>
        <v>6.5238951336277946</v>
      </c>
      <c r="K1232" s="25">
        <f t="shared" si="127"/>
        <v>6.7952393915697712E-2</v>
      </c>
      <c r="L1232" s="25">
        <f t="shared" si="128"/>
        <v>3.8070353654460022E-2</v>
      </c>
      <c r="M1232" s="25">
        <f t="shared" si="129"/>
        <v>0.60194514438104274</v>
      </c>
      <c r="N1232" s="8">
        <f t="shared" si="130"/>
        <v>0.65297576083577447</v>
      </c>
    </row>
    <row r="1233" spans="6:14" x14ac:dyDescent="0.3">
      <c r="F1233" s="1">
        <v>44866</v>
      </c>
      <c r="G1233">
        <v>227.82</v>
      </c>
      <c r="H1233" s="8">
        <f t="shared" si="126"/>
        <v>1.2297963601955097E-3</v>
      </c>
      <c r="I1233">
        <f t="shared" si="131"/>
        <v>1.3565229062439143E-3</v>
      </c>
      <c r="J1233" s="21">
        <f t="shared" si="132"/>
        <v>6.6017156310995686</v>
      </c>
      <c r="K1233" s="25">
        <f t="shared" si="127"/>
        <v>1.944478778201323E-2</v>
      </c>
      <c r="L1233" s="25">
        <f t="shared" si="128"/>
        <v>3.6831004686865579E-2</v>
      </c>
      <c r="M1233" s="25">
        <f t="shared" si="129"/>
        <v>0.58234931661415945</v>
      </c>
      <c r="N1233" s="8">
        <f t="shared" si="130"/>
        <v>0.65297576083577447</v>
      </c>
    </row>
    <row r="1234" spans="6:14" x14ac:dyDescent="0.3">
      <c r="F1234" s="1">
        <v>44867</v>
      </c>
      <c r="G1234">
        <v>214.98</v>
      </c>
      <c r="H1234" s="8">
        <f t="shared" ref="H1234:H1297" si="133">IF(LN(G1234/G1233)=0,0.001%,LN(G1234/G1233))</f>
        <v>-5.8010842926848528E-2</v>
      </c>
      <c r="I1234">
        <f t="shared" si="131"/>
        <v>1.2751031433387834E-3</v>
      </c>
      <c r="J1234" s="21">
        <f t="shared" si="132"/>
        <v>4.0255237514374329</v>
      </c>
      <c r="K1234" s="25">
        <f t="shared" si="127"/>
        <v>0.91723196317554967</v>
      </c>
      <c r="L1234" s="25">
        <f t="shared" si="128"/>
        <v>3.5708586409136718E-2</v>
      </c>
      <c r="M1234" s="25">
        <f t="shared" si="129"/>
        <v>0.56460232538902622</v>
      </c>
      <c r="N1234" s="8">
        <f t="shared" si="130"/>
        <v>0.65297576083577447</v>
      </c>
    </row>
    <row r="1235" spans="6:14" x14ac:dyDescent="0.3">
      <c r="F1235" s="1">
        <v>44868</v>
      </c>
      <c r="G1235">
        <v>215.31</v>
      </c>
      <c r="H1235" s="8">
        <f t="shared" si="133"/>
        <v>1.5338495651727546E-3</v>
      </c>
      <c r="I1235">
        <f t="shared" si="131"/>
        <v>1.4597513760071035E-3</v>
      </c>
      <c r="J1235" s="21">
        <f t="shared" si="132"/>
        <v>6.5278774391292362</v>
      </c>
      <c r="K1235" s="25">
        <f t="shared" ref="K1235:K1298" si="134">SQRT(250)*SQRT(H1235^2)</f>
        <v>2.4252291070023923E-2</v>
      </c>
      <c r="L1235" s="25">
        <f t="shared" ref="L1235:L1298" si="135">SQRT(I1235)</f>
        <v>3.8206692816928074E-2</v>
      </c>
      <c r="M1235" s="25">
        <f t="shared" ref="M1235:M1298" si="136">L1235*SQRT(250)</f>
        <v>0.60410085581943662</v>
      </c>
      <c r="N1235" s="8">
        <f t="shared" ref="N1235:N1298" si="137">$C$10</f>
        <v>0.65297576083577447</v>
      </c>
    </row>
    <row r="1236" spans="6:14" x14ac:dyDescent="0.3">
      <c r="F1236" s="1">
        <v>44869</v>
      </c>
      <c r="G1236">
        <v>207.47</v>
      </c>
      <c r="H1236" s="8">
        <f t="shared" si="133"/>
        <v>-3.7092099205042105E-2</v>
      </c>
      <c r="I1236">
        <f t="shared" ref="I1236:I1299" si="138">$C$5+$C$3*(H1235^2)+($C$4*(I1235))</f>
        <v>1.3642787981551282E-3</v>
      </c>
      <c r="J1236" s="21">
        <f t="shared" ref="J1236:J1299" si="139">-LN(I1236)-(H1236^2/I1236)</f>
        <v>5.5886669778776037</v>
      </c>
      <c r="K1236" s="25">
        <f t="shared" si="134"/>
        <v>0.5864775834242697</v>
      </c>
      <c r="L1236" s="25">
        <f t="shared" si="135"/>
        <v>3.693614487402723E-2</v>
      </c>
      <c r="M1236" s="25">
        <f t="shared" si="136"/>
        <v>0.58401172893939557</v>
      </c>
      <c r="N1236" s="8">
        <f t="shared" si="137"/>
        <v>0.65297576083577447</v>
      </c>
    </row>
    <row r="1237" spans="6:14" x14ac:dyDescent="0.3">
      <c r="F1237" s="1">
        <v>44872</v>
      </c>
      <c r="G1237">
        <v>197.08</v>
      </c>
      <c r="H1237" s="8">
        <f t="shared" si="133"/>
        <v>-5.1377013229285805E-2</v>
      </c>
      <c r="I1237">
        <f t="shared" si="138"/>
        <v>1.3859556680139906E-3</v>
      </c>
      <c r="J1237" s="21">
        <f t="shared" si="139"/>
        <v>4.6768329544255796</v>
      </c>
      <c r="K1237" s="25">
        <f t="shared" si="134"/>
        <v>0.81234190590572886</v>
      </c>
      <c r="L1237" s="25">
        <f t="shared" si="135"/>
        <v>3.7228425537672027E-2</v>
      </c>
      <c r="M1237" s="25">
        <f t="shared" si="136"/>
        <v>0.58863309200511116</v>
      </c>
      <c r="N1237" s="8">
        <f t="shared" si="137"/>
        <v>0.65297576083577447</v>
      </c>
    </row>
    <row r="1238" spans="6:14" x14ac:dyDescent="0.3">
      <c r="F1238" s="1">
        <v>44873</v>
      </c>
      <c r="G1238">
        <v>191.3</v>
      </c>
      <c r="H1238" s="8">
        <f t="shared" si="133"/>
        <v>-2.9766861229555179E-2</v>
      </c>
      <c r="I1238">
        <f t="shared" si="138"/>
        <v>1.5004479649186801E-3</v>
      </c>
      <c r="J1238" s="21">
        <f t="shared" si="139"/>
        <v>5.9114572463143258</v>
      </c>
      <c r="K1238" s="25">
        <f t="shared" si="134"/>
        <v>0.47065540139777295</v>
      </c>
      <c r="L1238" s="25">
        <f t="shared" si="135"/>
        <v>3.8735616232592453E-2</v>
      </c>
      <c r="M1238" s="25">
        <f t="shared" si="136"/>
        <v>0.61246386932591379</v>
      </c>
      <c r="N1238" s="8">
        <f t="shared" si="137"/>
        <v>0.65297576083577447</v>
      </c>
    </row>
    <row r="1239" spans="6:14" x14ac:dyDescent="0.3">
      <c r="F1239" s="1">
        <v>44874</v>
      </c>
      <c r="G1239">
        <v>177.59</v>
      </c>
      <c r="H1239" s="8">
        <f t="shared" si="133"/>
        <v>-7.4365353779703366E-2</v>
      </c>
      <c r="I1239">
        <f t="shared" si="138"/>
        <v>1.4663855946876103E-3</v>
      </c>
      <c r="J1239" s="21">
        <f t="shared" si="139"/>
        <v>2.7536370570158049</v>
      </c>
      <c r="K1239" s="25">
        <f t="shared" si="134"/>
        <v>1.1758194847403705</v>
      </c>
      <c r="L1239" s="25">
        <f t="shared" si="135"/>
        <v>3.8293414508079722E-2</v>
      </c>
      <c r="M1239" s="25">
        <f t="shared" si="136"/>
        <v>0.60547204615234107</v>
      </c>
      <c r="N1239" s="8">
        <f t="shared" si="137"/>
        <v>0.65297576083577447</v>
      </c>
    </row>
    <row r="1240" spans="6:14" x14ac:dyDescent="0.3">
      <c r="F1240" s="1">
        <v>44875</v>
      </c>
      <c r="G1240">
        <v>190.72</v>
      </c>
      <c r="H1240" s="8">
        <f t="shared" si="133"/>
        <v>7.1328861210481168E-2</v>
      </c>
      <c r="I1240">
        <f t="shared" si="138"/>
        <v>1.7889544912809603E-3</v>
      </c>
      <c r="J1240" s="21">
        <f t="shared" si="139"/>
        <v>3.4821128067145914</v>
      </c>
      <c r="K1240" s="25">
        <f t="shared" si="134"/>
        <v>1.1278083216557773</v>
      </c>
      <c r="L1240" s="25">
        <f t="shared" si="135"/>
        <v>4.2296033989973107E-2</v>
      </c>
      <c r="M1240" s="25">
        <f t="shared" si="136"/>
        <v>0.66875901700107199</v>
      </c>
      <c r="N1240" s="8">
        <f t="shared" si="137"/>
        <v>0.65297576083577447</v>
      </c>
    </row>
    <row r="1241" spans="6:14" x14ac:dyDescent="0.3">
      <c r="F1241" s="1">
        <v>44876</v>
      </c>
      <c r="G1241">
        <v>195.97</v>
      </c>
      <c r="H1241" s="8">
        <f t="shared" si="133"/>
        <v>2.7155202413977755E-2</v>
      </c>
      <c r="I1241">
        <f t="shared" si="138"/>
        <v>2.0338832031558327E-3</v>
      </c>
      <c r="J1241" s="21">
        <f t="shared" si="139"/>
        <v>5.8352482459433475</v>
      </c>
      <c r="K1241" s="25">
        <f t="shared" si="134"/>
        <v>0.4293614497553615</v>
      </c>
      <c r="L1241" s="25">
        <f t="shared" si="135"/>
        <v>4.5098594248111912E-2</v>
      </c>
      <c r="M1241" s="25">
        <f t="shared" si="136"/>
        <v>0.71307138547901228</v>
      </c>
      <c r="N1241" s="8">
        <f t="shared" si="137"/>
        <v>0.65297576083577447</v>
      </c>
    </row>
    <row r="1242" spans="6:14" x14ac:dyDescent="0.3">
      <c r="F1242" s="1">
        <v>44879</v>
      </c>
      <c r="G1242">
        <v>190.95</v>
      </c>
      <c r="H1242" s="8">
        <f t="shared" si="133"/>
        <v>-2.5949972619437621E-2</v>
      </c>
      <c r="I1242">
        <f t="shared" si="138"/>
        <v>1.9156067080966066E-3</v>
      </c>
      <c r="J1242" s="21">
        <f t="shared" si="139"/>
        <v>5.9061867882691947</v>
      </c>
      <c r="K1242" s="25">
        <f t="shared" si="134"/>
        <v>0.41030509348214356</v>
      </c>
      <c r="L1242" s="25">
        <f t="shared" si="135"/>
        <v>4.3767644534480107E-2</v>
      </c>
      <c r="M1242" s="25">
        <f t="shared" si="136"/>
        <v>0.69202722274788553</v>
      </c>
      <c r="N1242" s="8">
        <f t="shared" si="137"/>
        <v>0.65297576083577447</v>
      </c>
    </row>
    <row r="1243" spans="6:14" x14ac:dyDescent="0.3">
      <c r="F1243" s="1">
        <v>44880</v>
      </c>
      <c r="G1243">
        <v>194.42</v>
      </c>
      <c r="H1243" s="8">
        <f t="shared" si="133"/>
        <v>1.8009153721397605E-2</v>
      </c>
      <c r="I1243">
        <f t="shared" si="138"/>
        <v>1.8086537570917696E-3</v>
      </c>
      <c r="J1243" s="21">
        <f t="shared" si="139"/>
        <v>6.1358514814463314</v>
      </c>
      <c r="K1243" s="25">
        <f t="shared" si="134"/>
        <v>0.28474972245856939</v>
      </c>
      <c r="L1243" s="25">
        <f t="shared" si="135"/>
        <v>4.2528270092866104E-2</v>
      </c>
      <c r="M1243" s="25">
        <f t="shared" si="136"/>
        <v>0.67243099220138747</v>
      </c>
      <c r="N1243" s="8">
        <f t="shared" si="137"/>
        <v>0.65297576083577447</v>
      </c>
    </row>
    <row r="1244" spans="6:14" x14ac:dyDescent="0.3">
      <c r="F1244" s="1">
        <v>44881</v>
      </c>
      <c r="G1244">
        <v>186.92</v>
      </c>
      <c r="H1244" s="8">
        <f t="shared" si="133"/>
        <v>-3.9340049560697546E-2</v>
      </c>
      <c r="I1244">
        <f t="shared" si="138"/>
        <v>1.6898709630027841E-3</v>
      </c>
      <c r="J1244" s="21">
        <f t="shared" si="139"/>
        <v>5.4672701619716806</v>
      </c>
      <c r="K1244" s="25">
        <f t="shared" si="134"/>
        <v>0.62202079937855359</v>
      </c>
      <c r="L1244" s="25">
        <f t="shared" si="135"/>
        <v>4.1108040126023815E-2</v>
      </c>
      <c r="M1244" s="25">
        <f t="shared" si="136"/>
        <v>0.64997518471915217</v>
      </c>
      <c r="N1244" s="8">
        <f t="shared" si="137"/>
        <v>0.65297576083577447</v>
      </c>
    </row>
    <row r="1245" spans="6:14" x14ac:dyDescent="0.3">
      <c r="F1245" s="1">
        <v>44882</v>
      </c>
      <c r="G1245">
        <v>183.17</v>
      </c>
      <c r="H1245" s="8">
        <f t="shared" si="133"/>
        <v>-2.0266034460099801E-2</v>
      </c>
      <c r="I1245">
        <f t="shared" si="138"/>
        <v>1.6800447671678834E-3</v>
      </c>
      <c r="J1245" s="21">
        <f t="shared" si="139"/>
        <v>6.144469833600624</v>
      </c>
      <c r="K1245" s="25">
        <f t="shared" si="134"/>
        <v>0.32043414016688071</v>
      </c>
      <c r="L1245" s="25">
        <f t="shared" si="135"/>
        <v>4.098834916373046E-2</v>
      </c>
      <c r="M1245" s="25">
        <f t="shared" si="136"/>
        <v>0.64808270443823057</v>
      </c>
      <c r="N1245" s="8">
        <f t="shared" si="137"/>
        <v>0.65297576083577447</v>
      </c>
    </row>
    <row r="1246" spans="6:14" x14ac:dyDescent="0.3">
      <c r="F1246" s="1">
        <v>44883</v>
      </c>
      <c r="G1246">
        <v>180.19</v>
      </c>
      <c r="H1246" s="8">
        <f t="shared" si="133"/>
        <v>-1.6402833633402614E-2</v>
      </c>
      <c r="I1246">
        <f t="shared" si="138"/>
        <v>1.5853960791300894E-3</v>
      </c>
      <c r="J1246" s="21">
        <f t="shared" si="139"/>
        <v>6.2772139231233872</v>
      </c>
      <c r="K1246" s="25">
        <f t="shared" si="134"/>
        <v>0.25935157181183804</v>
      </c>
      <c r="L1246" s="25">
        <f t="shared" si="135"/>
        <v>3.9817032525416678E-2</v>
      </c>
      <c r="M1246" s="25">
        <f t="shared" si="136"/>
        <v>0.62956256224661455</v>
      </c>
      <c r="N1246" s="8">
        <f t="shared" si="137"/>
        <v>0.65297576083577447</v>
      </c>
    </row>
    <row r="1247" spans="6:14" x14ac:dyDescent="0.3">
      <c r="F1247" s="1">
        <v>44886</v>
      </c>
      <c r="G1247">
        <v>167.87</v>
      </c>
      <c r="H1247" s="8">
        <f t="shared" si="133"/>
        <v>-7.0821979404400173E-2</v>
      </c>
      <c r="I1247">
        <f t="shared" si="138"/>
        <v>1.4929544410474424E-3</v>
      </c>
      <c r="J1247" s="21">
        <f t="shared" si="139"/>
        <v>3.1473828524081466</v>
      </c>
      <c r="K1247" s="25">
        <f t="shared" si="134"/>
        <v>1.1197938165971986</v>
      </c>
      <c r="L1247" s="25">
        <f t="shared" si="135"/>
        <v>3.8638768627473653E-2</v>
      </c>
      <c r="M1247" s="25">
        <f t="shared" si="136"/>
        <v>0.61093257423537384</v>
      </c>
      <c r="N1247" s="8">
        <f t="shared" si="137"/>
        <v>0.65297576083577447</v>
      </c>
    </row>
    <row r="1248" spans="6:14" x14ac:dyDescent="0.3">
      <c r="F1248" s="1">
        <v>44887</v>
      </c>
      <c r="G1248">
        <v>169.91</v>
      </c>
      <c r="H1248" s="8">
        <f t="shared" si="133"/>
        <v>1.2079014763344604E-2</v>
      </c>
      <c r="I1248">
        <f t="shared" si="138"/>
        <v>1.7729003256345872E-3</v>
      </c>
      <c r="J1248" s="21">
        <f t="shared" si="139"/>
        <v>6.2528424756424705</v>
      </c>
      <c r="K1248" s="25">
        <f t="shared" si="134"/>
        <v>0.1909859927148434</v>
      </c>
      <c r="L1248" s="25">
        <f t="shared" si="135"/>
        <v>4.210582294213696E-2</v>
      </c>
      <c r="M1248" s="25">
        <f t="shared" si="136"/>
        <v>0.66575151626462459</v>
      </c>
      <c r="N1248" s="8">
        <f t="shared" si="137"/>
        <v>0.65297576083577447</v>
      </c>
    </row>
    <row r="1249" spans="6:14" x14ac:dyDescent="0.3">
      <c r="F1249" s="1">
        <v>44888</v>
      </c>
      <c r="G1249">
        <v>183.2</v>
      </c>
      <c r="H1249" s="8">
        <f t="shared" si="133"/>
        <v>7.5309567142362477E-2</v>
      </c>
      <c r="I1249">
        <f t="shared" si="138"/>
        <v>1.6454840668959035E-3</v>
      </c>
      <c r="J1249" s="21">
        <f t="shared" si="139"/>
        <v>2.9629957741355057</v>
      </c>
      <c r="K1249" s="25">
        <f t="shared" si="134"/>
        <v>1.1907488088562173</v>
      </c>
      <c r="L1249" s="25">
        <f t="shared" si="135"/>
        <v>4.0564566642525633E-2</v>
      </c>
      <c r="M1249" s="25">
        <f t="shared" si="136"/>
        <v>0.6413821144403512</v>
      </c>
      <c r="N1249" s="8">
        <f t="shared" si="137"/>
        <v>0.65297576083577447</v>
      </c>
    </row>
    <row r="1250" spans="6:14" x14ac:dyDescent="0.3">
      <c r="F1250" s="1">
        <v>44890</v>
      </c>
      <c r="G1250">
        <v>182.86</v>
      </c>
      <c r="H1250" s="8">
        <f t="shared" si="133"/>
        <v>-1.857619503749257E-3</v>
      </c>
      <c r="I1250">
        <f t="shared" si="138"/>
        <v>1.9542720760426847E-3</v>
      </c>
      <c r="J1250" s="21">
        <f t="shared" si="139"/>
        <v>6.2359717474159657</v>
      </c>
      <c r="K1250" s="25">
        <f t="shared" si="134"/>
        <v>2.9371543288996729E-2</v>
      </c>
      <c r="L1250" s="25">
        <f t="shared" si="135"/>
        <v>4.4207149603233693E-2</v>
      </c>
      <c r="M1250" s="25">
        <f t="shared" si="136"/>
        <v>0.69897640805013672</v>
      </c>
      <c r="N1250" s="8">
        <f t="shared" si="137"/>
        <v>0.65297576083577447</v>
      </c>
    </row>
    <row r="1251" spans="6:14" x14ac:dyDescent="0.3">
      <c r="F1251" s="1">
        <v>44893</v>
      </c>
      <c r="G1251">
        <v>182.92</v>
      </c>
      <c r="H1251" s="8">
        <f t="shared" si="133"/>
        <v>3.2806605357381521E-4</v>
      </c>
      <c r="I1251">
        <f t="shared" si="138"/>
        <v>1.7912569810991101E-3</v>
      </c>
      <c r="J1251" s="21">
        <f t="shared" si="139"/>
        <v>6.3247775966856432</v>
      </c>
      <c r="K1251" s="25">
        <f t="shared" si="134"/>
        <v>5.1871797613803929E-3</v>
      </c>
      <c r="L1251" s="25">
        <f t="shared" si="135"/>
        <v>4.2323243981281851E-2</v>
      </c>
      <c r="M1251" s="25">
        <f t="shared" si="136"/>
        <v>0.66918924473931707</v>
      </c>
      <c r="N1251" s="8">
        <f t="shared" si="137"/>
        <v>0.65297576083577447</v>
      </c>
    </row>
    <row r="1252" spans="6:14" x14ac:dyDescent="0.3">
      <c r="F1252" s="1">
        <v>44894</v>
      </c>
      <c r="G1252">
        <v>180.83</v>
      </c>
      <c r="H1252" s="8">
        <f t="shared" si="133"/>
        <v>-1.149153539296599E-2</v>
      </c>
      <c r="I1252">
        <f t="shared" si="138"/>
        <v>1.6502808399149081E-3</v>
      </c>
      <c r="J1252" s="21">
        <f t="shared" si="139"/>
        <v>6.3267898523363604</v>
      </c>
      <c r="K1252" s="25">
        <f t="shared" si="134"/>
        <v>0.18169712827105305</v>
      </c>
      <c r="L1252" s="25">
        <f t="shared" si="135"/>
        <v>4.0623648776481266E-2</v>
      </c>
      <c r="M1252" s="25">
        <f t="shared" si="136"/>
        <v>0.64231628500196614</v>
      </c>
      <c r="N1252" s="8">
        <f t="shared" si="137"/>
        <v>0.65297576083577447</v>
      </c>
    </row>
    <row r="1253" spans="6:14" x14ac:dyDescent="0.3">
      <c r="F1253" s="1">
        <v>44895</v>
      </c>
      <c r="G1253">
        <v>194.7</v>
      </c>
      <c r="H1253" s="8">
        <f t="shared" si="133"/>
        <v>7.3902548981265678E-2</v>
      </c>
      <c r="I1253">
        <f t="shared" si="138"/>
        <v>1.5385833417295831E-3</v>
      </c>
      <c r="J1253" s="21">
        <f t="shared" si="139"/>
        <v>2.9271428503211423</v>
      </c>
      <c r="K1253" s="25">
        <f t="shared" si="134"/>
        <v>1.1685018983647792</v>
      </c>
      <c r="L1253" s="25">
        <f t="shared" si="135"/>
        <v>3.922477969000697E-2</v>
      </c>
      <c r="M1253" s="25">
        <f t="shared" si="136"/>
        <v>0.62019822269367697</v>
      </c>
      <c r="N1253" s="8">
        <f t="shared" si="137"/>
        <v>0.65297576083577447</v>
      </c>
    </row>
    <row r="1254" spans="6:14" x14ac:dyDescent="0.3">
      <c r="F1254" s="1">
        <v>44896</v>
      </c>
      <c r="G1254">
        <v>194.7</v>
      </c>
      <c r="H1254" s="8">
        <f t="shared" si="133"/>
        <v>1.0000000000000001E-5</v>
      </c>
      <c r="I1254">
        <f t="shared" si="138"/>
        <v>1.846078640898668E-3</v>
      </c>
      <c r="J1254" s="21">
        <f t="shared" si="139"/>
        <v>6.2946914889364844</v>
      </c>
      <c r="K1254" s="25">
        <f t="shared" si="134"/>
        <v>1.5811388300841897E-4</v>
      </c>
      <c r="L1254" s="25">
        <f t="shared" si="135"/>
        <v>4.2966017279923302E-2</v>
      </c>
      <c r="M1254" s="25">
        <f t="shared" si="136"/>
        <v>0.67935238295355005</v>
      </c>
      <c r="N1254" s="8">
        <f t="shared" si="137"/>
        <v>0.65297576083577447</v>
      </c>
    </row>
    <row r="1255" spans="6:14" x14ac:dyDescent="0.3">
      <c r="F1255" s="1">
        <v>44897</v>
      </c>
      <c r="G1255">
        <v>194.86</v>
      </c>
      <c r="H1255" s="8">
        <f t="shared" si="133"/>
        <v>8.2143961904135939E-4</v>
      </c>
      <c r="I1255">
        <f t="shared" si="138"/>
        <v>1.6975974848833343E-3</v>
      </c>
      <c r="J1255" s="21">
        <f t="shared" si="139"/>
        <v>6.3781437904998697</v>
      </c>
      <c r="K1255" s="25">
        <f t="shared" si="134"/>
        <v>1.2988100782358574E-2</v>
      </c>
      <c r="L1255" s="25">
        <f t="shared" si="135"/>
        <v>4.1201911179984535E-2</v>
      </c>
      <c r="M1255" s="25">
        <f t="shared" si="136"/>
        <v>0.65145941640353444</v>
      </c>
      <c r="N1255" s="8">
        <f t="shared" si="137"/>
        <v>0.65297576083577447</v>
      </c>
    </row>
    <row r="1256" spans="6:14" x14ac:dyDescent="0.3">
      <c r="F1256" s="1">
        <v>44900</v>
      </c>
      <c r="G1256">
        <v>182.45</v>
      </c>
      <c r="H1256" s="8">
        <f t="shared" si="133"/>
        <v>-6.5805189114738663E-2</v>
      </c>
      <c r="I1256">
        <f t="shared" si="138"/>
        <v>1.5694722682517601E-3</v>
      </c>
      <c r="J1256" s="21">
        <f t="shared" si="139"/>
        <v>3.6979209615751474</v>
      </c>
      <c r="K1256" s="25">
        <f t="shared" si="134"/>
        <v>1.0404713973034674</v>
      </c>
      <c r="L1256" s="25">
        <f t="shared" si="135"/>
        <v>3.961656557870407E-2</v>
      </c>
      <c r="M1256" s="25">
        <f t="shared" si="136"/>
        <v>0.6263929015106573</v>
      </c>
      <c r="N1256" s="8">
        <f t="shared" si="137"/>
        <v>0.65297576083577447</v>
      </c>
    </row>
    <row r="1257" spans="6:14" x14ac:dyDescent="0.3">
      <c r="F1257" s="1">
        <v>44901</v>
      </c>
      <c r="G1257">
        <v>179.82</v>
      </c>
      <c r="H1257" s="8">
        <f t="shared" si="133"/>
        <v>-1.4519812325829733E-2</v>
      </c>
      <c r="I1257">
        <f t="shared" si="138"/>
        <v>1.7870065099895788E-3</v>
      </c>
      <c r="J1257" s="21">
        <f t="shared" si="139"/>
        <v>6.2092368010988528</v>
      </c>
      <c r="K1257" s="25">
        <f t="shared" si="134"/>
        <v>0.22957839073904421</v>
      </c>
      <c r="L1257" s="25">
        <f t="shared" si="135"/>
        <v>4.2272999775147008E-2</v>
      </c>
      <c r="M1257" s="25">
        <f t="shared" si="136"/>
        <v>0.66839481408625145</v>
      </c>
      <c r="N1257" s="8">
        <f t="shared" si="137"/>
        <v>0.65297576083577447</v>
      </c>
    </row>
    <row r="1258" spans="6:14" x14ac:dyDescent="0.3">
      <c r="F1258" s="1">
        <v>44902</v>
      </c>
      <c r="G1258">
        <v>174.04</v>
      </c>
      <c r="H1258" s="8">
        <f t="shared" si="133"/>
        <v>-3.2671192704147499E-2</v>
      </c>
      <c r="I1258">
        <f t="shared" si="138"/>
        <v>1.6625816091536678E-3</v>
      </c>
      <c r="J1258" s="21">
        <f t="shared" si="139"/>
        <v>5.7573659912444732</v>
      </c>
      <c r="K1258" s="25">
        <f t="shared" si="134"/>
        <v>0.51657691409690887</v>
      </c>
      <c r="L1258" s="25">
        <f t="shared" si="135"/>
        <v>4.077476681912072E-2</v>
      </c>
      <c r="M1258" s="25">
        <f t="shared" si="136"/>
        <v>0.64470567105340171</v>
      </c>
      <c r="N1258" s="8">
        <f t="shared" si="137"/>
        <v>0.65297576083577447</v>
      </c>
    </row>
    <row r="1259" spans="6:14" x14ac:dyDescent="0.3">
      <c r="F1259" s="1">
        <v>44903</v>
      </c>
      <c r="G1259">
        <v>173.44</v>
      </c>
      <c r="H1259" s="8">
        <f t="shared" si="133"/>
        <v>-3.4534396011979261E-3</v>
      </c>
      <c r="I1259">
        <f t="shared" si="138"/>
        <v>1.6200910333454698E-3</v>
      </c>
      <c r="J1259" s="21">
        <f t="shared" si="139"/>
        <v>6.4179114718810109</v>
      </c>
      <c r="K1259" s="25">
        <f t="shared" si="134"/>
        <v>5.4603674508044993E-2</v>
      </c>
      <c r="L1259" s="25">
        <f t="shared" si="135"/>
        <v>4.0250354449935841E-2</v>
      </c>
      <c r="M1259" s="25">
        <f t="shared" si="136"/>
        <v>0.6364139834544551</v>
      </c>
      <c r="N1259" s="8">
        <f t="shared" si="137"/>
        <v>0.65297576083577447</v>
      </c>
    </row>
    <row r="1260" spans="6:14" x14ac:dyDescent="0.3">
      <c r="F1260" s="1">
        <v>44904</v>
      </c>
      <c r="G1260">
        <v>179.05</v>
      </c>
      <c r="H1260" s="8">
        <f t="shared" si="133"/>
        <v>3.1833378193160337E-2</v>
      </c>
      <c r="I1260">
        <f t="shared" si="138"/>
        <v>1.503417563901313E-3</v>
      </c>
      <c r="J1260" s="21">
        <f t="shared" si="139"/>
        <v>5.8259741254861268</v>
      </c>
      <c r="K1260" s="25">
        <f t="shared" si="134"/>
        <v>0.50332990353961093</v>
      </c>
      <c r="L1260" s="25">
        <f t="shared" si="135"/>
        <v>3.8773928920104457E-2</v>
      </c>
      <c r="M1260" s="25">
        <f t="shared" si="136"/>
        <v>0.61306964610501491</v>
      </c>
      <c r="N1260" s="8">
        <f t="shared" si="137"/>
        <v>0.65297576083577447</v>
      </c>
    </row>
    <row r="1261" spans="6:14" x14ac:dyDescent="0.3">
      <c r="F1261" s="1">
        <v>44907</v>
      </c>
      <c r="G1261">
        <v>167.82</v>
      </c>
      <c r="H1261" s="8">
        <f t="shared" si="133"/>
        <v>-6.4773120002518406E-2</v>
      </c>
      <c r="I1261">
        <f t="shared" si="138"/>
        <v>1.4785968438903636E-3</v>
      </c>
      <c r="J1261" s="21">
        <f t="shared" si="139"/>
        <v>3.6791356606623333</v>
      </c>
      <c r="K1261" s="25">
        <f t="shared" si="134"/>
        <v>1.0241529518168477</v>
      </c>
      <c r="L1261" s="25">
        <f t="shared" si="135"/>
        <v>3.8452527145694387E-2</v>
      </c>
      <c r="M1261" s="25">
        <f t="shared" si="136"/>
        <v>0.60798783784923771</v>
      </c>
      <c r="N1261" s="8">
        <f t="shared" si="137"/>
        <v>0.65297576083577447</v>
      </c>
    </row>
    <row r="1262" spans="6:14" x14ac:dyDescent="0.3">
      <c r="F1262" s="1">
        <v>44908</v>
      </c>
      <c r="G1262">
        <v>160.94999999999999</v>
      </c>
      <c r="H1262" s="8">
        <f t="shared" si="133"/>
        <v>-4.1798218697106239E-2</v>
      </c>
      <c r="I1262">
        <f t="shared" si="138"/>
        <v>1.6983445803526584E-3</v>
      </c>
      <c r="J1262" s="21">
        <f t="shared" si="139"/>
        <v>5.3493989136951887</v>
      </c>
      <c r="K1262" s="25">
        <f t="shared" si="134"/>
        <v>0.66088786610345662</v>
      </c>
      <c r="L1262" s="25">
        <f t="shared" si="135"/>
        <v>4.1210976454734219E-2</v>
      </c>
      <c r="M1262" s="25">
        <f t="shared" si="136"/>
        <v>0.65160275098265552</v>
      </c>
      <c r="N1262" s="8">
        <f t="shared" si="137"/>
        <v>0.65297576083577447</v>
      </c>
    </row>
    <row r="1263" spans="6:14" x14ac:dyDescent="0.3">
      <c r="F1263" s="1">
        <v>44909</v>
      </c>
      <c r="G1263">
        <v>156.80000000000001</v>
      </c>
      <c r="H1263" s="8">
        <f t="shared" si="133"/>
        <v>-2.6122649828509543E-2</v>
      </c>
      <c r="I1263">
        <f t="shared" si="138"/>
        <v>1.7024757896872509E-3</v>
      </c>
      <c r="J1263" s="21">
        <f t="shared" si="139"/>
        <v>5.9748479295453887</v>
      </c>
      <c r="K1263" s="25">
        <f t="shared" si="134"/>
        <v>0.41303535988548534</v>
      </c>
      <c r="L1263" s="25">
        <f t="shared" si="135"/>
        <v>4.1261068692985292E-2</v>
      </c>
      <c r="M1263" s="25">
        <f t="shared" si="136"/>
        <v>0.65239477881250152</v>
      </c>
      <c r="N1263" s="8">
        <f t="shared" si="137"/>
        <v>0.65297576083577447</v>
      </c>
    </row>
    <row r="1264" spans="6:14" x14ac:dyDescent="0.3">
      <c r="F1264" s="1">
        <v>44910</v>
      </c>
      <c r="G1264">
        <v>157.66999999999999</v>
      </c>
      <c r="H1264" s="8">
        <f t="shared" si="133"/>
        <v>5.5331333330828096E-3</v>
      </c>
      <c r="I1264">
        <f t="shared" si="138"/>
        <v>1.6253499786447938E-3</v>
      </c>
      <c r="J1264" s="21">
        <f t="shared" si="139"/>
        <v>6.4031958243421467</v>
      </c>
      <c r="K1264" s="25">
        <f t="shared" si="134"/>
        <v>8.7486519649703859E-2</v>
      </c>
      <c r="L1264" s="25">
        <f t="shared" si="135"/>
        <v>4.0315629458620557E-2</v>
      </c>
      <c r="M1264" s="25">
        <f t="shared" si="136"/>
        <v>0.63744607196310998</v>
      </c>
      <c r="N1264" s="8">
        <f t="shared" si="137"/>
        <v>0.65297576083577447</v>
      </c>
    </row>
    <row r="1265" spans="6:14" x14ac:dyDescent="0.3">
      <c r="F1265" s="1">
        <v>44911</v>
      </c>
      <c r="G1265">
        <v>150.22999999999999</v>
      </c>
      <c r="H1265" s="8">
        <f t="shared" si="133"/>
        <v>-4.8336788175058071E-2</v>
      </c>
      <c r="I1265">
        <f t="shared" si="138"/>
        <v>1.5093737869799212E-3</v>
      </c>
      <c r="J1265" s="21">
        <f t="shared" si="139"/>
        <v>4.9481038409081588</v>
      </c>
      <c r="K1265" s="25">
        <f t="shared" si="134"/>
        <v>0.76427172705138613</v>
      </c>
      <c r="L1265" s="25">
        <f t="shared" si="135"/>
        <v>3.8850660058484476E-2</v>
      </c>
      <c r="M1265" s="25">
        <f t="shared" si="136"/>
        <v>0.61428287192870701</v>
      </c>
      <c r="N1265" s="8">
        <f t="shared" si="137"/>
        <v>0.65297576083577447</v>
      </c>
    </row>
    <row r="1266" spans="6:14" x14ac:dyDescent="0.3">
      <c r="F1266" s="1">
        <v>44914</v>
      </c>
      <c r="G1266">
        <v>149.87</v>
      </c>
      <c r="H1266" s="8">
        <f t="shared" si="133"/>
        <v>-2.3992014174274404E-3</v>
      </c>
      <c r="I1266">
        <f t="shared" si="138"/>
        <v>1.5840131276116973E-3</v>
      </c>
      <c r="J1266" s="21">
        <f t="shared" si="139"/>
        <v>6.444159784015361</v>
      </c>
      <c r="K1266" s="25">
        <f t="shared" si="134"/>
        <v>3.7934705222875523E-2</v>
      </c>
      <c r="L1266" s="25">
        <f t="shared" si="135"/>
        <v>3.9799662405750343E-2</v>
      </c>
      <c r="M1266" s="25">
        <f t="shared" si="136"/>
        <v>0.62928791653973803</v>
      </c>
      <c r="N1266" s="8">
        <f t="shared" si="137"/>
        <v>0.65297576083577447</v>
      </c>
    </row>
    <row r="1267" spans="6:14" x14ac:dyDescent="0.3">
      <c r="F1267" s="1">
        <v>44915</v>
      </c>
      <c r="G1267">
        <v>137.80000000000001</v>
      </c>
      <c r="H1267" s="8">
        <f t="shared" si="133"/>
        <v>-8.3964893077346517E-2</v>
      </c>
      <c r="I1267">
        <f t="shared" si="138"/>
        <v>1.4718056920271253E-3</v>
      </c>
      <c r="J1267" s="21">
        <f t="shared" si="139"/>
        <v>1.731160633530461</v>
      </c>
      <c r="K1267" s="25">
        <f t="shared" si="134"/>
        <v>1.3276015280845974</v>
      </c>
      <c r="L1267" s="25">
        <f t="shared" si="135"/>
        <v>3.8364119852110842E-2</v>
      </c>
      <c r="M1267" s="25">
        <f t="shared" si="136"/>
        <v>0.60658999580176176</v>
      </c>
      <c r="N1267" s="8">
        <f t="shared" si="137"/>
        <v>0.65297576083577447</v>
      </c>
    </row>
    <row r="1268" spans="6:14" x14ac:dyDescent="0.3">
      <c r="F1268" s="1">
        <v>44916</v>
      </c>
      <c r="G1268">
        <v>137.57</v>
      </c>
      <c r="H1268" s="8">
        <f t="shared" si="133"/>
        <v>-1.6704801066541306E-3</v>
      </c>
      <c r="I1268">
        <f t="shared" si="138"/>
        <v>1.9088244126744722E-3</v>
      </c>
      <c r="J1268" s="21">
        <f t="shared" si="139"/>
        <v>6.2598058206313709</v>
      </c>
      <c r="K1268" s="25">
        <f t="shared" si="134"/>
        <v>2.6412609615140244E-2</v>
      </c>
      <c r="L1268" s="25">
        <f t="shared" si="135"/>
        <v>4.3690095132357769E-2</v>
      </c>
      <c r="M1268" s="25">
        <f t="shared" si="136"/>
        <v>0.69080105903843114</v>
      </c>
      <c r="N1268" s="8">
        <f t="shared" si="137"/>
        <v>0.65297576083577447</v>
      </c>
    </row>
    <row r="1269" spans="6:14" x14ac:dyDescent="0.3">
      <c r="F1269" s="1">
        <v>44917</v>
      </c>
      <c r="G1269">
        <v>125.35</v>
      </c>
      <c r="H1269" s="8">
        <f t="shared" si="133"/>
        <v>-9.302305386860181E-2</v>
      </c>
      <c r="I1269">
        <f t="shared" si="138"/>
        <v>1.7519742493897841E-3</v>
      </c>
      <c r="J1269" s="21">
        <f t="shared" si="139"/>
        <v>1.4078477506606815</v>
      </c>
      <c r="K1269" s="25">
        <f t="shared" si="134"/>
        <v>1.4708236256465961</v>
      </c>
      <c r="L1269" s="25">
        <f t="shared" si="135"/>
        <v>4.1856591468844954E-2</v>
      </c>
      <c r="M1269" s="25">
        <f t="shared" si="136"/>
        <v>0.66181082066361385</v>
      </c>
      <c r="N1269" s="8">
        <f t="shared" si="137"/>
        <v>0.65297576083577447</v>
      </c>
    </row>
    <row r="1270" spans="6:14" x14ac:dyDescent="0.3">
      <c r="F1270" s="1">
        <v>44918</v>
      </c>
      <c r="G1270">
        <v>123.15</v>
      </c>
      <c r="H1270" s="8">
        <f t="shared" si="133"/>
        <v>-1.7706700037755336E-2</v>
      </c>
      <c r="I1270">
        <f t="shared" si="138"/>
        <v>2.2721832013926739E-3</v>
      </c>
      <c r="J1270" s="21">
        <f t="shared" si="139"/>
        <v>5.9490291349948929</v>
      </c>
      <c r="K1270" s="25">
        <f t="shared" si="134"/>
        <v>0.27996750982348151</v>
      </c>
      <c r="L1270" s="25">
        <f t="shared" si="135"/>
        <v>4.7667422852433229E-2</v>
      </c>
      <c r="M1270" s="25">
        <f t="shared" si="136"/>
        <v>0.75368813202024643</v>
      </c>
      <c r="N1270" s="8">
        <f t="shared" si="137"/>
        <v>0.65297576083577447</v>
      </c>
    </row>
    <row r="1271" spans="6:14" x14ac:dyDescent="0.3">
      <c r="F1271" s="1">
        <v>44922</v>
      </c>
      <c r="G1271">
        <v>109.1</v>
      </c>
      <c r="H1271" s="8">
        <f t="shared" si="133"/>
        <v>-0.12113823172752194</v>
      </c>
      <c r="I1271">
        <f t="shared" si="138"/>
        <v>2.0891940271983173E-3</v>
      </c>
      <c r="J1271" s="21">
        <f t="shared" si="139"/>
        <v>-0.8530098396798742</v>
      </c>
      <c r="K1271" s="25">
        <f t="shared" si="134"/>
        <v>1.9153636199212152</v>
      </c>
      <c r="L1271" s="25">
        <f t="shared" si="135"/>
        <v>4.5707702055543302E-2</v>
      </c>
      <c r="M1271" s="25">
        <f t="shared" si="136"/>
        <v>0.72270222553938446</v>
      </c>
      <c r="N1271" s="8">
        <f t="shared" si="137"/>
        <v>0.65297576083577447</v>
      </c>
    </row>
    <row r="1272" spans="6:14" x14ac:dyDescent="0.3">
      <c r="F1272" s="1">
        <v>44923</v>
      </c>
      <c r="G1272">
        <v>112.71</v>
      </c>
      <c r="H1272" s="8">
        <f t="shared" si="133"/>
        <v>3.255325541496213E-2</v>
      </c>
      <c r="I1272">
        <f t="shared" si="138"/>
        <v>3.0196256489195107E-3</v>
      </c>
      <c r="J1272" s="21">
        <f t="shared" si="139"/>
        <v>5.451680090156561</v>
      </c>
      <c r="K1272" s="25">
        <f t="shared" si="134"/>
        <v>0.51471216182245039</v>
      </c>
      <c r="L1272" s="25">
        <f t="shared" si="135"/>
        <v>5.4951120542892577E-2</v>
      </c>
      <c r="M1272" s="25">
        <f t="shared" si="136"/>
        <v>0.8688535044700445</v>
      </c>
      <c r="N1272" s="8">
        <f t="shared" si="137"/>
        <v>0.65297576083577447</v>
      </c>
    </row>
    <row r="1273" spans="6:14" x14ac:dyDescent="0.3">
      <c r="F1273" s="1">
        <v>44924</v>
      </c>
      <c r="G1273">
        <v>121.82</v>
      </c>
      <c r="H1273" s="8">
        <f t="shared" si="133"/>
        <v>7.7726397154351409E-2</v>
      </c>
      <c r="I1273">
        <f t="shared" si="138"/>
        <v>2.7909762176240352E-3</v>
      </c>
      <c r="J1273" s="21">
        <f t="shared" si="139"/>
        <v>3.7167474735361372</v>
      </c>
      <c r="K1273" s="25">
        <f t="shared" si="134"/>
        <v>1.2289622466329027</v>
      </c>
      <c r="L1273" s="25">
        <f t="shared" si="135"/>
        <v>5.2829690682645827E-2</v>
      </c>
      <c r="M1273" s="25">
        <f t="shared" si="136"/>
        <v>0.83531075319668235</v>
      </c>
      <c r="N1273" s="8">
        <f t="shared" si="137"/>
        <v>0.65297576083577447</v>
      </c>
    </row>
    <row r="1274" spans="6:14" x14ac:dyDescent="0.3">
      <c r="F1274" s="1">
        <v>44925</v>
      </c>
      <c r="G1274">
        <v>123.18</v>
      </c>
      <c r="H1274" s="8">
        <f t="shared" si="133"/>
        <v>1.1102154850558861E-2</v>
      </c>
      <c r="I1274">
        <f t="shared" si="138"/>
        <v>2.9711494488384293E-3</v>
      </c>
      <c r="J1274" s="21">
        <f t="shared" si="139"/>
        <v>5.7773214796961572</v>
      </c>
      <c r="K1274" s="25">
        <f t="shared" si="134"/>
        <v>0.17554048131826147</v>
      </c>
      <c r="L1274" s="25">
        <f t="shared" si="135"/>
        <v>5.4508251199597561E-2</v>
      </c>
      <c r="M1274" s="25">
        <f t="shared" si="136"/>
        <v>0.86185112531666819</v>
      </c>
      <c r="N1274" s="8">
        <f t="shared" si="137"/>
        <v>0.65297576083577447</v>
      </c>
    </row>
    <row r="1275" spans="6:14" x14ac:dyDescent="0.3">
      <c r="F1275" s="1">
        <v>44929</v>
      </c>
      <c r="G1275">
        <v>108.1</v>
      </c>
      <c r="H1275" s="8">
        <f t="shared" si="133"/>
        <v>-0.13058997561373473</v>
      </c>
      <c r="I1275">
        <f t="shared" si="138"/>
        <v>2.6781563298740136E-3</v>
      </c>
      <c r="J1275" s="21">
        <f t="shared" si="139"/>
        <v>-0.44509039461340638</v>
      </c>
      <c r="K1275" s="25">
        <f t="shared" si="134"/>
        <v>2.0648088126262336</v>
      </c>
      <c r="L1275" s="25">
        <f t="shared" si="135"/>
        <v>5.1750906560890444E-2</v>
      </c>
      <c r="M1275" s="25">
        <f t="shared" si="136"/>
        <v>0.81825367855482534</v>
      </c>
      <c r="N1275" s="8">
        <f t="shared" si="137"/>
        <v>0.65297576083577447</v>
      </c>
    </row>
    <row r="1276" spans="6:14" x14ac:dyDescent="0.3">
      <c r="F1276" s="1">
        <v>44930</v>
      </c>
      <c r="G1276">
        <v>113.64</v>
      </c>
      <c r="H1276" s="8">
        <f t="shared" si="133"/>
        <v>4.9978832340824605E-2</v>
      </c>
      <c r="I1276">
        <f t="shared" si="138"/>
        <v>3.7083690977711822E-3</v>
      </c>
      <c r="J1276" s="21">
        <f t="shared" si="139"/>
        <v>4.9235829806217186</v>
      </c>
      <c r="K1276" s="25">
        <f t="shared" si="134"/>
        <v>0.79023472496345282</v>
      </c>
      <c r="L1276" s="25">
        <f t="shared" si="135"/>
        <v>6.0896380005474725E-2</v>
      </c>
      <c r="M1276" s="25">
        <f t="shared" si="136"/>
        <v>0.96285631038218544</v>
      </c>
      <c r="N1276" s="8">
        <f t="shared" si="137"/>
        <v>0.65297576083577447</v>
      </c>
    </row>
    <row r="1277" spans="6:14" x14ac:dyDescent="0.3">
      <c r="F1277" s="1">
        <v>44931</v>
      </c>
      <c r="G1277">
        <v>110.34</v>
      </c>
      <c r="H1277" s="8">
        <f t="shared" si="133"/>
        <v>-2.9469049141702449E-2</v>
      </c>
      <c r="I1277">
        <f t="shared" si="138"/>
        <v>3.4945309073584397E-3</v>
      </c>
      <c r="J1277" s="21">
        <f t="shared" si="139"/>
        <v>5.4080464219610418</v>
      </c>
      <c r="K1277" s="25">
        <f t="shared" si="134"/>
        <v>0.46594657883604901</v>
      </c>
      <c r="L1277" s="25">
        <f t="shared" si="135"/>
        <v>5.9114557491014338E-2</v>
      </c>
      <c r="M1277" s="25">
        <f t="shared" si="136"/>
        <v>0.93468322272286974</v>
      </c>
      <c r="N1277" s="8">
        <f t="shared" si="137"/>
        <v>0.65297576083577447</v>
      </c>
    </row>
    <row r="1278" spans="6:14" x14ac:dyDescent="0.3">
      <c r="F1278" s="1">
        <v>44932</v>
      </c>
      <c r="G1278">
        <v>113.06</v>
      </c>
      <c r="H1278" s="8">
        <f t="shared" si="133"/>
        <v>2.4352143402859936E-2</v>
      </c>
      <c r="I1278">
        <f t="shared" si="138"/>
        <v>3.1864405664603131E-3</v>
      </c>
      <c r="J1278" s="21">
        <f t="shared" si="139"/>
        <v>5.5627412863555827</v>
      </c>
      <c r="K1278" s="25">
        <f t="shared" si="134"/>
        <v>0.38504119530040376</v>
      </c>
      <c r="L1278" s="25">
        <f t="shared" si="135"/>
        <v>5.6448565672303073E-2</v>
      </c>
      <c r="M1278" s="25">
        <f t="shared" si="136"/>
        <v>0.89253019087035834</v>
      </c>
      <c r="N1278" s="8">
        <f t="shared" si="137"/>
        <v>0.65297576083577447</v>
      </c>
    </row>
    <row r="1279" spans="6:14" x14ac:dyDescent="0.3">
      <c r="F1279" s="1">
        <v>44935</v>
      </c>
      <c r="G1279">
        <v>119.77</v>
      </c>
      <c r="H1279" s="8">
        <f t="shared" si="133"/>
        <v>5.7654585712270674E-2</v>
      </c>
      <c r="I1279">
        <f t="shared" si="138"/>
        <v>2.8996095502512049E-3</v>
      </c>
      <c r="J1279" s="21">
        <f t="shared" si="139"/>
        <v>4.6968002726870832</v>
      </c>
      <c r="K1279" s="25">
        <f t="shared" si="134"/>
        <v>0.91159904202088293</v>
      </c>
      <c r="L1279" s="25">
        <f t="shared" si="135"/>
        <v>5.3848022714406189E-2</v>
      </c>
      <c r="M1279" s="25">
        <f t="shared" si="136"/>
        <v>0.85141199637003073</v>
      </c>
      <c r="N1279" s="8">
        <f t="shared" si="137"/>
        <v>0.65297576083577447</v>
      </c>
    </row>
    <row r="1280" spans="6:14" x14ac:dyDescent="0.3">
      <c r="F1280" s="1">
        <v>44936</v>
      </c>
      <c r="G1280">
        <v>118.85</v>
      </c>
      <c r="H1280" s="8">
        <f t="shared" si="133"/>
        <v>-7.7110431532124999E-3</v>
      </c>
      <c r="I1280">
        <f t="shared" si="138"/>
        <v>2.8589834309102361E-3</v>
      </c>
      <c r="J1280" s="21">
        <f t="shared" si="139"/>
        <v>5.8364914936687731</v>
      </c>
      <c r="K1280" s="25">
        <f t="shared" si="134"/>
        <v>0.12192229749999113</v>
      </c>
      <c r="L1280" s="25">
        <f t="shared" si="135"/>
        <v>5.3469462601659239E-2</v>
      </c>
      <c r="M1280" s="25">
        <f t="shared" si="136"/>
        <v>0.84542643543217821</v>
      </c>
      <c r="N1280" s="8">
        <f t="shared" si="137"/>
        <v>0.65297576083577447</v>
      </c>
    </row>
    <row r="1281" spans="6:14" x14ac:dyDescent="0.3">
      <c r="F1281" s="1">
        <v>44937</v>
      </c>
      <c r="G1281">
        <v>123.22</v>
      </c>
      <c r="H1281" s="8">
        <f t="shared" si="133"/>
        <v>3.6109181780221815E-2</v>
      </c>
      <c r="I1281">
        <f t="shared" si="138"/>
        <v>2.5764938818080363E-3</v>
      </c>
      <c r="J1281" s="21">
        <f t="shared" si="139"/>
        <v>5.4552609074326268</v>
      </c>
      <c r="K1281" s="25">
        <f t="shared" si="134"/>
        <v>0.5709362943527726</v>
      </c>
      <c r="L1281" s="25">
        <f t="shared" si="135"/>
        <v>5.0759175346020313E-2</v>
      </c>
      <c r="M1281" s="25">
        <f t="shared" si="136"/>
        <v>0.80257303122644796</v>
      </c>
      <c r="N1281" s="8">
        <f t="shared" si="137"/>
        <v>0.65297576083577447</v>
      </c>
    </row>
    <row r="1282" spans="6:14" x14ac:dyDescent="0.3">
      <c r="F1282" s="1">
        <v>44938</v>
      </c>
      <c r="G1282">
        <v>123.56</v>
      </c>
      <c r="H1282" s="8">
        <f t="shared" si="133"/>
        <v>2.7554924639563365E-3</v>
      </c>
      <c r="I1282">
        <f t="shared" si="138"/>
        <v>2.4269472042127618E-3</v>
      </c>
      <c r="J1282" s="21">
        <f t="shared" si="139"/>
        <v>6.0179925918216055</v>
      </c>
      <c r="K1282" s="25">
        <f t="shared" si="134"/>
        <v>4.3568161307657227E-2</v>
      </c>
      <c r="L1282" s="25">
        <f t="shared" si="135"/>
        <v>4.9264055905018235E-2</v>
      </c>
      <c r="M1282" s="25">
        <f t="shared" si="136"/>
        <v>0.77893311718862646</v>
      </c>
      <c r="N1282" s="8">
        <f t="shared" si="137"/>
        <v>0.65297576083577447</v>
      </c>
    </row>
    <row r="1283" spans="6:14" x14ac:dyDescent="0.3">
      <c r="F1283" s="1">
        <v>44939</v>
      </c>
      <c r="G1283">
        <v>122.4</v>
      </c>
      <c r="H1283" s="8">
        <f t="shared" si="133"/>
        <v>-9.4324979721552727E-3</v>
      </c>
      <c r="I1283">
        <f t="shared" si="138"/>
        <v>2.1996076711766647E-3</v>
      </c>
      <c r="J1283" s="21">
        <f t="shared" si="139"/>
        <v>6.0790272261137241</v>
      </c>
      <c r="K1283" s="25">
        <f t="shared" si="134"/>
        <v>0.14914088808465079</v>
      </c>
      <c r="L1283" s="25">
        <f t="shared" si="135"/>
        <v>4.6899975172452542E-2</v>
      </c>
      <c r="M1283" s="25">
        <f t="shared" si="136"/>
        <v>0.74155371875149156</v>
      </c>
      <c r="N1283" s="8">
        <f t="shared" si="137"/>
        <v>0.65297576083577447</v>
      </c>
    </row>
    <row r="1284" spans="6:14" x14ac:dyDescent="0.3">
      <c r="F1284" s="1">
        <v>44943</v>
      </c>
      <c r="G1284">
        <v>131.49</v>
      </c>
      <c r="H1284" s="8">
        <f t="shared" si="133"/>
        <v>7.1636433020601756E-2</v>
      </c>
      <c r="I1284">
        <f t="shared" si="138"/>
        <v>2.0095244621077661E-3</v>
      </c>
      <c r="J1284" s="21">
        <f t="shared" si="139"/>
        <v>3.6561293449166441</v>
      </c>
      <c r="K1284" s="25">
        <f t="shared" si="134"/>
        <v>1.1326714589759868</v>
      </c>
      <c r="L1284" s="25">
        <f t="shared" si="135"/>
        <v>4.4827719795989693E-2</v>
      </c>
      <c r="M1284" s="25">
        <f t="shared" si="136"/>
        <v>0.70878848433573005</v>
      </c>
      <c r="N1284" s="8">
        <f t="shared" si="137"/>
        <v>0.65297576083577447</v>
      </c>
    </row>
    <row r="1285" spans="6:14" x14ac:dyDescent="0.3">
      <c r="F1285" s="1">
        <v>44944</v>
      </c>
      <c r="G1285">
        <v>128.78</v>
      </c>
      <c r="H1285" s="8">
        <f t="shared" si="133"/>
        <v>-2.0825280988790086E-2</v>
      </c>
      <c r="I1285">
        <f t="shared" si="138"/>
        <v>2.2276228034692805E-3</v>
      </c>
      <c r="J1285" s="21">
        <f t="shared" si="139"/>
        <v>5.9121318655396626</v>
      </c>
      <c r="K1285" s="25">
        <f t="shared" si="134"/>
        <v>0.32927660418790072</v>
      </c>
      <c r="L1285" s="25">
        <f t="shared" si="135"/>
        <v>4.7197699133212846E-2</v>
      </c>
      <c r="M1285" s="25">
        <f t="shared" si="136"/>
        <v>0.7462611479015373</v>
      </c>
      <c r="N1285" s="8">
        <f t="shared" si="137"/>
        <v>0.65297576083577447</v>
      </c>
    </row>
    <row r="1286" spans="6:14" x14ac:dyDescent="0.3">
      <c r="F1286" s="1">
        <v>44945</v>
      </c>
      <c r="G1286">
        <v>127.17</v>
      </c>
      <c r="H1286" s="8">
        <f t="shared" si="133"/>
        <v>-1.2580748077381998E-2</v>
      </c>
      <c r="I1286">
        <f t="shared" si="138"/>
        <v>2.0598344212375257E-3</v>
      </c>
      <c r="J1286" s="21">
        <f t="shared" si="139"/>
        <v>6.108290869168969</v>
      </c>
      <c r="K1286" s="25">
        <f t="shared" si="134"/>
        <v>0.19891909296655691</v>
      </c>
      <c r="L1286" s="25">
        <f t="shared" si="135"/>
        <v>4.5385398766977093E-2</v>
      </c>
      <c r="M1286" s="25">
        <f t="shared" si="136"/>
        <v>0.71760616309322589</v>
      </c>
      <c r="N1286" s="8">
        <f t="shared" si="137"/>
        <v>0.65297576083577447</v>
      </c>
    </row>
    <row r="1287" spans="6:14" x14ac:dyDescent="0.3">
      <c r="F1287" s="1">
        <v>44946</v>
      </c>
      <c r="G1287">
        <v>133.41999999999999</v>
      </c>
      <c r="H1287" s="8">
        <f t="shared" si="133"/>
        <v>4.7977273248713807E-2</v>
      </c>
      <c r="I1287">
        <f t="shared" si="138"/>
        <v>1.8941176115201002E-3</v>
      </c>
      <c r="J1287" s="21">
        <f t="shared" si="139"/>
        <v>5.0537562433907119</v>
      </c>
      <c r="K1287" s="25">
        <f t="shared" si="134"/>
        <v>0.75858729695100835</v>
      </c>
      <c r="L1287" s="25">
        <f t="shared" si="135"/>
        <v>4.3521461504872516E-2</v>
      </c>
      <c r="M1287" s="25">
        <f t="shared" si="136"/>
        <v>0.6881347272736823</v>
      </c>
      <c r="N1287" s="8">
        <f t="shared" si="137"/>
        <v>0.65297576083577447</v>
      </c>
    </row>
    <row r="1288" spans="6:14" x14ac:dyDescent="0.3">
      <c r="F1288" s="1">
        <v>44949</v>
      </c>
      <c r="G1288">
        <v>143.75</v>
      </c>
      <c r="H1288" s="8">
        <f t="shared" si="133"/>
        <v>7.4573632396090578E-2</v>
      </c>
      <c r="I1288">
        <f t="shared" si="138"/>
        <v>1.9135189247183075E-3</v>
      </c>
      <c r="J1288" s="21">
        <f t="shared" si="139"/>
        <v>3.3525288189237035</v>
      </c>
      <c r="K1288" s="25">
        <f t="shared" si="134"/>
        <v>1.1791126588188308</v>
      </c>
      <c r="L1288" s="25">
        <f t="shared" si="135"/>
        <v>4.3743787269946204E-2</v>
      </c>
      <c r="M1288" s="25">
        <f t="shared" si="136"/>
        <v>0.69165000627454409</v>
      </c>
      <c r="N1288" s="8">
        <f t="shared" si="137"/>
        <v>0.65297576083577447</v>
      </c>
    </row>
    <row r="1289" spans="6:14" x14ac:dyDescent="0.3">
      <c r="F1289" s="1">
        <v>44950</v>
      </c>
      <c r="G1289">
        <v>143.88999999999999</v>
      </c>
      <c r="H1289" s="8">
        <f t="shared" si="133"/>
        <v>9.7343909786638827E-4</v>
      </c>
      <c r="I1289">
        <f t="shared" si="138"/>
        <v>2.1772933358937289E-3</v>
      </c>
      <c r="J1289" s="21">
        <f t="shared" si="139"/>
        <v>6.1292375508652244</v>
      </c>
      <c r="K1289" s="25">
        <f t="shared" si="134"/>
        <v>1.5391423563586701E-2</v>
      </c>
      <c r="L1289" s="25">
        <f t="shared" si="135"/>
        <v>4.6661475929225912E-2</v>
      </c>
      <c r="M1289" s="25">
        <f t="shared" si="136"/>
        <v>0.73778271460737832</v>
      </c>
      <c r="N1289" s="8">
        <f t="shared" si="137"/>
        <v>0.65297576083577447</v>
      </c>
    </row>
    <row r="1290" spans="6:14" x14ac:dyDescent="0.3">
      <c r="F1290" s="1">
        <v>44951</v>
      </c>
      <c r="G1290">
        <v>144.43</v>
      </c>
      <c r="H1290" s="8">
        <f t="shared" si="133"/>
        <v>3.7458423377492245E-3</v>
      </c>
      <c r="I1290">
        <f t="shared" si="138"/>
        <v>1.9835903577400667E-3</v>
      </c>
      <c r="J1290" s="21">
        <f t="shared" si="139"/>
        <v>6.215773058449912</v>
      </c>
      <c r="K1290" s="25">
        <f t="shared" si="134"/>
        <v>5.9226967715886349E-2</v>
      </c>
      <c r="L1290" s="25">
        <f t="shared" si="135"/>
        <v>4.4537516295142306E-2</v>
      </c>
      <c r="M1290" s="25">
        <f t="shared" si="136"/>
        <v>0.70419996409756835</v>
      </c>
      <c r="N1290" s="8">
        <f t="shared" si="137"/>
        <v>0.65297576083577447</v>
      </c>
    </row>
    <row r="1291" spans="6:14" x14ac:dyDescent="0.3">
      <c r="F1291" s="1">
        <v>44952</v>
      </c>
      <c r="G1291">
        <v>160.27000000000001</v>
      </c>
      <c r="H1291" s="8">
        <f t="shared" si="133"/>
        <v>0.1040649318924087</v>
      </c>
      <c r="I1291">
        <f t="shared" si="138"/>
        <v>1.8173678744646698E-3</v>
      </c>
      <c r="J1291" s="21">
        <f t="shared" si="139"/>
        <v>0.35146790589331633</v>
      </c>
      <c r="K1291" s="25">
        <f t="shared" si="134"/>
        <v>1.6454110466515397</v>
      </c>
      <c r="L1291" s="25">
        <f t="shared" si="135"/>
        <v>4.2630597866610664E-2</v>
      </c>
      <c r="M1291" s="25">
        <f t="shared" si="136"/>
        <v>0.67404893636602337</v>
      </c>
      <c r="N1291" s="8">
        <f t="shared" si="137"/>
        <v>0.65297576083577447</v>
      </c>
    </row>
    <row r="1292" spans="6:14" x14ac:dyDescent="0.3">
      <c r="F1292" s="1">
        <v>44953</v>
      </c>
      <c r="G1292">
        <v>177.9</v>
      </c>
      <c r="H1292" s="8">
        <f t="shared" si="133"/>
        <v>0.10436170166630546</v>
      </c>
      <c r="I1292">
        <f t="shared" si="138"/>
        <v>2.4935672031449335E-3</v>
      </c>
      <c r="J1292" s="21">
        <f t="shared" si="139"/>
        <v>1.6262562433629144</v>
      </c>
      <c r="K1292" s="25">
        <f t="shared" si="134"/>
        <v>1.6501033887825742</v>
      </c>
      <c r="L1292" s="25">
        <f t="shared" si="135"/>
        <v>4.9935630597249231E-2</v>
      </c>
      <c r="M1292" s="25">
        <f t="shared" si="136"/>
        <v>0.78955164542050915</v>
      </c>
      <c r="N1292" s="8">
        <f t="shared" si="137"/>
        <v>0.65297576083577447</v>
      </c>
    </row>
    <row r="1293" spans="6:14" x14ac:dyDescent="0.3">
      <c r="F1293" s="1">
        <v>44956</v>
      </c>
      <c r="G1293">
        <v>166.66</v>
      </c>
      <c r="H1293" s="8">
        <f t="shared" si="133"/>
        <v>-6.5265785717728814E-2</v>
      </c>
      <c r="I1293">
        <f t="shared" si="138"/>
        <v>3.0819841185511297E-3</v>
      </c>
      <c r="J1293" s="21">
        <f t="shared" si="139"/>
        <v>4.4000776278474243</v>
      </c>
      <c r="K1293" s="25">
        <f t="shared" si="134"/>
        <v>1.0319426807425516</v>
      </c>
      <c r="L1293" s="25">
        <f t="shared" si="135"/>
        <v>5.5515620491453845E-2</v>
      </c>
      <c r="M1293" s="25">
        <f t="shared" si="136"/>
        <v>0.87777903235255195</v>
      </c>
      <c r="N1293" s="8">
        <f t="shared" si="137"/>
        <v>0.65297576083577447</v>
      </c>
    </row>
    <row r="1294" spans="6:14" x14ac:dyDescent="0.3">
      <c r="F1294" s="1">
        <v>44957</v>
      </c>
      <c r="G1294">
        <v>173.22</v>
      </c>
      <c r="H1294" s="8">
        <f t="shared" si="133"/>
        <v>3.8606653948837992E-2</v>
      </c>
      <c r="I1294">
        <f t="shared" si="138"/>
        <v>3.087323998639673E-3</v>
      </c>
      <c r="J1294" s="21">
        <f t="shared" si="139"/>
        <v>5.2976785353161313</v>
      </c>
      <c r="K1294" s="25">
        <f t="shared" si="134"/>
        <v>0.61042479658130866</v>
      </c>
      <c r="L1294" s="25">
        <f t="shared" si="135"/>
        <v>5.5563693169547984E-2</v>
      </c>
      <c r="M1294" s="25">
        <f t="shared" si="136"/>
        <v>0.87853912813255974</v>
      </c>
      <c r="N1294" s="8">
        <f t="shared" si="137"/>
        <v>0.65297576083577447</v>
      </c>
    </row>
    <row r="1295" spans="6:14" x14ac:dyDescent="0.3">
      <c r="F1295" s="1">
        <v>44958</v>
      </c>
      <c r="G1295">
        <v>181.41</v>
      </c>
      <c r="H1295" s="8">
        <f t="shared" si="133"/>
        <v>4.6197200050332489E-2</v>
      </c>
      <c r="I1295">
        <f t="shared" si="138"/>
        <v>2.882063492615123E-3</v>
      </c>
      <c r="J1295" s="21">
        <f t="shared" si="139"/>
        <v>5.1087441444054313</v>
      </c>
      <c r="K1295" s="25">
        <f t="shared" si="134"/>
        <v>0.73044186840747982</v>
      </c>
      <c r="L1295" s="25">
        <f t="shared" si="135"/>
        <v>5.3684853474840769E-2</v>
      </c>
      <c r="M1295" s="25">
        <f t="shared" si="136"/>
        <v>0.84883206416450874</v>
      </c>
      <c r="N1295" s="8">
        <f t="shared" si="137"/>
        <v>0.65297576083577447</v>
      </c>
    </row>
    <row r="1296" spans="6:14" x14ac:dyDescent="0.3">
      <c r="F1296" s="1">
        <v>44959</v>
      </c>
      <c r="G1296">
        <v>188.27</v>
      </c>
      <c r="H1296" s="8">
        <f t="shared" si="133"/>
        <v>3.7117439783389342E-2</v>
      </c>
      <c r="I1296">
        <f t="shared" si="138"/>
        <v>2.7536581216946444E-3</v>
      </c>
      <c r="J1296" s="21">
        <f t="shared" si="139"/>
        <v>5.3945071661237352</v>
      </c>
      <c r="K1296" s="25">
        <f t="shared" si="134"/>
        <v>0.58687825314828579</v>
      </c>
      <c r="L1296" s="25">
        <f t="shared" si="135"/>
        <v>5.2475309638863918E-2</v>
      </c>
      <c r="M1296" s="25">
        <f t="shared" si="136"/>
        <v>0.82970749690698897</v>
      </c>
      <c r="N1296" s="8">
        <f t="shared" si="137"/>
        <v>0.65297576083577447</v>
      </c>
    </row>
    <row r="1297" spans="6:14" x14ac:dyDescent="0.3">
      <c r="F1297" s="1">
        <v>44960</v>
      </c>
      <c r="G1297">
        <v>189.98</v>
      </c>
      <c r="H1297" s="8">
        <f t="shared" si="133"/>
        <v>9.0417007254158539E-3</v>
      </c>
      <c r="I1297">
        <f t="shared" si="138"/>
        <v>2.5854798019688211E-3</v>
      </c>
      <c r="J1297" s="21">
        <f t="shared" si="139"/>
        <v>5.9262243790633677</v>
      </c>
      <c r="K1297" s="25">
        <f t="shared" si="134"/>
        <v>0.14296184106955392</v>
      </c>
      <c r="L1297" s="25">
        <f t="shared" si="135"/>
        <v>5.0847613532680379E-2</v>
      </c>
      <c r="M1297" s="25">
        <f t="shared" si="136"/>
        <v>0.80397136173635264</v>
      </c>
      <c r="N1297" s="8">
        <f t="shared" si="137"/>
        <v>0.65297576083577447</v>
      </c>
    </row>
    <row r="1298" spans="6:14" x14ac:dyDescent="0.3">
      <c r="F1298" s="1">
        <v>44963</v>
      </c>
      <c r="G1298">
        <v>194.76</v>
      </c>
      <c r="H1298" s="8">
        <f t="shared" ref="H1298:H1313" si="140">IF(LN(G1298/G1297)=0,0.001%,LN(G1298/G1297))</f>
        <v>2.4849227852463712E-2</v>
      </c>
      <c r="I1298">
        <f t="shared" si="138"/>
        <v>2.3420813854197688E-3</v>
      </c>
      <c r="J1298" s="21">
        <f t="shared" si="139"/>
        <v>5.7930676688880922</v>
      </c>
      <c r="K1298" s="25">
        <f t="shared" si="134"/>
        <v>0.39290079055139931</v>
      </c>
      <c r="L1298" s="25">
        <f t="shared" si="135"/>
        <v>4.8395055381926871E-2</v>
      </c>
      <c r="M1298" s="25">
        <f t="shared" si="136"/>
        <v>0.7651930124843942</v>
      </c>
      <c r="N1298" s="8">
        <f t="shared" si="137"/>
        <v>0.65297576083577447</v>
      </c>
    </row>
    <row r="1299" spans="6:14" x14ac:dyDescent="0.3">
      <c r="F1299" s="1">
        <v>44964</v>
      </c>
      <c r="G1299">
        <v>196.81</v>
      </c>
      <c r="H1299" s="8">
        <f t="shared" si="140"/>
        <v>1.0470765020845787E-2</v>
      </c>
      <c r="I1299">
        <f t="shared" si="138"/>
        <v>2.172570122824658E-3</v>
      </c>
      <c r="J1299" s="21">
        <f t="shared" si="139"/>
        <v>6.0813802667048131</v>
      </c>
      <c r="K1299" s="25">
        <f t="shared" ref="K1299:K1312" si="141">SQRT(250)*SQRT(H1299^2)</f>
        <v>0.16555733155146563</v>
      </c>
      <c r="L1299" s="25">
        <f t="shared" ref="L1299:L1312" si="142">SQRT(I1299)</f>
        <v>4.6610836967647964E-2</v>
      </c>
      <c r="M1299" s="25">
        <f t="shared" ref="M1299:M1312" si="143">L1299*SQRT(250)</f>
        <v>0.73698204232271802</v>
      </c>
      <c r="N1299" s="8">
        <f t="shared" ref="N1299:N1313" si="144">$C$10</f>
        <v>0.65297576083577447</v>
      </c>
    </row>
    <row r="1300" spans="6:14" x14ac:dyDescent="0.3">
      <c r="F1300" s="1">
        <v>44965</v>
      </c>
      <c r="G1300">
        <v>201.29</v>
      </c>
      <c r="H1300" s="8">
        <f t="shared" si="140"/>
        <v>2.2507857977594494E-2</v>
      </c>
      <c r="I1300">
        <f t="shared" ref="I1300:I1312" si="145">$C$5+$C$3*(H1299^2)+($C$4*(I1299))</f>
        <v>1.9877504659137281E-3</v>
      </c>
      <c r="J1300" s="21">
        <f t="shared" ref="J1300:J1312" si="146">-LN(I1300)-(H1300^2/I1300)</f>
        <v>5.9658888880768295</v>
      </c>
      <c r="K1300" s="25">
        <f t="shared" si="141"/>
        <v>0.35588048230394853</v>
      </c>
      <c r="L1300" s="25">
        <f t="shared" si="142"/>
        <v>4.4584195248021784E-2</v>
      </c>
      <c r="M1300" s="25">
        <f t="shared" si="143"/>
        <v>0.70493802314702247</v>
      </c>
      <c r="N1300" s="8">
        <f t="shared" si="144"/>
        <v>0.65297576083577447</v>
      </c>
    </row>
    <row r="1301" spans="6:14" x14ac:dyDescent="0.3">
      <c r="F1301" s="1">
        <v>44966</v>
      </c>
      <c r="G1301">
        <v>207.32</v>
      </c>
      <c r="H1301" s="8">
        <f t="shared" si="140"/>
        <v>2.9516839008565374E-2</v>
      </c>
      <c r="I1301">
        <f t="shared" si="145"/>
        <v>1.8582904956979927E-3</v>
      </c>
      <c r="J1301" s="21">
        <f t="shared" si="146"/>
        <v>5.8192567582906634</v>
      </c>
      <c r="K1301" s="25">
        <f t="shared" si="141"/>
        <v>0.46670220297786424</v>
      </c>
      <c r="L1301" s="25">
        <f t="shared" si="142"/>
        <v>4.3107893658795166E-2</v>
      </c>
      <c r="M1301" s="25">
        <f t="shared" si="143"/>
        <v>0.68159564547061047</v>
      </c>
      <c r="N1301" s="8">
        <f t="shared" si="144"/>
        <v>0.65297576083577447</v>
      </c>
    </row>
    <row r="1302" spans="6:14" x14ac:dyDescent="0.3">
      <c r="F1302" s="1">
        <v>44967</v>
      </c>
      <c r="G1302">
        <v>196.89</v>
      </c>
      <c r="H1302" s="8">
        <f t="shared" si="140"/>
        <v>-5.1618296167764803E-2</v>
      </c>
      <c r="I1302">
        <f t="shared" si="145"/>
        <v>1.7741697783311195E-3</v>
      </c>
      <c r="J1302" s="21">
        <f t="shared" si="146"/>
        <v>4.8326225121513291</v>
      </c>
      <c r="K1302" s="25">
        <f t="shared" si="141"/>
        <v>0.81615692413638852</v>
      </c>
      <c r="L1302" s="25">
        <f t="shared" si="142"/>
        <v>4.2120894794995978E-2</v>
      </c>
      <c r="M1302" s="25">
        <f t="shared" si="143"/>
        <v>0.6659898231825917</v>
      </c>
      <c r="N1302" s="8">
        <f t="shared" si="144"/>
        <v>0.65297576083577447</v>
      </c>
    </row>
    <row r="1303" spans="6:14" x14ac:dyDescent="0.3">
      <c r="F1303" s="1">
        <v>44970</v>
      </c>
      <c r="G1303">
        <v>194.64</v>
      </c>
      <c r="H1303" s="8">
        <f t="shared" si="140"/>
        <v>-1.1493498678473935E-2</v>
      </c>
      <c r="I1303">
        <f t="shared" si="145"/>
        <v>1.8374571962375915E-3</v>
      </c>
      <c r="J1303" s="21">
        <f t="shared" si="146"/>
        <v>6.2274795119620681</v>
      </c>
      <c r="K1303" s="25">
        <f t="shared" si="141"/>
        <v>0.18172817054056456</v>
      </c>
      <c r="L1303" s="25">
        <f t="shared" si="142"/>
        <v>4.2865571222574318E-2</v>
      </c>
      <c r="M1303" s="25">
        <f t="shared" si="143"/>
        <v>0.67776419133751664</v>
      </c>
      <c r="N1303" s="8">
        <f t="shared" si="144"/>
        <v>0.65297576083577447</v>
      </c>
    </row>
    <row r="1304" spans="6:14" x14ac:dyDescent="0.3">
      <c r="F1304" s="1">
        <v>44971</v>
      </c>
      <c r="G1304">
        <v>209.25</v>
      </c>
      <c r="H1304" s="8">
        <f t="shared" si="140"/>
        <v>7.2378010894317599E-2</v>
      </c>
      <c r="I1304">
        <f t="shared" si="145"/>
        <v>1.7001667394342945E-3</v>
      </c>
      <c r="J1304" s="21">
        <f t="shared" si="146"/>
        <v>3.2958155970351526</v>
      </c>
      <c r="K1304" s="25">
        <f t="shared" si="141"/>
        <v>1.1443968346926205</v>
      </c>
      <c r="L1304" s="25">
        <f t="shared" si="142"/>
        <v>4.1233078219244004E-2</v>
      </c>
      <c r="M1304" s="25">
        <f t="shared" si="143"/>
        <v>0.65195221056345343</v>
      </c>
      <c r="N1304" s="8">
        <f t="shared" si="144"/>
        <v>0.65297576083577447</v>
      </c>
    </row>
    <row r="1305" spans="6:14" x14ac:dyDescent="0.3">
      <c r="F1305" s="1">
        <v>44972</v>
      </c>
      <c r="G1305">
        <v>214.24</v>
      </c>
      <c r="H1305" s="8">
        <f t="shared" si="140"/>
        <v>2.3567172573277697E-2</v>
      </c>
      <c r="I1305">
        <f t="shared" si="145"/>
        <v>1.9686638430948806E-3</v>
      </c>
      <c r="J1305" s="21">
        <f t="shared" si="146"/>
        <v>5.9482740318081717</v>
      </c>
      <c r="K1305" s="25">
        <f t="shared" si="141"/>
        <v>0.37262971670904499</v>
      </c>
      <c r="L1305" s="25">
        <f t="shared" si="142"/>
        <v>4.4369627484292455E-2</v>
      </c>
      <c r="M1305" s="25">
        <f t="shared" si="143"/>
        <v>0.70154540891785477</v>
      </c>
      <c r="N1305" s="8">
        <f t="shared" si="144"/>
        <v>0.65297576083577447</v>
      </c>
    </row>
    <row r="1306" spans="6:14" x14ac:dyDescent="0.3">
      <c r="F1306" s="1">
        <v>44973</v>
      </c>
      <c r="G1306">
        <v>202.04</v>
      </c>
      <c r="H1306" s="8">
        <f t="shared" si="140"/>
        <v>-5.8631184343010671E-2</v>
      </c>
      <c r="I1306">
        <f t="shared" si="145"/>
        <v>1.8455130601469649E-3</v>
      </c>
      <c r="J1306" s="21">
        <f t="shared" si="146"/>
        <v>4.432309554280164</v>
      </c>
      <c r="K1306" s="25">
        <f t="shared" si="141"/>
        <v>0.92704042218558347</v>
      </c>
      <c r="L1306" s="25">
        <f t="shared" si="142"/>
        <v>4.2959435053861739E-2</v>
      </c>
      <c r="M1306" s="25">
        <f t="shared" si="143"/>
        <v>0.67924830882140674</v>
      </c>
      <c r="N1306" s="8">
        <f t="shared" si="144"/>
        <v>0.65297576083577447</v>
      </c>
    </row>
    <row r="1307" spans="6:14" x14ac:dyDescent="0.3">
      <c r="F1307" s="1">
        <v>44974</v>
      </c>
      <c r="G1307">
        <v>208.31</v>
      </c>
      <c r="H1307" s="8">
        <f t="shared" si="140"/>
        <v>3.0561657195971752E-2</v>
      </c>
      <c r="I1307">
        <f t="shared" si="145"/>
        <v>1.9576416086751181E-3</v>
      </c>
      <c r="J1307" s="21">
        <f t="shared" si="146"/>
        <v>5.7589024910818614</v>
      </c>
      <c r="K1307" s="25">
        <f t="shared" si="141"/>
        <v>0.48322222904272832</v>
      </c>
      <c r="L1307" s="25">
        <f t="shared" si="142"/>
        <v>4.4245243910222914E-2</v>
      </c>
      <c r="M1307" s="25">
        <f t="shared" si="143"/>
        <v>0.69957873192999476</v>
      </c>
      <c r="N1307" s="8">
        <f t="shared" si="144"/>
        <v>0.65297576083577447</v>
      </c>
    </row>
    <row r="1308" spans="6:14" x14ac:dyDescent="0.3">
      <c r="F1308" s="1">
        <v>44978</v>
      </c>
      <c r="G1308">
        <v>197.37</v>
      </c>
      <c r="H1308" s="8">
        <f t="shared" si="140"/>
        <v>-5.3947215029807226E-2</v>
      </c>
      <c r="I1308">
        <f t="shared" si="145"/>
        <v>1.8646919596210162E-3</v>
      </c>
      <c r="J1308" s="21">
        <f t="shared" si="146"/>
        <v>4.7239179711759096</v>
      </c>
      <c r="K1308" s="25">
        <f t="shared" si="141"/>
        <v>0.85298036458529614</v>
      </c>
      <c r="L1308" s="25">
        <f t="shared" si="142"/>
        <v>4.3182079148890183E-2</v>
      </c>
      <c r="M1308" s="25">
        <f t="shared" si="143"/>
        <v>0.68276862106079106</v>
      </c>
      <c r="N1308" s="8">
        <f t="shared" si="144"/>
        <v>0.65297576083577447</v>
      </c>
    </row>
    <row r="1309" spans="6:14" x14ac:dyDescent="0.3">
      <c r="F1309" s="1">
        <v>44979</v>
      </c>
      <c r="G1309">
        <v>200.86</v>
      </c>
      <c r="H1309" s="8">
        <f t="shared" si="140"/>
        <v>1.752800819917669E-2</v>
      </c>
      <c r="I1309">
        <f t="shared" si="145"/>
        <v>1.93423337695757E-3</v>
      </c>
      <c r="J1309" s="21">
        <f t="shared" si="146"/>
        <v>6.0892055411956285</v>
      </c>
      <c r="K1309" s="25">
        <f t="shared" si="141"/>
        <v>0.27714214377752316</v>
      </c>
      <c r="L1309" s="25">
        <f t="shared" si="142"/>
        <v>4.3979920156334638E-2</v>
      </c>
      <c r="M1309" s="25">
        <f t="shared" si="143"/>
        <v>0.69538359503183023</v>
      </c>
      <c r="N1309" s="8">
        <f t="shared" si="144"/>
        <v>0.65297576083577447</v>
      </c>
    </row>
    <row r="1310" spans="6:14" x14ac:dyDescent="0.3">
      <c r="F1310" s="1">
        <v>44980</v>
      </c>
      <c r="G1310">
        <v>202.07</v>
      </c>
      <c r="H1310" s="8">
        <f t="shared" si="140"/>
        <v>6.0060240602117284E-3</v>
      </c>
      <c r="I1310">
        <f t="shared" si="145"/>
        <v>1.7969816855478091E-3</v>
      </c>
      <c r="J1310" s="21">
        <f t="shared" si="146"/>
        <v>6.3015730217050736</v>
      </c>
      <c r="K1310" s="25">
        <f t="shared" si="141"/>
        <v>9.4963578560206666E-2</v>
      </c>
      <c r="L1310" s="25">
        <f t="shared" si="142"/>
        <v>4.239082076992387E-2</v>
      </c>
      <c r="M1310" s="25">
        <f t="shared" si="143"/>
        <v>0.67025772758465996</v>
      </c>
      <c r="N1310" s="8">
        <f t="shared" si="144"/>
        <v>0.65297576083577447</v>
      </c>
    </row>
    <row r="1311" spans="6:14" x14ac:dyDescent="0.3">
      <c r="F1311" s="1">
        <v>44981</v>
      </c>
      <c r="G1311">
        <v>196.88</v>
      </c>
      <c r="H1311" s="8">
        <f t="shared" si="140"/>
        <v>-2.6019765942604411E-2</v>
      </c>
      <c r="I1311">
        <f t="shared" si="145"/>
        <v>1.6579484076995211E-3</v>
      </c>
      <c r="J1311" s="21">
        <f t="shared" si="146"/>
        <v>5.9938213317528595</v>
      </c>
      <c r="K1311" s="25">
        <f t="shared" si="141"/>
        <v>0.4114086228155398</v>
      </c>
      <c r="L1311" s="25">
        <f t="shared" si="142"/>
        <v>4.0717912614714434E-2</v>
      </c>
      <c r="M1311" s="25">
        <f t="shared" si="143"/>
        <v>0.64380672715099851</v>
      </c>
      <c r="N1311" s="8">
        <f t="shared" si="144"/>
        <v>0.65297576083577447</v>
      </c>
    </row>
    <row r="1312" spans="6:14" x14ac:dyDescent="0.3">
      <c r="F1312" s="1">
        <v>44984</v>
      </c>
      <c r="G1312">
        <v>207.63</v>
      </c>
      <c r="H1312" s="8">
        <f t="shared" si="140"/>
        <v>5.3163243439081229E-2</v>
      </c>
      <c r="I1312">
        <f t="shared" si="145"/>
        <v>1.5865051419341693E-3</v>
      </c>
      <c r="J1312" s="21">
        <f t="shared" si="146"/>
        <v>4.6647396430485824</v>
      </c>
      <c r="K1312" s="25">
        <f t="shared" si="141"/>
        <v>0.84058468534749864</v>
      </c>
      <c r="L1312" s="25">
        <f t="shared" si="142"/>
        <v>3.9830957080318433E-2</v>
      </c>
      <c r="M1312" s="25">
        <f t="shared" si="143"/>
        <v>0.62978272879108255</v>
      </c>
      <c r="N1312" s="8">
        <f t="shared" si="144"/>
        <v>0.65297576083577447</v>
      </c>
    </row>
    <row r="1313" spans="1:16" x14ac:dyDescent="0.3">
      <c r="F1313" s="1">
        <v>44985</v>
      </c>
      <c r="G1313">
        <v>205.71</v>
      </c>
      <c r="H1313" s="8">
        <f t="shared" si="140"/>
        <v>-9.2902395574988843E-3</v>
      </c>
      <c r="I1313">
        <v>1.0582913887994061E-4</v>
      </c>
      <c r="J1313" s="21">
        <f>-LN(I1313)-(H1313^2/I1313)</f>
        <v>8.3381384714206916</v>
      </c>
      <c r="K1313" s="25">
        <f>SQRT(250)*SQRT(H1313^2)</f>
        <v>0.14689158505145647</v>
      </c>
      <c r="L1313" s="25">
        <f>SQRT(I1313)</f>
        <v>1.0287329044992223E-2</v>
      </c>
      <c r="M1313" s="25">
        <f>L1313*SQRT(250)</f>
        <v>0.16265695410890108</v>
      </c>
      <c r="N1313" s="8">
        <f t="shared" si="144"/>
        <v>0.65297576083577447</v>
      </c>
    </row>
    <row r="1314" spans="1:16" ht="18" x14ac:dyDescent="0.3">
      <c r="F1314" s="28"/>
      <c r="G1314" s="28"/>
      <c r="H1314" s="29" t="s">
        <v>48</v>
      </c>
      <c r="I1314" s="28"/>
      <c r="J1314" s="30"/>
      <c r="K1314" s="30"/>
      <c r="L1314" s="30"/>
      <c r="M1314" s="30" t="s">
        <v>49</v>
      </c>
      <c r="N1314" s="30" t="s">
        <v>50</v>
      </c>
      <c r="O1314" s="30" t="s">
        <v>51</v>
      </c>
    </row>
    <row r="1315" spans="1:16" x14ac:dyDescent="0.3">
      <c r="H1315">
        <v>1</v>
      </c>
      <c r="I1315">
        <f>$C$8+(($C$3+$C$4)^H1315)*($I$1313-$C$8)</f>
        <v>2.0334785669333627E-4</v>
      </c>
      <c r="L1315" s="8">
        <f>SQRT(I1315)</f>
        <v>1.4260009000464771E-2</v>
      </c>
      <c r="M1315" s="25">
        <f>L1315*SQRT(250)</f>
        <v>0.22547053947984882</v>
      </c>
      <c r="N1315" s="8">
        <f>$C$10</f>
        <v>0.65297576083577447</v>
      </c>
      <c r="O1315">
        <f>IF(((N1315-M1315)/N1315)&gt;0.5%,1,0)</f>
        <v>1</v>
      </c>
      <c r="P1315" s="32"/>
    </row>
    <row r="1316" spans="1:16" x14ac:dyDescent="0.3">
      <c r="H1316">
        <v>2</v>
      </c>
      <c r="I1316">
        <f t="shared" ref="I1316:I1379" si="147">$C$8+(($C$3+$C$4)^H1316)*($I$1313-$C$8)</f>
        <v>2.9492169871367662E-4</v>
      </c>
      <c r="L1316" s="8">
        <f t="shared" ref="L1316:L1379" si="148">SQRT(I1316)</f>
        <v>1.7173284447468882E-2</v>
      </c>
      <c r="M1316" s="25">
        <f t="shared" ref="M1316:M1379" si="149">L1316*SQRT(250)</f>
        <v>0.27153346879973955</v>
      </c>
      <c r="N1316" s="8">
        <f t="shared" ref="N1316:N1379" si="150">$C$10</f>
        <v>0.65297576083577447</v>
      </c>
      <c r="O1316">
        <f t="shared" ref="O1316:O1379" si="151">IF(((N1316-M1316)/N1316)&gt;0.5%,1,0)</f>
        <v>1</v>
      </c>
    </row>
    <row r="1317" spans="1:16" x14ac:dyDescent="0.3">
      <c r="H1317">
        <v>3</v>
      </c>
      <c r="I1317">
        <f t="shared" si="147"/>
        <v>3.8091307278416658E-4</v>
      </c>
      <c r="L1317" s="8">
        <f t="shared" si="148"/>
        <v>1.9516994460832503E-2</v>
      </c>
      <c r="M1317" s="25">
        <f t="shared" si="149"/>
        <v>0.30859077788560313</v>
      </c>
      <c r="N1317" s="8">
        <f t="shared" si="150"/>
        <v>0.65297576083577447</v>
      </c>
      <c r="O1317">
        <f t="shared" si="151"/>
        <v>1</v>
      </c>
    </row>
    <row r="1318" spans="1:16" x14ac:dyDescent="0.3">
      <c r="H1318">
        <v>4</v>
      </c>
      <c r="I1318">
        <f t="shared" si="147"/>
        <v>4.6166229386510006E-4</v>
      </c>
      <c r="L1318" s="8">
        <f t="shared" si="148"/>
        <v>2.1486328068450879E-2</v>
      </c>
      <c r="M1318" s="25">
        <f t="shared" si="149"/>
        <v>0.33972867624955511</v>
      </c>
      <c r="N1318" s="8">
        <f t="shared" si="150"/>
        <v>0.65297576083577447</v>
      </c>
      <c r="O1318">
        <f t="shared" si="151"/>
        <v>1</v>
      </c>
    </row>
    <row r="1319" spans="1:16" x14ac:dyDescent="0.3">
      <c r="H1319">
        <v>5</v>
      </c>
      <c r="I1319">
        <f t="shared" si="147"/>
        <v>5.3748893084653074E-4</v>
      </c>
      <c r="L1319" s="8">
        <f t="shared" si="148"/>
        <v>2.318380751400707E-2</v>
      </c>
      <c r="M1319" s="25">
        <f t="shared" si="149"/>
        <v>0.36656818289594184</v>
      </c>
      <c r="N1319" s="8">
        <f t="shared" si="150"/>
        <v>0.65297576083577447</v>
      </c>
      <c r="O1319">
        <f t="shared" si="151"/>
        <v>1</v>
      </c>
    </row>
    <row r="1320" spans="1:16" x14ac:dyDescent="0.3">
      <c r="H1320">
        <v>6</v>
      </c>
      <c r="I1320">
        <f t="shared" si="147"/>
        <v>6.0869307125738215E-4</v>
      </c>
      <c r="L1320" s="8">
        <f t="shared" si="148"/>
        <v>2.4671705884623831E-2</v>
      </c>
      <c r="M1320" s="25">
        <f t="shared" si="149"/>
        <v>0.39009392178595342</v>
      </c>
      <c r="N1320" s="8">
        <f t="shared" si="150"/>
        <v>0.65297576083577447</v>
      </c>
      <c r="O1320">
        <f t="shared" si="151"/>
        <v>1</v>
      </c>
    </row>
    <row r="1321" spans="1:16" x14ac:dyDescent="0.3">
      <c r="A1321" s="31"/>
      <c r="H1321">
        <v>7</v>
      </c>
      <c r="I1321">
        <f t="shared" si="147"/>
        <v>6.755565088761423E-4</v>
      </c>
      <c r="L1321" s="8">
        <f t="shared" si="148"/>
        <v>2.5991469925268604E-2</v>
      </c>
      <c r="M1321" s="25">
        <f t="shared" si="149"/>
        <v>0.41096122349807601</v>
      </c>
      <c r="N1321" s="8">
        <f t="shared" si="150"/>
        <v>0.65297576083577447</v>
      </c>
      <c r="O1321">
        <f t="shared" si="151"/>
        <v>1</v>
      </c>
    </row>
    <row r="1322" spans="1:16" x14ac:dyDescent="0.3">
      <c r="H1322">
        <v>8</v>
      </c>
      <c r="I1322">
        <f t="shared" si="147"/>
        <v>7.3834385894316857E-4</v>
      </c>
      <c r="L1322" s="8">
        <f t="shared" si="148"/>
        <v>2.7172483488690696E-2</v>
      </c>
      <c r="M1322" s="25">
        <f t="shared" si="149"/>
        <v>0.42963468753790368</v>
      </c>
      <c r="N1322" s="8">
        <f t="shared" si="150"/>
        <v>0.65297576083577447</v>
      </c>
      <c r="O1322">
        <f t="shared" si="151"/>
        <v>1</v>
      </c>
    </row>
    <row r="1323" spans="1:16" x14ac:dyDescent="0.3">
      <c r="H1323">
        <v>9</v>
      </c>
      <c r="I1323">
        <f t="shared" si="147"/>
        <v>7.9730360538811059E-4</v>
      </c>
      <c r="L1323" s="8">
        <f t="shared" si="148"/>
        <v>2.8236565042301279E-2</v>
      </c>
      <c r="M1323" s="25">
        <f t="shared" si="149"/>
        <v>0.44645929416580371</v>
      </c>
      <c r="N1323" s="8">
        <f t="shared" si="150"/>
        <v>0.65297576083577447</v>
      </c>
      <c r="O1323">
        <f t="shared" si="151"/>
        <v>1</v>
      </c>
    </row>
    <row r="1324" spans="1:16" x14ac:dyDescent="0.3">
      <c r="H1324">
        <v>10</v>
      </c>
      <c r="I1324">
        <f t="shared" si="147"/>
        <v>8.5266908421690202E-4</v>
      </c>
      <c r="L1324" s="8">
        <f t="shared" si="148"/>
        <v>2.9200498013165838E-2</v>
      </c>
      <c r="M1324" s="25">
        <f t="shared" si="149"/>
        <v>0.46170041266412737</v>
      </c>
      <c r="N1324" s="8">
        <f t="shared" si="150"/>
        <v>0.65297576083577447</v>
      </c>
      <c r="O1324">
        <f t="shared" si="151"/>
        <v>1</v>
      </c>
    </row>
    <row r="1325" spans="1:16" x14ac:dyDescent="0.3">
      <c r="H1325">
        <v>11</v>
      </c>
      <c r="I1325">
        <f t="shared" si="147"/>
        <v>9.0465940695012219E-4</v>
      </c>
      <c r="L1325" s="8">
        <f t="shared" si="148"/>
        <v>3.0077556532240483E-2</v>
      </c>
      <c r="M1325" s="25">
        <f t="shared" si="149"/>
        <v>0.4755679254717779</v>
      </c>
      <c r="N1325" s="8">
        <f t="shared" si="150"/>
        <v>0.65297576083577447</v>
      </c>
      <c r="O1325">
        <f t="shared" si="151"/>
        <v>1</v>
      </c>
    </row>
    <row r="1326" spans="1:16" x14ac:dyDescent="0.3">
      <c r="D1326" s="66">
        <f>E1326/SQRT(250)</f>
        <v>1.0287329044992223E-2</v>
      </c>
      <c r="E1326" s="67">
        <f>MIN(M16:M1313)</f>
        <v>0.16265695410890108</v>
      </c>
      <c r="H1326">
        <v>12</v>
      </c>
      <c r="I1326">
        <f t="shared" si="147"/>
        <v>9.5348032776727853E-4</v>
      </c>
      <c r="L1326" s="8">
        <f>SQRT(I1326)</f>
        <v>3.0878476772134966E-2</v>
      </c>
      <c r="M1326" s="25">
        <f t="shared" si="149"/>
        <v>0.48823158638275305</v>
      </c>
      <c r="N1326" s="8">
        <f t="shared" si="150"/>
        <v>0.65297576083577447</v>
      </c>
      <c r="O1326">
        <f t="shared" si="151"/>
        <v>1</v>
      </c>
    </row>
    <row r="1327" spans="1:16" x14ac:dyDescent="0.3">
      <c r="D1327" s="66">
        <f>D1326^2</f>
        <v>1.0582913887994061E-4</v>
      </c>
      <c r="E1327" s="27"/>
      <c r="H1327">
        <v>13</v>
      </c>
      <c r="I1327">
        <f t="shared" si="147"/>
        <v>9.9932505778877693E-4</v>
      </c>
      <c r="L1327" s="8">
        <f t="shared" si="148"/>
        <v>3.1612103026985992E-2</v>
      </c>
      <c r="M1327" s="25">
        <f t="shared" si="149"/>
        <v>0.49983123596589502</v>
      </c>
      <c r="N1327" s="8">
        <f t="shared" si="150"/>
        <v>0.65297576083577447</v>
      </c>
      <c r="O1327">
        <f t="shared" si="151"/>
        <v>1</v>
      </c>
    </row>
    <row r="1328" spans="1:16" x14ac:dyDescent="0.3">
      <c r="H1328">
        <v>14</v>
      </c>
      <c r="I1328">
        <f t="shared" si="147"/>
        <v>1.0423750297181369E-3</v>
      </c>
      <c r="L1328" s="8">
        <f t="shared" si="148"/>
        <v>3.2285833266591353E-2</v>
      </c>
      <c r="M1328" s="25">
        <f t="shared" si="149"/>
        <v>0.51048384639431466</v>
      </c>
      <c r="N1328" s="8">
        <f t="shared" si="150"/>
        <v>0.65297576083577447</v>
      </c>
      <c r="O1328">
        <f t="shared" si="151"/>
        <v>1</v>
      </c>
    </row>
    <row r="1329" spans="8:15" x14ac:dyDescent="0.3">
      <c r="H1329">
        <v>15</v>
      </c>
      <c r="I1329">
        <f t="shared" si="147"/>
        <v>1.0828006158705601E-3</v>
      </c>
      <c r="L1329" s="8">
        <f t="shared" si="148"/>
        <v>3.2905935875926093E-2</v>
      </c>
      <c r="M1329" s="25">
        <f t="shared" si="149"/>
        <v>0.52028852953687144</v>
      </c>
      <c r="N1329" s="8">
        <f t="shared" si="150"/>
        <v>0.65297576083577447</v>
      </c>
      <c r="O1329">
        <f t="shared" si="151"/>
        <v>1</v>
      </c>
    </row>
    <row r="1330" spans="8:15" x14ac:dyDescent="0.3">
      <c r="H1330">
        <v>16</v>
      </c>
      <c r="I1330">
        <f t="shared" si="147"/>
        <v>1.1207618024294873E-3</v>
      </c>
      <c r="L1330" s="8">
        <f t="shared" si="148"/>
        <v>3.3477780727364341E-2</v>
      </c>
      <c r="M1330" s="25">
        <f t="shared" si="149"/>
        <v>0.52933019053079888</v>
      </c>
      <c r="N1330" s="8">
        <f t="shared" si="150"/>
        <v>0.65297576083577447</v>
      </c>
      <c r="O1330">
        <f t="shared" si="151"/>
        <v>1</v>
      </c>
    </row>
    <row r="1331" spans="8:15" x14ac:dyDescent="0.3">
      <c r="H1331">
        <v>17</v>
      </c>
      <c r="I1331">
        <f t="shared" si="147"/>
        <v>1.1564088225995408E-3</v>
      </c>
      <c r="L1331" s="8">
        <f t="shared" si="148"/>
        <v>3.4006011565597349E-2</v>
      </c>
      <c r="M1331" s="25">
        <f t="shared" si="149"/>
        <v>0.53768225342658016</v>
      </c>
      <c r="N1331" s="8">
        <f t="shared" si="150"/>
        <v>0.65297576083577447</v>
      </c>
      <c r="O1331">
        <f t="shared" si="151"/>
        <v>1</v>
      </c>
    </row>
    <row r="1332" spans="8:15" x14ac:dyDescent="0.3">
      <c r="H1332">
        <v>18</v>
      </c>
      <c r="I1332">
        <f t="shared" si="147"/>
        <v>1.189882751161591E-3</v>
      </c>
      <c r="L1332" s="8">
        <f t="shared" si="148"/>
        <v>3.4494677142446063E-2</v>
      </c>
      <c r="M1332" s="25">
        <f t="shared" si="149"/>
        <v>0.54540873461139006</v>
      </c>
      <c r="N1332" s="8">
        <f t="shared" si="150"/>
        <v>0.65297576083577447</v>
      </c>
      <c r="O1332">
        <f t="shared" si="151"/>
        <v>1</v>
      </c>
    </row>
    <row r="1333" spans="8:15" x14ac:dyDescent="0.3">
      <c r="H1333">
        <v>19</v>
      </c>
      <c r="I1333">
        <f t="shared" si="147"/>
        <v>1.2213160627829245E-3</v>
      </c>
      <c r="L1333" s="8">
        <f t="shared" si="148"/>
        <v>3.4947332699119177E-2</v>
      </c>
      <c r="M1333" s="25">
        <f t="shared" si="149"/>
        <v>0.55256584738448244</v>
      </c>
      <c r="N1333" s="8">
        <f t="shared" si="150"/>
        <v>0.65297576083577447</v>
      </c>
      <c r="O1333">
        <f t="shared" si="151"/>
        <v>1</v>
      </c>
    </row>
    <row r="1334" spans="8:15" x14ac:dyDescent="0.3">
      <c r="H1334">
        <v>20</v>
      </c>
      <c r="I1334">
        <f t="shared" si="147"/>
        <v>1.2508331562920512E-3</v>
      </c>
      <c r="L1334" s="8">
        <f t="shared" si="148"/>
        <v>3.5367119705908355E-2</v>
      </c>
      <c r="M1334" s="25">
        <f t="shared" si="149"/>
        <v>0.55920326275247423</v>
      </c>
      <c r="N1334" s="8">
        <f t="shared" si="150"/>
        <v>0.65297576083577447</v>
      </c>
      <c r="O1334">
        <f t="shared" si="151"/>
        <v>1</v>
      </c>
    </row>
    <row r="1335" spans="8:15" x14ac:dyDescent="0.3">
      <c r="H1335">
        <v>21</v>
      </c>
      <c r="I1335">
        <f t="shared" si="147"/>
        <v>1.2785508469929955E-3</v>
      </c>
      <c r="L1335" s="8">
        <f t="shared" si="148"/>
        <v>3.575682937556119E-2</v>
      </c>
      <c r="M1335" s="25">
        <f t="shared" si="149"/>
        <v>0.56536511366394804</v>
      </c>
      <c r="N1335" s="8">
        <f t="shared" si="150"/>
        <v>0.65297576083577447</v>
      </c>
      <c r="O1335">
        <f t="shared" si="151"/>
        <v>1</v>
      </c>
    </row>
    <row r="1336" spans="8:15" x14ac:dyDescent="0.3">
      <c r="H1336">
        <v>22</v>
      </c>
      <c r="I1336">
        <f t="shared" si="147"/>
        <v>1.304578828967429E-3</v>
      </c>
      <c r="L1336" s="8">
        <f t="shared" si="148"/>
        <v>3.6118953874211657E-2</v>
      </c>
      <c r="M1336" s="25">
        <f t="shared" si="149"/>
        <v>0.57109080472535823</v>
      </c>
      <c r="N1336" s="8">
        <f t="shared" si="150"/>
        <v>0.65297576083577447</v>
      </c>
      <c r="O1336">
        <f t="shared" si="151"/>
        <v>1</v>
      </c>
    </row>
    <row r="1337" spans="8:15" x14ac:dyDescent="0.3">
      <c r="H1337">
        <v>23</v>
      </c>
      <c r="I1337">
        <f t="shared" si="147"/>
        <v>1.329020109194225E-3</v>
      </c>
      <c r="L1337" s="8">
        <f t="shared" si="148"/>
        <v>3.6455728071103241E-2</v>
      </c>
      <c r="M1337" s="25">
        <f t="shared" si="149"/>
        <v>0.57641567232211532</v>
      </c>
      <c r="N1337" s="8">
        <f t="shared" si="150"/>
        <v>0.65297576083577447</v>
      </c>
      <c r="O1337">
        <f t="shared" si="151"/>
        <v>1</v>
      </c>
    </row>
    <row r="1338" spans="8:15" x14ac:dyDescent="0.3">
      <c r="H1338">
        <v>24</v>
      </c>
      <c r="I1338">
        <f t="shared" si="147"/>
        <v>1.3519714152044856E-3</v>
      </c>
      <c r="L1338" s="8">
        <f t="shared" si="148"/>
        <v>3.6769163917670003E-2</v>
      </c>
      <c r="M1338" s="25">
        <f t="shared" si="149"/>
        <v>0.58137152819958549</v>
      </c>
      <c r="N1338" s="8">
        <f t="shared" si="150"/>
        <v>0.65297576083577447</v>
      </c>
      <c r="O1338">
        <f t="shared" si="151"/>
        <v>1</v>
      </c>
    </row>
    <row r="1339" spans="8:15" x14ac:dyDescent="0.3">
      <c r="H1339">
        <v>25</v>
      </c>
      <c r="I1339">
        <f t="shared" si="147"/>
        <v>1.3735235778853548E-3</v>
      </c>
      <c r="L1339" s="8">
        <f t="shared" si="148"/>
        <v>3.7061079016744165E-2</v>
      </c>
      <c r="M1339" s="25">
        <f t="shared" si="149"/>
        <v>0.58598711118192581</v>
      </c>
      <c r="N1339" s="8">
        <f t="shared" si="150"/>
        <v>0.65297576083577447</v>
      </c>
      <c r="O1339">
        <f t="shared" si="151"/>
        <v>1</v>
      </c>
    </row>
    <row r="1340" spans="8:15" x14ac:dyDescent="0.3">
      <c r="H1340">
        <v>26</v>
      </c>
      <c r="I1340">
        <f t="shared" si="147"/>
        <v>1.3937618909475829E-3</v>
      </c>
      <c r="L1340" s="8">
        <f t="shared" si="148"/>
        <v>3.7333120562679768E-2</v>
      </c>
      <c r="M1340" s="25">
        <f t="shared" si="149"/>
        <v>0.59028846569867488</v>
      </c>
      <c r="N1340" s="8">
        <f t="shared" si="150"/>
        <v>0.65297576083577447</v>
      </c>
      <c r="O1340">
        <f t="shared" si="151"/>
        <v>1</v>
      </c>
    </row>
    <row r="1341" spans="8:15" x14ac:dyDescent="0.3">
      <c r="H1341">
        <v>27</v>
      </c>
      <c r="I1341">
        <f t="shared" si="147"/>
        <v>1.412766448479451E-3</v>
      </c>
      <c r="L1341" s="8">
        <f t="shared" si="148"/>
        <v>3.7586785556621503E-2</v>
      </c>
      <c r="M1341" s="25">
        <f t="shared" si="149"/>
        <v>0.59429926141621836</v>
      </c>
      <c r="N1341" s="8">
        <f t="shared" si="150"/>
        <v>0.65297576083577447</v>
      </c>
      <c r="O1341">
        <f t="shared" si="151"/>
        <v>1</v>
      </c>
    </row>
    <row r="1342" spans="8:15" x14ac:dyDescent="0.3">
      <c r="H1342">
        <v>28</v>
      </c>
      <c r="I1342">
        <f t="shared" si="147"/>
        <v>1.4306124619229408E-3</v>
      </c>
      <c r="L1342" s="8">
        <f t="shared" si="148"/>
        <v>3.782343799713269E-2</v>
      </c>
      <c r="M1342" s="25">
        <f t="shared" si="149"/>
        <v>0.59804106504548271</v>
      </c>
      <c r="N1342" s="8">
        <f t="shared" si="150"/>
        <v>0.65297576083577447</v>
      </c>
      <c r="O1342">
        <f t="shared" si="151"/>
        <v>1</v>
      </c>
    </row>
    <row r="1343" spans="8:15" x14ac:dyDescent="0.3">
      <c r="H1343">
        <v>29</v>
      </c>
      <c r="I1343">
        <f t="shared" si="147"/>
        <v>1.4473705577266011E-3</v>
      </c>
      <c r="L1343" s="8">
        <f t="shared" si="148"/>
        <v>3.804432359402124E-2</v>
      </c>
      <c r="M1343" s="25">
        <f t="shared" si="149"/>
        <v>0.60153357298795074</v>
      </c>
      <c r="N1343" s="8">
        <f t="shared" si="150"/>
        <v>0.65297576083577447</v>
      </c>
      <c r="O1343">
        <f t="shared" si="151"/>
        <v>1</v>
      </c>
    </row>
    <row r="1344" spans="8:15" x14ac:dyDescent="0.3">
      <c r="H1344">
        <v>30</v>
      </c>
      <c r="I1344">
        <f t="shared" si="147"/>
        <v>1.463107056853083E-3</v>
      </c>
      <c r="L1344" s="8">
        <f t="shared" si="148"/>
        <v>3.8250582438089528E-2</v>
      </c>
      <c r="M1344" s="25">
        <f t="shared" si="149"/>
        <v>0.60479481166199722</v>
      </c>
      <c r="N1344" s="8">
        <f t="shared" si="150"/>
        <v>0.65297576083577447</v>
      </c>
      <c r="O1344">
        <f t="shared" si="151"/>
        <v>1</v>
      </c>
    </row>
    <row r="1345" spans="8:15" x14ac:dyDescent="0.3">
      <c r="H1345">
        <v>31</v>
      </c>
      <c r="I1345">
        <f t="shared" si="147"/>
        <v>1.4778842372475088E-3</v>
      </c>
      <c r="L1345" s="8">
        <f t="shared" si="148"/>
        <v>3.8443259971645341E-2</v>
      </c>
      <c r="M1345" s="25">
        <f t="shared" si="149"/>
        <v>0.60784131096189675</v>
      </c>
      <c r="N1345" s="8">
        <f t="shared" si="150"/>
        <v>0.65297576083577447</v>
      </c>
      <c r="O1345">
        <f t="shared" si="151"/>
        <v>1</v>
      </c>
    </row>
    <row r="1346" spans="8:15" x14ac:dyDescent="0.3">
      <c r="H1346">
        <v>32</v>
      </c>
      <c r="I1346">
        <f t="shared" si="147"/>
        <v>1.4917605803054089E-3</v>
      </c>
      <c r="L1346" s="8">
        <f t="shared" si="148"/>
        <v>3.8623316536846093E-2</v>
      </c>
      <c r="M1346" s="25">
        <f t="shared" si="149"/>
        <v>0.61068825523040171</v>
      </c>
      <c r="N1346" s="8">
        <f t="shared" si="150"/>
        <v>0.65297576083577447</v>
      </c>
      <c r="O1346">
        <f t="shared" si="151"/>
        <v>1</v>
      </c>
    </row>
    <row r="1347" spans="8:15" x14ac:dyDescent="0.3">
      <c r="H1347">
        <v>33</v>
      </c>
      <c r="I1347">
        <f t="shared" si="147"/>
        <v>1.50479100231563E-3</v>
      </c>
      <c r="L1347" s="8">
        <f t="shared" si="148"/>
        <v>3.8791635726218479E-2</v>
      </c>
      <c r="M1347" s="25">
        <f t="shared" si="149"/>
        <v>0.61334961529205134</v>
      </c>
      <c r="N1347" s="8">
        <f t="shared" si="150"/>
        <v>0.65297576083577447</v>
      </c>
      <c r="O1347">
        <f t="shared" si="151"/>
        <v>1</v>
      </c>
    </row>
    <row r="1348" spans="8:15" x14ac:dyDescent="0.3">
      <c r="H1348">
        <v>34</v>
      </c>
      <c r="I1348">
        <f t="shared" si="147"/>
        <v>1.5170270717941646E-3</v>
      </c>
      <c r="L1348" s="8">
        <f t="shared" si="148"/>
        <v>3.8949031718313161E-2</v>
      </c>
      <c r="M1348" s="25">
        <f t="shared" si="149"/>
        <v>0.61583826444005663</v>
      </c>
      <c r="N1348" s="8">
        <f t="shared" si="150"/>
        <v>0.65297576083577447</v>
      </c>
      <c r="O1348">
        <f t="shared" si="151"/>
        <v>1</v>
      </c>
    </row>
    <row r="1349" spans="8:15" x14ac:dyDescent="0.3">
      <c r="H1349">
        <v>35</v>
      </c>
      <c r="I1349">
        <f t="shared" si="147"/>
        <v>1.5285172135690119E-3</v>
      </c>
      <c r="L1349" s="8">
        <f t="shared" si="148"/>
        <v>3.9096255748716037E-2</v>
      </c>
      <c r="M1349" s="25">
        <f t="shared" si="149"/>
        <v>0.61816608075197144</v>
      </c>
      <c r="N1349" s="8">
        <f t="shared" si="150"/>
        <v>0.65297576083577447</v>
      </c>
      <c r="O1349">
        <f t="shared" si="151"/>
        <v>1</v>
      </c>
    </row>
    <row r="1350" spans="8:15" x14ac:dyDescent="0.3">
      <c r="H1350">
        <v>36</v>
      </c>
      <c r="I1350">
        <f t="shared" si="147"/>
        <v>1.5393069004237406E-3</v>
      </c>
      <c r="L1350" s="8">
        <f t="shared" si="148"/>
        <v>3.9234001840543119E-2</v>
      </c>
      <c r="M1350" s="25">
        <f t="shared" si="149"/>
        <v>0.62034403769677293</v>
      </c>
      <c r="N1350" s="8">
        <f t="shared" si="150"/>
        <v>0.65297576083577447</v>
      </c>
      <c r="O1350">
        <f t="shared" si="151"/>
        <v>1</v>
      </c>
    </row>
    <row r="1351" spans="8:15" x14ac:dyDescent="0.3">
      <c r="H1351">
        <v>37</v>
      </c>
      <c r="I1351">
        <f t="shared" si="147"/>
        <v>1.5494388330581968E-3</v>
      </c>
      <c r="L1351" s="8">
        <f t="shared" si="148"/>
        <v>3.936291189759971E-2</v>
      </c>
      <c r="M1351" s="25">
        <f t="shared" si="149"/>
        <v>0.6223822846647783</v>
      </c>
      <c r="N1351" s="8">
        <f t="shared" si="150"/>
        <v>0.65297576083577447</v>
      </c>
      <c r="O1351">
        <f t="shared" si="151"/>
        <v>1</v>
      </c>
    </row>
    <row r="1352" spans="8:15" x14ac:dyDescent="0.3">
      <c r="H1352">
        <v>38</v>
      </c>
      <c r="I1352">
        <f t="shared" si="147"/>
        <v>1.5589531090785585E-3</v>
      </c>
      <c r="L1352" s="8">
        <f t="shared" si="148"/>
        <v>3.9483580246458885E-2</v>
      </c>
      <c r="M1352" s="25">
        <f t="shared" si="149"/>
        <v>0.6242902187842122</v>
      </c>
      <c r="N1352" s="8">
        <f t="shared" si="150"/>
        <v>0.65297576083577447</v>
      </c>
      <c r="O1352">
        <f t="shared" si="151"/>
        <v>1</v>
      </c>
    </row>
    <row r="1353" spans="8:15" x14ac:dyDescent="0.3">
      <c r="H1353">
        <v>39</v>
      </c>
      <c r="I1353">
        <f t="shared" si="147"/>
        <v>1.567887381685523E-3</v>
      </c>
      <c r="L1353" s="8">
        <f t="shared" si="148"/>
        <v>3.9596557699950671E-2</v>
      </c>
      <c r="M1353" s="25">
        <f t="shared" si="149"/>
        <v>0.62607654917061117</v>
      </c>
      <c r="N1353" s="8">
        <f t="shared" si="150"/>
        <v>0.65297576083577447</v>
      </c>
      <c r="O1353">
        <f t="shared" si="151"/>
        <v>1</v>
      </c>
    </row>
    <row r="1354" spans="8:15" x14ac:dyDescent="0.3">
      <c r="H1354">
        <v>40</v>
      </c>
      <c r="I1354">
        <f t="shared" si="147"/>
        <v>1.5762770086886423E-3</v>
      </c>
      <c r="L1354" s="8">
        <f t="shared" si="148"/>
        <v>3.9702355203295465E-2</v>
      </c>
      <c r="M1354" s="25">
        <f t="shared" si="149"/>
        <v>0.62774935457725534</v>
      </c>
      <c r="N1354" s="8">
        <f t="shared" si="150"/>
        <v>0.65297576083577447</v>
      </c>
      <c r="O1354">
        <f t="shared" si="151"/>
        <v>1</v>
      </c>
    </row>
    <row r="1355" spans="8:15" x14ac:dyDescent="0.3">
      <c r="H1355">
        <v>41</v>
      </c>
      <c r="I1355">
        <f t="shared" si="147"/>
        <v>1.584155192436539E-3</v>
      </c>
      <c r="L1355" s="8">
        <f t="shared" si="148"/>
        <v>3.9801447114854241E-2</v>
      </c>
      <c r="M1355" s="25">
        <f t="shared" si="149"/>
        <v>0.62931613526838381</v>
      </c>
      <c r="N1355" s="8">
        <f t="shared" si="150"/>
        <v>0.65297576083577447</v>
      </c>
      <c r="O1355">
        <f t="shared" si="151"/>
        <v>1</v>
      </c>
    </row>
    <row r="1356" spans="8:15" x14ac:dyDescent="0.3">
      <c r="H1356">
        <v>42</v>
      </c>
      <c r="I1356">
        <f t="shared" si="147"/>
        <v>1.5915531112167835E-3</v>
      </c>
      <c r="L1356" s="8">
        <f t="shared" si="148"/>
        <v>3.9894274165809603E-2</v>
      </c>
      <c r="M1356" s="25">
        <f t="shared" si="149"/>
        <v>0.63078385981586105</v>
      </c>
      <c r="N1356" s="8">
        <f t="shared" si="150"/>
        <v>0.65297576083577447</v>
      </c>
      <c r="O1356">
        <f t="shared" si="151"/>
        <v>1</v>
      </c>
    </row>
    <row r="1357" spans="8:15" x14ac:dyDescent="0.3">
      <c r="H1357">
        <v>43</v>
      </c>
      <c r="I1357">
        <f t="shared" si="147"/>
        <v>1.5985000426454532E-3</v>
      </c>
      <c r="L1357" s="8">
        <f t="shared" si="148"/>
        <v>3.9981246136725816E-2</v>
      </c>
      <c r="M1357" s="25">
        <f t="shared" si="149"/>
        <v>0.63215900741930686</v>
      </c>
      <c r="N1357" s="8">
        <f t="shared" si="150"/>
        <v>0.65297576083577447</v>
      </c>
      <c r="O1357">
        <f t="shared" si="151"/>
        <v>1</v>
      </c>
    </row>
    <row r="1358" spans="8:15" x14ac:dyDescent="0.3">
      <c r="H1358">
        <v>44</v>
      </c>
      <c r="I1358">
        <f t="shared" si="147"/>
        <v>1.6050234795346916E-3</v>
      </c>
      <c r="L1358" s="8">
        <f t="shared" si="148"/>
        <v>4.0062744283619556E-2</v>
      </c>
      <c r="M1358" s="25">
        <f t="shared" si="149"/>
        <v>0.63344760626564278</v>
      </c>
      <c r="N1358" s="8">
        <f t="shared" si="150"/>
        <v>0.65297576083577447</v>
      </c>
      <c r="O1358">
        <f t="shared" si="151"/>
        <v>1</v>
      </c>
    </row>
    <row r="1359" spans="8:15" x14ac:dyDescent="0.3">
      <c r="H1359">
        <v>45</v>
      </c>
      <c r="I1359">
        <f t="shared" si="147"/>
        <v>1.6111492386968235E-3</v>
      </c>
      <c r="L1359" s="8">
        <f t="shared" si="148"/>
        <v>4.0139123541712063E-2</v>
      </c>
      <c r="M1359" s="25">
        <f t="shared" si="149"/>
        <v>0.63465526837347364</v>
      </c>
      <c r="N1359" s="8">
        <f t="shared" si="150"/>
        <v>0.65297576083577447</v>
      </c>
      <c r="O1359">
        <f t="shared" si="151"/>
        <v>1</v>
      </c>
    </row>
    <row r="1360" spans="8:15" x14ac:dyDescent="0.3">
      <c r="H1360">
        <v>46</v>
      </c>
      <c r="I1360">
        <f t="shared" si="147"/>
        <v>1.6169015631156199E-3</v>
      </c>
      <c r="L1360" s="8">
        <f t="shared" si="148"/>
        <v>4.0210714531274123E-2</v>
      </c>
      <c r="M1360" s="25">
        <f t="shared" si="149"/>
        <v>0.63578722130828091</v>
      </c>
      <c r="N1360" s="8">
        <f t="shared" si="150"/>
        <v>0.65297576083577447</v>
      </c>
      <c r="O1360">
        <f t="shared" si="151"/>
        <v>1</v>
      </c>
    </row>
    <row r="1361" spans="8:15" x14ac:dyDescent="0.3">
      <c r="H1361">
        <v>47</v>
      </c>
      <c r="I1361">
        <f t="shared" si="147"/>
        <v>1.6223032178890615E-3</v>
      </c>
      <c r="L1361" s="8">
        <f t="shared" si="148"/>
        <v>4.0277825386793926E-2</v>
      </c>
      <c r="M1361" s="25">
        <f t="shared" si="149"/>
        <v>0.63684833710410627</v>
      </c>
      <c r="N1361" s="8">
        <f t="shared" si="150"/>
        <v>0.65297576083577447</v>
      </c>
      <c r="O1361">
        <f t="shared" si="151"/>
        <v>1</v>
      </c>
    </row>
    <row r="1362" spans="8:15" x14ac:dyDescent="0.3">
      <c r="H1362">
        <v>48</v>
      </c>
      <c r="I1362">
        <f t="shared" si="147"/>
        <v>1.6273755803232976E-3</v>
      </c>
      <c r="L1362" s="8">
        <f t="shared" si="148"/>
        <v>4.0340743427994701E-2</v>
      </c>
      <c r="M1362" s="25">
        <f t="shared" si="149"/>
        <v>0.63784315868466002</v>
      </c>
      <c r="N1362" s="8">
        <f t="shared" si="150"/>
        <v>0.65297576083577447</v>
      </c>
      <c r="O1362">
        <f t="shared" si="151"/>
        <v>1</v>
      </c>
    </row>
    <row r="1363" spans="8:15" x14ac:dyDescent="0.3">
      <c r="H1363">
        <v>49</v>
      </c>
      <c r="I1363">
        <f t="shared" si="147"/>
        <v>1.6321387245343552E-3</v>
      </c>
      <c r="L1363" s="8">
        <f t="shared" si="148"/>
        <v>4.0399736688923549E-2</v>
      </c>
      <c r="M1363" s="25">
        <f t="shared" si="149"/>
        <v>0.63877592404033889</v>
      </c>
      <c r="N1363" s="8">
        <f t="shared" si="150"/>
        <v>0.65297576083577447</v>
      </c>
      <c r="O1363">
        <f t="shared" si="151"/>
        <v>1</v>
      </c>
    </row>
    <row r="1364" spans="8:15" x14ac:dyDescent="0.3">
      <c r="H1364">
        <v>50</v>
      </c>
      <c r="I1364">
        <f t="shared" si="147"/>
        <v>1.6366115008924094E-3</v>
      </c>
      <c r="L1364" s="8">
        <f t="shared" si="148"/>
        <v>4.0455055319359154E-2</v>
      </c>
      <c r="M1364" s="25">
        <f t="shared" si="149"/>
        <v>0.63965058838642708</v>
      </c>
      <c r="N1364" s="8">
        <f t="shared" si="150"/>
        <v>0.65297576083577447</v>
      </c>
      <c r="O1364">
        <f t="shared" si="151"/>
        <v>1</v>
      </c>
    </row>
    <row r="1365" spans="8:15" x14ac:dyDescent="0.3">
      <c r="H1365">
        <v>51</v>
      </c>
      <c r="I1365">
        <f t="shared" si="147"/>
        <v>1.6408116106230205E-3</v>
      </c>
      <c r="L1365" s="8">
        <f t="shared" si="148"/>
        <v>4.0506932871090355E-2</v>
      </c>
      <c r="M1365" s="25">
        <f t="shared" si="149"/>
        <v>0.64047084450094605</v>
      </c>
      <c r="N1365" s="8">
        <f t="shared" si="150"/>
        <v>0.65297576083577447</v>
      </c>
      <c r="O1365">
        <f t="shared" si="151"/>
        <v>1</v>
      </c>
    </row>
    <row r="1366" spans="8:15" x14ac:dyDescent="0.3">
      <c r="H1366">
        <v>52</v>
      </c>
      <c r="I1366">
        <f t="shared" si="147"/>
        <v>1.6447556758605788E-3</v>
      </c>
      <c r="L1366" s="8">
        <f t="shared" si="148"/>
        <v>4.0555587480155912E-2</v>
      </c>
      <c r="M1366" s="25">
        <f t="shared" si="149"/>
        <v>0.64124014141750729</v>
      </c>
      <c r="N1366" s="8">
        <f t="shared" si="150"/>
        <v>0.65297576083577447</v>
      </c>
      <c r="O1366">
        <f t="shared" si="151"/>
        <v>1</v>
      </c>
    </row>
    <row r="1367" spans="8:15" x14ac:dyDescent="0.3">
      <c r="H1367">
        <v>53</v>
      </c>
      <c r="I1367">
        <f t="shared" si="147"/>
        <v>1.648459305431193E-3</v>
      </c>
      <c r="L1367" s="8">
        <f t="shared" si="148"/>
        <v>4.0601222954871605E-2</v>
      </c>
      <c r="M1367" s="25">
        <f t="shared" si="149"/>
        <v>0.64196170162853039</v>
      </c>
      <c r="N1367" s="8">
        <f t="shared" si="150"/>
        <v>0.65297576083577447</v>
      </c>
      <c r="O1367">
        <f t="shared" si="151"/>
        <v>1</v>
      </c>
    </row>
    <row r="1368" spans="8:15" x14ac:dyDescent="0.3">
      <c r="H1368">
        <v>54</v>
      </c>
      <c r="I1368">
        <f t="shared" si="147"/>
        <v>1.6519371566253635E-3</v>
      </c>
      <c r="L1368" s="8">
        <f t="shared" si="148"/>
        <v>4.0644029778374134E-2</v>
      </c>
      <c r="M1368" s="25">
        <f t="shared" si="149"/>
        <v>0.64263853693685447</v>
      </c>
      <c r="N1368" s="8">
        <f t="shared" si="150"/>
        <v>0.65297576083577447</v>
      </c>
      <c r="O1368">
        <f t="shared" si="151"/>
        <v>1</v>
      </c>
    </row>
    <row r="1369" spans="8:15" x14ac:dyDescent="0.3">
      <c r="H1369">
        <v>55</v>
      </c>
      <c r="I1369">
        <f t="shared" si="147"/>
        <v>1.6552029932049076E-3</v>
      </c>
      <c r="L1369" s="8">
        <f t="shared" si="148"/>
        <v>4.068418603345663E-2</v>
      </c>
      <c r="M1369" s="25">
        <f t="shared" si="149"/>
        <v>0.64327346307867139</v>
      </c>
      <c r="N1369" s="8">
        <f t="shared" si="150"/>
        <v>0.65297576083577447</v>
      </c>
      <c r="O1369">
        <f t="shared" si="151"/>
        <v>1</v>
      </c>
    </row>
    <row r="1370" spans="8:15" x14ac:dyDescent="0.3">
      <c r="H1370">
        <v>56</v>
      </c>
      <c r="I1370">
        <f t="shared" si="147"/>
        <v>1.6582697398737026E-3</v>
      </c>
      <c r="L1370" s="8">
        <f t="shared" si="148"/>
        <v>4.0721858256637829E-2</v>
      </c>
      <c r="M1370" s="25">
        <f t="shared" si="149"/>
        <v>0.64386911322754536</v>
      </c>
      <c r="N1370" s="8">
        <f t="shared" si="150"/>
        <v>0.65297576083577447</v>
      </c>
      <c r="O1370">
        <f t="shared" si="151"/>
        <v>1</v>
      </c>
    </row>
    <row r="1371" spans="8:15" x14ac:dyDescent="0.3">
      <c r="H1371">
        <v>57</v>
      </c>
      <c r="I1371">
        <f t="shared" si="147"/>
        <v>1.6611495334278186E-3</v>
      </c>
      <c r="L1371" s="8">
        <f t="shared" si="148"/>
        <v>4.075720222767773E-2</v>
      </c>
      <c r="M1371" s="25">
        <f t="shared" si="149"/>
        <v>0.64442795047775092</v>
      </c>
      <c r="N1371" s="8">
        <f t="shared" si="150"/>
        <v>0.65297576083577447</v>
      </c>
      <c r="O1371">
        <f t="shared" si="151"/>
        <v>1</v>
      </c>
    </row>
    <row r="1372" spans="8:15" x14ac:dyDescent="0.3">
      <c r="H1372">
        <v>58</v>
      </c>
      <c r="I1372">
        <f t="shared" si="147"/>
        <v>1.663853770787465E-3</v>
      </c>
      <c r="L1372" s="8">
        <f t="shared" si="148"/>
        <v>4.0790363700112617E-2</v>
      </c>
      <c r="M1372" s="25">
        <f t="shared" si="149"/>
        <v>0.64495227939504662</v>
      </c>
      <c r="N1372" s="8">
        <f t="shared" si="150"/>
        <v>0.65297576083577447</v>
      </c>
      <c r="O1372">
        <f t="shared" si="151"/>
        <v>1</v>
      </c>
    </row>
    <row r="1373" spans="8:15" x14ac:dyDescent="0.3">
      <c r="H1373">
        <v>59</v>
      </c>
      <c r="I1373">
        <f t="shared" si="147"/>
        <v>1.6663931541008471E-3</v>
      </c>
      <c r="L1373" s="8">
        <f t="shared" si="148"/>
        <v>4.0821479077819398E-2</v>
      </c>
      <c r="M1373" s="25">
        <f t="shared" si="149"/>
        <v>0.64544425671409589</v>
      </c>
      <c r="N1373" s="8">
        <f t="shared" si="150"/>
        <v>0.65297576083577447</v>
      </c>
      <c r="O1373">
        <f t="shared" si="151"/>
        <v>1</v>
      </c>
    </row>
    <row r="1374" spans="8:15" x14ac:dyDescent="0.3">
      <c r="H1374">
        <v>60</v>
      </c>
      <c r="I1374">
        <f t="shared" si="147"/>
        <v>1.668777733098427E-3</v>
      </c>
      <c r="L1374" s="8">
        <f t="shared" si="148"/>
        <v>4.0850676042122329E-2</v>
      </c>
      <c r="M1374" s="25">
        <f t="shared" si="149"/>
        <v>0.64590590125389535</v>
      </c>
      <c r="N1374" s="8">
        <f t="shared" si="150"/>
        <v>0.65297576083577447</v>
      </c>
      <c r="O1374">
        <f t="shared" si="151"/>
        <v>1</v>
      </c>
    </row>
    <row r="1375" spans="8:15" x14ac:dyDescent="0.3">
      <c r="H1375">
        <v>61</v>
      </c>
      <c r="I1375">
        <f t="shared" si="147"/>
        <v>1.6710169448652106E-3</v>
      </c>
      <c r="L1375" s="8">
        <f t="shared" si="148"/>
        <v>4.0878074133515761E-2</v>
      </c>
      <c r="M1375" s="25">
        <f t="shared" si="149"/>
        <v>0.64633910311561882</v>
      </c>
      <c r="N1375" s="8">
        <f t="shared" si="150"/>
        <v>0.65297576083577447</v>
      </c>
      <c r="O1375">
        <f t="shared" si="151"/>
        <v>1</v>
      </c>
    </row>
    <row r="1376" spans="8:15" x14ac:dyDescent="0.3">
      <c r="H1376">
        <v>62</v>
      </c>
      <c r="I1376">
        <f t="shared" si="147"/>
        <v>1.6731196511884615E-3</v>
      </c>
      <c r="L1376" s="8">
        <f t="shared" si="148"/>
        <v>4.0903785291687388E-2</v>
      </c>
      <c r="M1376" s="25">
        <f t="shared" si="149"/>
        <v>0.64674563222113479</v>
      </c>
      <c r="N1376" s="8">
        <f t="shared" si="150"/>
        <v>0.65297576083577447</v>
      </c>
      <c r="O1376">
        <f t="shared" si="151"/>
        <v>1</v>
      </c>
    </row>
    <row r="1377" spans="8:15" x14ac:dyDescent="0.3">
      <c r="H1377">
        <v>63</v>
      </c>
      <c r="I1377">
        <f t="shared" si="147"/>
        <v>1.6750941736286456E-3</v>
      </c>
      <c r="L1377" s="8">
        <f t="shared" si="148"/>
        <v>4.0927914357179816E-2</v>
      </c>
      <c r="M1377" s="25">
        <f t="shared" si="149"/>
        <v>0.64712714624497203</v>
      </c>
      <c r="N1377" s="8">
        <f t="shared" si="150"/>
        <v>0.65297576083577447</v>
      </c>
      <c r="O1377">
        <f t="shared" si="151"/>
        <v>1</v>
      </c>
    </row>
    <row r="1378" spans="8:15" x14ac:dyDescent="0.3">
      <c r="H1378">
        <v>64</v>
      </c>
      <c r="I1378">
        <f t="shared" si="147"/>
        <v>1.6769483264524043E-3</v>
      </c>
      <c r="L1378" s="8">
        <f t="shared" si="148"/>
        <v>4.0950559537720657E-2</v>
      </c>
      <c r="M1378" s="25">
        <f t="shared" si="149"/>
        <v>0.64748519798764592</v>
      </c>
      <c r="N1378" s="8">
        <f t="shared" si="150"/>
        <v>0.65297576083577447</v>
      </c>
      <c r="O1378">
        <f t="shared" si="151"/>
        <v>1</v>
      </c>
    </row>
    <row r="1379" spans="8:15" x14ac:dyDescent="0.3">
      <c r="H1379">
        <v>65</v>
      </c>
      <c r="I1379">
        <f t="shared" si="147"/>
        <v>1.6786894475578863E-3</v>
      </c>
      <c r="L1379" s="8">
        <f t="shared" si="148"/>
        <v>4.0971812841975715E-2</v>
      </c>
      <c r="M1379" s="25">
        <f t="shared" si="149"/>
        <v>0.64782124223389859</v>
      </c>
      <c r="N1379" s="8">
        <f t="shared" si="150"/>
        <v>0.65297576083577447</v>
      </c>
      <c r="O1379">
        <f t="shared" si="151"/>
        <v>1</v>
      </c>
    </row>
    <row r="1380" spans="8:15" x14ac:dyDescent="0.3">
      <c r="H1380">
        <v>66</v>
      </c>
      <c r="I1380">
        <f t="shared" ref="I1380:I1443" si="152">$C$8+(($C$3+$C$4)^H1380)*($I$1313-$C$8)</f>
        <v>1.6803244275148293E-3</v>
      </c>
      <c r="L1380" s="8">
        <f t="shared" ref="L1380:L1443" si="153">SQRT(I1380)</f>
        <v>4.0991760483234059E-2</v>
      </c>
      <c r="M1380" s="25">
        <f t="shared" ref="M1380:M1443" si="154">L1380*SQRT(250)</f>
        <v>0.64813664213552014</v>
      </c>
      <c r="N1380" s="8">
        <f t="shared" ref="N1380:N1443" si="155">$C$10</f>
        <v>0.65297576083577447</v>
      </c>
      <c r="O1380">
        <f t="shared" ref="O1380:O1443" si="156">IF(((N1380-M1380)/N1380)&gt;0.5%,1,0)</f>
        <v>1</v>
      </c>
    </row>
    <row r="1381" spans="8:15" x14ac:dyDescent="0.3">
      <c r="H1381">
        <v>67</v>
      </c>
      <c r="I1381">
        <f t="shared" si="152"/>
        <v>1.6818597368343183E-3</v>
      </c>
      <c r="L1381" s="8">
        <f t="shared" si="153"/>
        <v>4.1010483255313125E-2</v>
      </c>
      <c r="M1381" s="25">
        <f t="shared" si="154"/>
        <v>0.64843267515493042</v>
      </c>
      <c r="N1381" s="8">
        <f t="shared" si="155"/>
        <v>0.65297576083577447</v>
      </c>
      <c r="O1381">
        <f t="shared" si="156"/>
        <v>1</v>
      </c>
    </row>
    <row r="1382" spans="8:15" x14ac:dyDescent="0.3">
      <c r="H1382">
        <v>68</v>
      </c>
      <c r="I1382">
        <f t="shared" si="152"/>
        <v>1.6833014515761414E-3</v>
      </c>
      <c r="L1382" s="8">
        <f t="shared" si="153"/>
        <v>4.1028056882774028E-2</v>
      </c>
      <c r="M1382" s="25">
        <f t="shared" si="154"/>
        <v>0.64871053860256911</v>
      </c>
      <c r="N1382" s="8">
        <f t="shared" si="155"/>
        <v>0.65297576083577447</v>
      </c>
      <c r="O1382">
        <f t="shared" si="156"/>
        <v>1</v>
      </c>
    </row>
    <row r="1383" spans="8:15" x14ac:dyDescent="0.3">
      <c r="H1383">
        <v>69</v>
      </c>
      <c r="I1383">
        <f t="shared" si="152"/>
        <v>1.6846552773950854E-3</v>
      </c>
      <c r="L1383" s="8">
        <f t="shared" si="153"/>
        <v>4.1044552347358904E-2</v>
      </c>
      <c r="M1383" s="25">
        <f t="shared" si="154"/>
        <v>0.64897135479832335</v>
      </c>
      <c r="N1383" s="8">
        <f t="shared" si="155"/>
        <v>0.65297576083577447</v>
      </c>
      <c r="O1383">
        <f t="shared" si="156"/>
        <v>1</v>
      </c>
    </row>
    <row r="1384" spans="8:15" x14ac:dyDescent="0.3">
      <c r="H1384">
        <v>70</v>
      </c>
      <c r="I1384">
        <f t="shared" si="152"/>
        <v>1.6859265721213376E-3</v>
      </c>
      <c r="L1384" s="8">
        <f t="shared" si="153"/>
        <v>4.10600361924017E-2</v>
      </c>
      <c r="M1384" s="25">
        <f t="shared" si="154"/>
        <v>0.64921617588468505</v>
      </c>
      <c r="N1384" s="8">
        <f t="shared" si="155"/>
        <v>0.65297576083577447</v>
      </c>
      <c r="O1384">
        <f t="shared" si="156"/>
        <v>1</v>
      </c>
    </row>
    <row r="1385" spans="8:15" x14ac:dyDescent="0.3">
      <c r="H1385">
        <v>71</v>
      </c>
      <c r="I1385">
        <f t="shared" si="152"/>
        <v>1.6871203669643529E-3</v>
      </c>
      <c r="L1385" s="8">
        <f t="shared" si="153"/>
        <v>4.1074570806818575E-2</v>
      </c>
      <c r="M1385" s="25">
        <f t="shared" si="154"/>
        <v>0.64944598831703326</v>
      </c>
      <c r="N1385" s="8">
        <f t="shared" si="155"/>
        <v>0.65297576083577447</v>
      </c>
      <c r="O1385">
        <f t="shared" si="156"/>
        <v>1</v>
      </c>
    </row>
    <row r="1386" spans="8:15" x14ac:dyDescent="0.3">
      <c r="H1386">
        <v>72</v>
      </c>
      <c r="I1386">
        <f t="shared" si="152"/>
        <v>1.6882413864241061E-3</v>
      </c>
      <c r="L1386" s="8">
        <f t="shared" si="153"/>
        <v>4.1088214690153016E-2</v>
      </c>
      <c r="M1386" s="25">
        <f t="shared" si="154"/>
        <v>0.64966171705436548</v>
      </c>
      <c r="N1386" s="8">
        <f t="shared" si="155"/>
        <v>0.65297576083577447</v>
      </c>
      <c r="O1386">
        <f t="shared" si="156"/>
        <v>1</v>
      </c>
    </row>
    <row r="1387" spans="8:15" x14ac:dyDescent="0.3">
      <c r="H1387">
        <v>73</v>
      </c>
      <c r="I1387">
        <f t="shared" si="152"/>
        <v>1.6892940669885244E-3</v>
      </c>
      <c r="L1387" s="8">
        <f t="shared" si="153"/>
        <v>4.1101022700031742E-2</v>
      </c>
      <c r="M1387" s="25">
        <f t="shared" si="154"/>
        <v>0.64986422947191913</v>
      </c>
      <c r="N1387" s="8">
        <f t="shared" si="155"/>
        <v>0.65297576083577447</v>
      </c>
      <c r="O1387">
        <f t="shared" si="156"/>
        <v>0</v>
      </c>
    </row>
    <row r="1388" spans="8:15" x14ac:dyDescent="0.3">
      <c r="H1388">
        <v>74</v>
      </c>
      <c r="I1388">
        <f t="shared" si="152"/>
        <v>1.6902825746911009E-3</v>
      </c>
      <c r="L1388" s="8">
        <f t="shared" si="153"/>
        <v>4.1113046283279726E-2</v>
      </c>
      <c r="M1388" s="25">
        <f t="shared" si="154"/>
        <v>0.65005433901542042</v>
      </c>
      <c r="N1388" s="8">
        <f t="shared" si="155"/>
        <v>0.65297576083577447</v>
      </c>
      <c r="O1388">
        <f t="shared" si="156"/>
        <v>0</v>
      </c>
    </row>
    <row r="1389" spans="8:15" x14ac:dyDescent="0.3">
      <c r="H1389">
        <v>75</v>
      </c>
      <c r="I1389">
        <f t="shared" si="152"/>
        <v>1.69121082159817E-3</v>
      </c>
      <c r="L1389" s="8">
        <f t="shared" si="153"/>
        <v>4.1124333691844421E-2</v>
      </c>
      <c r="M1389" s="25">
        <f t="shared" si="154"/>
        <v>0.6502328086151471</v>
      </c>
      <c r="N1389" s="8">
        <f t="shared" si="155"/>
        <v>0.65297576083577447</v>
      </c>
      <c r="O1389">
        <f t="shared" si="156"/>
        <v>0</v>
      </c>
    </row>
    <row r="1390" spans="8:15" x14ac:dyDescent="0.3">
      <c r="H1390">
        <v>76</v>
      </c>
      <c r="I1390">
        <f t="shared" si="152"/>
        <v>1.6920824812910965E-3</v>
      </c>
      <c r="L1390" s="8">
        <f t="shared" si="153"/>
        <v>4.1134930184590038E-2</v>
      </c>
      <c r="M1390" s="25">
        <f t="shared" si="154"/>
        <v>0.65040035387657513</v>
      </c>
      <c r="N1390" s="8">
        <f t="shared" si="155"/>
        <v>0.65297576083577447</v>
      </c>
      <c r="O1390">
        <f t="shared" si="156"/>
        <v>0</v>
      </c>
    </row>
    <row r="1391" spans="8:15" x14ac:dyDescent="0.3">
      <c r="H1391">
        <v>77</v>
      </c>
      <c r="I1391">
        <f t="shared" si="152"/>
        <v>1.6929010034046491E-3</v>
      </c>
      <c r="L1391" s="8">
        <f t="shared" si="153"/>
        <v>4.1144878215941399E-2</v>
      </c>
      <c r="M1391" s="25">
        <f t="shared" si="154"/>
        <v>0.6505576460631004</v>
      </c>
      <c r="N1391" s="8">
        <f t="shared" si="155"/>
        <v>0.65297576083577447</v>
      </c>
      <c r="O1391">
        <f t="shared" si="156"/>
        <v>0</v>
      </c>
    </row>
    <row r="1392" spans="8:15" x14ac:dyDescent="0.3">
      <c r="H1392">
        <v>78</v>
      </c>
      <c r="I1392">
        <f t="shared" si="152"/>
        <v>1.693669627279094E-3</v>
      </c>
      <c r="L1392" s="8">
        <f t="shared" si="153"/>
        <v>4.1154217612282391E-2</v>
      </c>
      <c r="M1392" s="25">
        <f t="shared" si="154"/>
        <v>0.65070531488514327</v>
      </c>
      <c r="N1392" s="8">
        <f t="shared" si="155"/>
        <v>0.65297576083577447</v>
      </c>
      <c r="O1392">
        <f t="shared" si="156"/>
        <v>0</v>
      </c>
    </row>
    <row r="1393" spans="8:15" x14ac:dyDescent="0.3">
      <c r="H1393">
        <v>79</v>
      </c>
      <c r="I1393">
        <f t="shared" si="152"/>
        <v>1.6943913947800383E-3</v>
      </c>
      <c r="L1393" s="8">
        <f t="shared" si="153"/>
        <v>4.1162985736946225E-2</v>
      </c>
      <c r="M1393" s="25">
        <f t="shared" si="154"/>
        <v>0.65084395110887339</v>
      </c>
      <c r="N1393" s="8">
        <f t="shared" si="155"/>
        <v>0.65297576083577447</v>
      </c>
      <c r="O1393">
        <f t="shared" si="156"/>
        <v>0</v>
      </c>
    </row>
    <row r="1394" spans="8:15" x14ac:dyDescent="0.3">
      <c r="H1394">
        <v>80</v>
      </c>
      <c r="I1394">
        <f t="shared" si="152"/>
        <v>1.6950691623367586E-3</v>
      </c>
      <c r="L1394" s="8">
        <f t="shared" si="153"/>
        <v>4.1171217644572509E-2</v>
      </c>
      <c r="M1394" s="25">
        <f t="shared" si="154"/>
        <v>0.65097410899680919</v>
      </c>
      <c r="N1394" s="8">
        <f t="shared" si="155"/>
        <v>0.65297576083577447</v>
      </c>
      <c r="O1394">
        <f t="shared" si="156"/>
        <v>0</v>
      </c>
    </row>
    <row r="1395" spans="8:15" x14ac:dyDescent="0.3">
      <c r="H1395">
        <v>81</v>
      </c>
      <c r="I1395">
        <f t="shared" si="152"/>
        <v>1.6957056122466558E-3</v>
      </c>
      <c r="L1395" s="8">
        <f t="shared" si="153"/>
        <v>4.1178946225548997E-2</v>
      </c>
      <c r="M1395" s="25">
        <f t="shared" si="154"/>
        <v>0.65109630859164302</v>
      </c>
      <c r="N1395" s="8">
        <f t="shared" si="155"/>
        <v>0.65297576083577447</v>
      </c>
      <c r="O1395">
        <f t="shared" si="156"/>
        <v>0</v>
      </c>
    </row>
    <row r="1396" spans="8:15" x14ac:dyDescent="0.3">
      <c r="H1396">
        <v>82</v>
      </c>
      <c r="I1396">
        <f t="shared" si="152"/>
        <v>1.6963032632905744E-3</v>
      </c>
      <c r="L1396" s="8">
        <f t="shared" si="153"/>
        <v>4.1186202341203716E-2</v>
      </c>
      <c r="M1396" s="25">
        <f t="shared" si="154"/>
        <v>0.65121103785381551</v>
      </c>
      <c r="N1396" s="8">
        <f t="shared" si="155"/>
        <v>0.65297576083577447</v>
      </c>
      <c r="O1396">
        <f t="shared" si="156"/>
        <v>0</v>
      </c>
    </row>
    <row r="1397" spans="8:15" x14ac:dyDescent="0.3">
      <c r="H1397">
        <v>83</v>
      </c>
      <c r="I1397">
        <f t="shared" si="152"/>
        <v>1.6968644807009983E-3</v>
      </c>
      <c r="L1397" s="8">
        <f t="shared" si="153"/>
        <v>4.1193014950365051E-2</v>
      </c>
      <c r="M1397" s="25">
        <f t="shared" si="154"/>
        <v>0.65131875466260725</v>
      </c>
      <c r="N1397" s="8">
        <f t="shared" si="155"/>
        <v>0.65297576083577447</v>
      </c>
      <c r="O1397">
        <f t="shared" si="156"/>
        <v>0</v>
      </c>
    </row>
    <row r="1398" spans="8:15" x14ac:dyDescent="0.3">
      <c r="H1398">
        <v>84</v>
      </c>
      <c r="I1398">
        <f t="shared" si="152"/>
        <v>1.6973914855225708E-3</v>
      </c>
      <c r="L1398" s="8">
        <f t="shared" si="153"/>
        <v>4.1199411227863088E-2</v>
      </c>
      <c r="M1398" s="25">
        <f t="shared" si="154"/>
        <v>0.65141988868980871</v>
      </c>
      <c r="N1398" s="8">
        <f t="shared" si="155"/>
        <v>0.65297576083577447</v>
      </c>
      <c r="O1398">
        <f t="shared" si="156"/>
        <v>0</v>
      </c>
    </row>
    <row r="1399" spans="8:15" x14ac:dyDescent="0.3">
      <c r="H1399">
        <v>85</v>
      </c>
      <c r="I1399">
        <f t="shared" si="152"/>
        <v>1.6978863634019845E-3</v>
      </c>
      <c r="L1399" s="8">
        <f t="shared" si="153"/>
        <v>4.1205416675504987E-2</v>
      </c>
      <c r="M1399" s="25">
        <f t="shared" si="154"/>
        <v>0.65151484315439512</v>
      </c>
      <c r="N1399" s="8">
        <f t="shared" si="155"/>
        <v>0.65297576083577447</v>
      </c>
      <c r="O1399">
        <f t="shared" si="156"/>
        <v>0</v>
      </c>
    </row>
    <row r="1400" spans="8:15" x14ac:dyDescent="0.3">
      <c r="H1400">
        <v>86</v>
      </c>
      <c r="I1400">
        <f t="shared" si="152"/>
        <v>1.6983510728420276E-3</v>
      </c>
      <c r="L1400" s="8">
        <f t="shared" si="153"/>
        <v>4.1211055226019484E-2</v>
      </c>
      <c r="M1400" s="25">
        <f t="shared" si="154"/>
        <v>0.65160399646603373</v>
      </c>
      <c r="N1400" s="8">
        <f t="shared" si="155"/>
        <v>0.65297576083577447</v>
      </c>
      <c r="O1400">
        <f t="shared" si="156"/>
        <v>0</v>
      </c>
    </row>
    <row r="1401" spans="8:15" x14ac:dyDescent="0.3">
      <c r="H1401">
        <v>87</v>
      </c>
      <c r="I1401">
        <f t="shared" si="152"/>
        <v>1.6987874529524522E-3</v>
      </c>
      <c r="L1401" s="8">
        <f t="shared" si="153"/>
        <v>4.1216349340431065E-2</v>
      </c>
      <c r="M1401" s="25">
        <f t="shared" si="154"/>
        <v>0.65168770376470431</v>
      </c>
      <c r="N1401" s="8">
        <f t="shared" si="155"/>
        <v>0.65297576083577447</v>
      </c>
      <c r="O1401">
        <f t="shared" si="156"/>
        <v>0</v>
      </c>
    </row>
    <row r="1402" spans="8:15" x14ac:dyDescent="0.3">
      <c r="H1402">
        <v>88</v>
      </c>
      <c r="I1402">
        <f t="shared" si="152"/>
        <v>1.6991972307283385E-3</v>
      </c>
      <c r="L1402" s="8">
        <f t="shared" si="153"/>
        <v>4.1221320099292531E-2</v>
      </c>
      <c r="M1402" s="25">
        <f t="shared" si="154"/>
        <v>0.65176629836321287</v>
      </c>
      <c r="N1402" s="8">
        <f t="shared" si="155"/>
        <v>0.65297576083577447</v>
      </c>
      <c r="O1402">
        <f t="shared" si="156"/>
        <v>0</v>
      </c>
    </row>
    <row r="1403" spans="8:15" x14ac:dyDescent="0.3">
      <c r="H1403">
        <v>89</v>
      </c>
      <c r="I1403">
        <f t="shared" si="152"/>
        <v>1.6995820278847597E-3</v>
      </c>
      <c r="L1403" s="8">
        <f t="shared" si="153"/>
        <v>4.1225987288174913E-2</v>
      </c>
      <c r="M1403" s="25">
        <f t="shared" si="154"/>
        <v>0.65184009309890556</v>
      </c>
      <c r="N1403" s="8">
        <f t="shared" si="155"/>
        <v>0.65297576083577447</v>
      </c>
      <c r="O1403">
        <f t="shared" si="156"/>
        <v>0</v>
      </c>
    </row>
    <row r="1404" spans="8:15" x14ac:dyDescent="0.3">
      <c r="H1404">
        <v>90</v>
      </c>
      <c r="I1404">
        <f t="shared" si="152"/>
        <v>1.6999433672747978E-3</v>
      </c>
      <c r="L1404" s="8">
        <f t="shared" si="153"/>
        <v>4.1230369477786612E-2</v>
      </c>
      <c r="M1404" s="25">
        <f t="shared" si="154"/>
        <v>0.65190938160046408</v>
      </c>
      <c r="N1404" s="8">
        <f t="shared" si="155"/>
        <v>0.65297576083577447</v>
      </c>
      <c r="O1404">
        <f t="shared" si="156"/>
        <v>0</v>
      </c>
    </row>
    <row r="1405" spans="8:15" x14ac:dyDescent="0.3">
      <c r="H1405">
        <v>91</v>
      </c>
      <c r="I1405">
        <f t="shared" si="152"/>
        <v>1.7002826789163064E-3</v>
      </c>
      <c r="L1405" s="8">
        <f t="shared" si="153"/>
        <v>4.1234484099068179E-2</v>
      </c>
      <c r="M1405" s="25">
        <f t="shared" si="154"/>
        <v>0.65197443947525779</v>
      </c>
      <c r="N1405" s="8">
        <f t="shared" si="155"/>
        <v>0.65297576083577447</v>
      </c>
      <c r="O1405">
        <f t="shared" si="156"/>
        <v>0</v>
      </c>
    </row>
    <row r="1406" spans="8:15" x14ac:dyDescent="0.3">
      <c r="H1406">
        <v>92</v>
      </c>
      <c r="I1406">
        <f t="shared" si="152"/>
        <v>1.7006013056512748E-3</v>
      </c>
      <c r="L1406" s="8">
        <f t="shared" si="153"/>
        <v>4.1238347513585884E-2</v>
      </c>
      <c r="M1406" s="25">
        <f t="shared" si="154"/>
        <v>0.65203552542236431</v>
      </c>
      <c r="N1406" s="8">
        <f t="shared" si="155"/>
        <v>0.65297576083577447</v>
      </c>
      <c r="O1406">
        <f t="shared" si="156"/>
        <v>0</v>
      </c>
    </row>
    <row r="1407" spans="8:15" x14ac:dyDescent="0.3">
      <c r="H1407">
        <v>93</v>
      </c>
      <c r="I1407">
        <f t="shared" si="152"/>
        <v>1.7009005084601886E-3</v>
      </c>
      <c r="L1407" s="8">
        <f t="shared" si="153"/>
        <v>4.1241975079525331E-2</v>
      </c>
      <c r="M1407" s="25">
        <f t="shared" si="154"/>
        <v>0.6520928822760198</v>
      </c>
      <c r="N1407" s="8">
        <f t="shared" si="155"/>
        <v>0.65297576083577447</v>
      </c>
      <c r="O1407">
        <f t="shared" si="156"/>
        <v>0</v>
      </c>
    </row>
    <row r="1408" spans="8:15" x14ac:dyDescent="0.3">
      <c r="H1408">
        <v>94</v>
      </c>
      <c r="I1408">
        <f t="shared" si="152"/>
        <v>1.7011814714524211E-3</v>
      </c>
      <c r="L1408" s="8">
        <f t="shared" si="153"/>
        <v>4.1245381213566461E-2</v>
      </c>
      <c r="M1408" s="25">
        <f t="shared" si="154"/>
        <v>0.65214673798394884</v>
      </c>
      <c r="N1408" s="8">
        <f t="shared" si="155"/>
        <v>0.65297576083577447</v>
      </c>
      <c r="O1408">
        <f t="shared" si="156"/>
        <v>0</v>
      </c>
    </row>
    <row r="1409" spans="8:15" x14ac:dyDescent="0.3">
      <c r="H1409">
        <v>95</v>
      </c>
      <c r="I1409">
        <f t="shared" si="152"/>
        <v>1.7014453065524013E-3</v>
      </c>
      <c r="L1409" s="8">
        <f t="shared" si="153"/>
        <v>4.1248579448902256E-2</v>
      </c>
      <c r="M1409" s="25">
        <f t="shared" si="154"/>
        <v>0.65219730652472063</v>
      </c>
      <c r="N1409" s="8">
        <f t="shared" si="155"/>
        <v>0.65297576083577447</v>
      </c>
      <c r="O1409">
        <f t="shared" si="156"/>
        <v>0</v>
      </c>
    </row>
    <row r="1410" spans="8:15" x14ac:dyDescent="0.3">
      <c r="H1410">
        <v>96</v>
      </c>
      <c r="I1410">
        <f t="shared" si="152"/>
        <v>1.7016930579001092E-3</v>
      </c>
      <c r="L1410" s="8">
        <f t="shared" si="153"/>
        <v>4.1251582489646492E-2</v>
      </c>
      <c r="M1410" s="25">
        <f t="shared" si="154"/>
        <v>0.65224478876801095</v>
      </c>
      <c r="N1410" s="8">
        <f t="shared" si="155"/>
        <v>0.65297576083577447</v>
      </c>
      <c r="O1410">
        <f t="shared" si="156"/>
        <v>0</v>
      </c>
    </row>
    <row r="1411" spans="8:15" x14ac:dyDescent="0.3">
      <c r="H1411">
        <v>97</v>
      </c>
      <c r="I1411">
        <f t="shared" si="152"/>
        <v>1.7019257059833085E-3</v>
      </c>
      <c r="L1411" s="8">
        <f t="shared" si="153"/>
        <v>4.1254402261859384E-2</v>
      </c>
      <c r="M1411" s="25">
        <f t="shared" si="154"/>
        <v>0.65228937328138892</v>
      </c>
      <c r="N1411" s="8">
        <f t="shared" si="155"/>
        <v>0.65297576083577447</v>
      </c>
      <c r="O1411">
        <f t="shared" si="156"/>
        <v>0</v>
      </c>
    </row>
    <row r="1412" spans="8:15" x14ac:dyDescent="0.3">
      <c r="H1412">
        <v>98</v>
      </c>
      <c r="I1412">
        <f t="shared" si="152"/>
        <v>1.7021441715178737E-3</v>
      </c>
      <c r="L1412" s="8">
        <f t="shared" si="153"/>
        <v>4.1257049961405064E-2</v>
      </c>
      <c r="M1412" s="25">
        <f t="shared" si="154"/>
        <v>0.65233123708700969</v>
      </c>
      <c r="N1412" s="8">
        <f t="shared" si="155"/>
        <v>0.65297576083577447</v>
      </c>
      <c r="O1412">
        <f t="shared" si="156"/>
        <v>0</v>
      </c>
    </row>
    <row r="1413" spans="8:15" x14ac:dyDescent="0.3">
      <c r="H1413">
        <v>99</v>
      </c>
      <c r="I1413">
        <f t="shared" si="152"/>
        <v>1.7023493190915678E-3</v>
      </c>
      <c r="L1413" s="8">
        <f t="shared" si="153"/>
        <v>4.1259536098841053E-2</v>
      </c>
      <c r="M1413" s="25">
        <f t="shared" si="154"/>
        <v>0.65237054637137937</v>
      </c>
      <c r="N1413" s="8">
        <f t="shared" si="155"/>
        <v>0.65297576083577447</v>
      </c>
      <c r="O1413">
        <f t="shared" si="156"/>
        <v>0</v>
      </c>
    </row>
    <row r="1414" spans="8:15" x14ac:dyDescent="0.3">
      <c r="H1414">
        <v>100</v>
      </c>
      <c r="I1414">
        <f t="shared" si="152"/>
        <v>1.7025419605856884E-3</v>
      </c>
      <c r="L1414" s="8">
        <f t="shared" si="153"/>
        <v>4.1261870541526455E-2</v>
      </c>
      <c r="M1414" s="25">
        <f t="shared" si="154"/>
        <v>0.65240745715114423</v>
      </c>
      <c r="N1414" s="8">
        <f t="shared" si="155"/>
        <v>0.65297576083577447</v>
      </c>
      <c r="O1414">
        <f t="shared" si="156"/>
        <v>0</v>
      </c>
    </row>
    <row r="1415" spans="8:15" x14ac:dyDescent="0.3">
      <c r="H1415">
        <v>101</v>
      </c>
      <c r="I1415">
        <f t="shared" si="152"/>
        <v>1.7027228583881282E-3</v>
      </c>
      <c r="L1415" s="8">
        <f t="shared" si="153"/>
        <v>4.1264062553123974E-2</v>
      </c>
      <c r="M1415" s="25">
        <f t="shared" si="154"/>
        <v>0.65244211589767265</v>
      </c>
      <c r="N1415" s="8">
        <f t="shared" si="155"/>
        <v>0.65297576083577447</v>
      </c>
      <c r="O1415">
        <f t="shared" si="156"/>
        <v>0</v>
      </c>
    </row>
    <row r="1416" spans="8:15" x14ac:dyDescent="0.3">
      <c r="H1416">
        <v>102</v>
      </c>
      <c r="I1416">
        <f t="shared" si="152"/>
        <v>1.7028927284105594E-3</v>
      </c>
      <c r="L1416" s="8">
        <f t="shared" si="153"/>
        <v>4.1266120830659128E-2</v>
      </c>
      <c r="M1416" s="25">
        <f t="shared" si="154"/>
        <v>0.65247466012301181</v>
      </c>
      <c r="N1416" s="8">
        <f t="shared" si="155"/>
        <v>0.65297576083577447</v>
      </c>
      <c r="O1416">
        <f t="shared" si="156"/>
        <v>0</v>
      </c>
    </row>
    <row r="1417" spans="8:15" x14ac:dyDescent="0.3">
      <c r="H1417">
        <v>103</v>
      </c>
      <c r="I1417">
        <f t="shared" si="152"/>
        <v>1.7030522429216904E-3</v>
      </c>
      <c r="L1417" s="8">
        <f t="shared" si="153"/>
        <v>4.1268053539289813E-2</v>
      </c>
      <c r="M1417" s="25">
        <f t="shared" si="154"/>
        <v>0.65250521892964397</v>
      </c>
      <c r="N1417" s="8">
        <f t="shared" si="155"/>
        <v>0.65297576083577447</v>
      </c>
      <c r="O1417">
        <f t="shared" si="156"/>
        <v>0</v>
      </c>
    </row>
    <row r="1418" spans="8:15" x14ac:dyDescent="0.3">
      <c r="H1418">
        <v>104</v>
      </c>
      <c r="I1418">
        <f t="shared" si="152"/>
        <v>1.7032020332077994E-3</v>
      </c>
      <c r="L1418" s="8">
        <f t="shared" si="153"/>
        <v>4.1269868344929322E-2</v>
      </c>
      <c r="M1418" s="25">
        <f t="shared" si="154"/>
        <v>0.65253391352630086</v>
      </c>
      <c r="N1418" s="8">
        <f t="shared" si="155"/>
        <v>0.65297576083577447</v>
      </c>
      <c r="O1418">
        <f t="shared" si="156"/>
        <v>0</v>
      </c>
    </row>
    <row r="1419" spans="8:15" x14ac:dyDescent="0.3">
      <c r="H1419">
        <v>105</v>
      </c>
      <c r="I1419">
        <f t="shared" si="152"/>
        <v>1.703342692071081E-3</v>
      </c>
      <c r="L1419" s="8">
        <f t="shared" si="153"/>
        <v>4.1271572444857019E-2</v>
      </c>
      <c r="M1419" s="25">
        <f t="shared" si="154"/>
        <v>0.65256085771196104</v>
      </c>
      <c r="N1419" s="8">
        <f t="shared" si="155"/>
        <v>0.65297576083577447</v>
      </c>
      <c r="O1419">
        <f t="shared" si="156"/>
        <v>0</v>
      </c>
    </row>
    <row r="1420" spans="8:15" x14ac:dyDescent="0.3">
      <c r="H1420">
        <v>106</v>
      </c>
      <c r="I1420">
        <f t="shared" si="152"/>
        <v>1.7034747761756894E-3</v>
      </c>
      <c r="L1420" s="8">
        <f t="shared" si="153"/>
        <v>4.1273172596441983E-2</v>
      </c>
      <c r="M1420" s="25">
        <f t="shared" si="154"/>
        <v>0.6525861583300111</v>
      </c>
      <c r="N1420" s="8">
        <f t="shared" si="155"/>
        <v>0.65297576083577447</v>
      </c>
      <c r="O1420">
        <f t="shared" si="156"/>
        <v>0</v>
      </c>
    </row>
    <row r="1421" spans="8:15" x14ac:dyDescent="0.3">
      <c r="H1421">
        <v>107</v>
      </c>
      <c r="I1421">
        <f t="shared" si="152"/>
        <v>1.7035988082507616E-3</v>
      </c>
      <c r="L1421" s="8">
        <f t="shared" si="153"/>
        <v>4.1274675144097279E-2</v>
      </c>
      <c r="M1421" s="25">
        <f t="shared" si="154"/>
        <v>0.6526099156944295</v>
      </c>
      <c r="N1421" s="8">
        <f t="shared" si="155"/>
        <v>0.65297576083577447</v>
      </c>
      <c r="O1421">
        <f t="shared" si="156"/>
        <v>0</v>
      </c>
    </row>
    <row r="1422" spans="8:15" x14ac:dyDescent="0.3">
      <c r="H1422">
        <v>108</v>
      </c>
      <c r="I1422">
        <f t="shared" si="152"/>
        <v>1.7037152791591454E-3</v>
      </c>
      <c r="L1422" s="8">
        <f t="shared" si="153"/>
        <v>4.1276086044574833E-2</v>
      </c>
      <c r="M1422" s="25">
        <f t="shared" si="154"/>
        <v>0.65263222398973397</v>
      </c>
      <c r="N1422" s="8">
        <f t="shared" si="155"/>
        <v>0.65297576083577447</v>
      </c>
      <c r="O1422">
        <f t="shared" si="156"/>
        <v>0</v>
      </c>
    </row>
    <row r="1423" spans="8:15" x14ac:dyDescent="0.3">
      <c r="H1423">
        <v>109</v>
      </c>
      <c r="I1423">
        <f t="shared" si="152"/>
        <v>1.70382464984001E-3</v>
      </c>
      <c r="L1423" s="8">
        <f t="shared" si="153"/>
        <v>4.1277410890704011E-2</v>
      </c>
      <c r="M1423" s="25">
        <f t="shared" si="154"/>
        <v>0.65265317164632131</v>
      </c>
      <c r="N1423" s="8">
        <f t="shared" si="155"/>
        <v>0.65297576083577447</v>
      </c>
      <c r="O1423">
        <f t="shared" si="156"/>
        <v>0</v>
      </c>
    </row>
    <row r="1424" spans="8:15" x14ac:dyDescent="0.3">
      <c r="H1424">
        <v>110</v>
      </c>
      <c r="I1424">
        <f t="shared" si="152"/>
        <v>1.7039273531330363E-3</v>
      </c>
      <c r="L1424" s="8">
        <f t="shared" si="153"/>
        <v>4.1278654933670458E-2</v>
      </c>
      <c r="M1424" s="25">
        <f t="shared" si="154"/>
        <v>0.65267284169272666</v>
      </c>
      <c r="N1424" s="8">
        <f t="shared" si="155"/>
        <v>0.65297576083577447</v>
      </c>
      <c r="O1424">
        <f t="shared" si="156"/>
        <v>0</v>
      </c>
    </row>
    <row r="1425" spans="8:15" x14ac:dyDescent="0.3">
      <c r="H1425">
        <v>111</v>
      </c>
      <c r="I1425">
        <f t="shared" si="152"/>
        <v>1.7040237954914004E-3</v>
      </c>
      <c r="L1425" s="8">
        <f t="shared" si="153"/>
        <v>4.1279823103925729E-2</v>
      </c>
      <c r="M1425" s="25">
        <f t="shared" si="154"/>
        <v>0.65269131208623432</v>
      </c>
      <c r="N1425" s="8">
        <f t="shared" si="155"/>
        <v>0.65297576083577447</v>
      </c>
      <c r="O1425">
        <f t="shared" si="156"/>
        <v>0</v>
      </c>
    </row>
    <row r="1426" spans="8:15" x14ac:dyDescent="0.3">
      <c r="H1426">
        <v>112</v>
      </c>
      <c r="I1426">
        <f t="shared" si="152"/>
        <v>1.7041143585903307E-3</v>
      </c>
      <c r="L1426" s="8">
        <f t="shared" si="153"/>
        <v>4.1280920030812428E-2</v>
      </c>
      <c r="M1426" s="25">
        <f t="shared" si="154"/>
        <v>0.65270865602317751</v>
      </c>
      <c r="N1426" s="8">
        <f t="shared" si="155"/>
        <v>0.65297576083577447</v>
      </c>
      <c r="O1426">
        <f t="shared" si="156"/>
        <v>0</v>
      </c>
    </row>
    <row r="1427" spans="8:15" x14ac:dyDescent="0.3">
      <c r="H1427">
        <v>113</v>
      </c>
      <c r="I1427">
        <f t="shared" si="152"/>
        <v>1.7041994008376068E-3</v>
      </c>
      <c r="L1427" s="8">
        <f t="shared" si="153"/>
        <v>4.1281950060984361E-2</v>
      </c>
      <c r="M1427" s="25">
        <f t="shared" si="154"/>
        <v>0.65272494223018751</v>
      </c>
      <c r="N1427" s="8">
        <f t="shared" si="155"/>
        <v>0.65297576083577447</v>
      </c>
      <c r="O1427">
        <f t="shared" si="156"/>
        <v>0</v>
      </c>
    </row>
    <row r="1428" spans="8:15" x14ac:dyDescent="0.3">
      <c r="H1428">
        <v>114</v>
      </c>
      <c r="I1428">
        <f t="shared" si="152"/>
        <v>1.7042792587919741E-3</v>
      </c>
      <c r="L1428" s="8">
        <f t="shared" si="153"/>
        <v>4.1282917275696183E-2</v>
      </c>
      <c r="M1428" s="25">
        <f t="shared" si="154"/>
        <v>0.65274023523756641</v>
      </c>
      <c r="N1428" s="8">
        <f t="shared" si="155"/>
        <v>0.65297576083577447</v>
      </c>
      <c r="O1428">
        <f t="shared" si="156"/>
        <v>0</v>
      </c>
    </row>
    <row r="1429" spans="8:15" x14ac:dyDescent="0.3">
      <c r="H1429">
        <v>115</v>
      </c>
      <c r="I1429">
        <f t="shared" si="152"/>
        <v>1.7043542484950925E-3</v>
      </c>
      <c r="L1429" s="8">
        <f t="shared" si="153"/>
        <v>4.1283825507032322E-2</v>
      </c>
      <c r="M1429" s="25">
        <f t="shared" si="154"/>
        <v>0.65275459563588911</v>
      </c>
      <c r="N1429" s="8">
        <f t="shared" si="155"/>
        <v>0.65297576083577447</v>
      </c>
      <c r="O1429">
        <f t="shared" si="156"/>
        <v>0</v>
      </c>
    </row>
    <row r="1430" spans="8:15" x14ac:dyDescent="0.3">
      <c r="H1430">
        <v>116</v>
      </c>
      <c r="I1430">
        <f t="shared" si="152"/>
        <v>1.704424666722285E-3</v>
      </c>
      <c r="L1430" s="8">
        <f t="shared" si="153"/>
        <v>4.1284678353140709E-2</v>
      </c>
      <c r="M1430" s="25">
        <f t="shared" si="154"/>
        <v>0.65276808031686973</v>
      </c>
      <c r="N1430" s="8">
        <f t="shared" si="155"/>
        <v>0.65297576083577447</v>
      </c>
      <c r="O1430">
        <f t="shared" si="156"/>
        <v>0</v>
      </c>
    </row>
    <row r="1431" spans="8:15" x14ac:dyDescent="0.3">
      <c r="H1431">
        <v>117</v>
      </c>
      <c r="I1431">
        <f t="shared" si="152"/>
        <v>1.7044907921570413E-3</v>
      </c>
      <c r="L1431" s="8">
        <f t="shared" si="153"/>
        <v>4.1285479192532587E-2</v>
      </c>
      <c r="M1431" s="25">
        <f t="shared" si="154"/>
        <v>0.65278074269946129</v>
      </c>
      <c r="N1431" s="8">
        <f t="shared" si="155"/>
        <v>0.65297576083577447</v>
      </c>
      <c r="O1431">
        <f t="shared" si="156"/>
        <v>0</v>
      </c>
    </row>
    <row r="1432" spans="8:15" x14ac:dyDescent="0.3">
      <c r="H1432">
        <v>118</v>
      </c>
      <c r="I1432">
        <f t="shared" si="152"/>
        <v>1.7045528864939202E-3</v>
      </c>
      <c r="L1432" s="8">
        <f t="shared" si="153"/>
        <v>4.1286231197506032E-2</v>
      </c>
      <c r="M1432" s="25">
        <f t="shared" si="154"/>
        <v>0.65279263294210055</v>
      </c>
      <c r="N1432" s="8">
        <f t="shared" si="155"/>
        <v>0.65297576083577447</v>
      </c>
      <c r="O1432">
        <f t="shared" si="156"/>
        <v>0</v>
      </c>
    </row>
    <row r="1433" spans="8:15" x14ac:dyDescent="0.3">
      <c r="H1433">
        <v>119</v>
      </c>
      <c r="I1433">
        <f t="shared" si="152"/>
        <v>1.7046111954742186E-3</v>
      </c>
      <c r="L1433" s="8">
        <f t="shared" si="153"/>
        <v>4.1286937346747078E-2</v>
      </c>
      <c r="M1433" s="25">
        <f t="shared" si="154"/>
        <v>0.65280379814194911</v>
      </c>
      <c r="N1433" s="8">
        <f t="shared" si="155"/>
        <v>0.65297576083577447</v>
      </c>
      <c r="O1433">
        <f t="shared" si="156"/>
        <v>0</v>
      </c>
    </row>
    <row r="1434" spans="8:15" x14ac:dyDescent="0.3">
      <c r="H1434">
        <v>120</v>
      </c>
      <c r="I1434">
        <f t="shared" si="152"/>
        <v>1.7046659498585043E-3</v>
      </c>
      <c r="L1434" s="8">
        <f t="shared" si="153"/>
        <v>4.128760043715915E-2</v>
      </c>
      <c r="M1434" s="25">
        <f t="shared" si="154"/>
        <v>0.65281428252193296</v>
      </c>
      <c r="N1434" s="8">
        <f t="shared" si="155"/>
        <v>0.65297576083577447</v>
      </c>
      <c r="O1434">
        <f t="shared" si="156"/>
        <v>0</v>
      </c>
    </row>
    <row r="1435" spans="8:15" x14ac:dyDescent="0.3">
      <c r="H1435">
        <v>121</v>
      </c>
      <c r="I1435">
        <f t="shared" si="152"/>
        <v>1.7047173663398622E-3</v>
      </c>
      <c r="L1435" s="8">
        <f t="shared" si="153"/>
        <v>4.1288223094968164E-2</v>
      </c>
      <c r="M1435" s="25">
        <f t="shared" si="154"/>
        <v>0.6528241276063298</v>
      </c>
      <c r="N1435" s="8">
        <f t="shared" si="155"/>
        <v>0.65297576083577447</v>
      </c>
      <c r="O1435">
        <f t="shared" si="156"/>
        <v>0</v>
      </c>
    </row>
    <row r="1436" spans="8:15" x14ac:dyDescent="0.3">
      <c r="H1436">
        <v>122</v>
      </c>
      <c r="I1436">
        <f t="shared" si="152"/>
        <v>1.7047656484014673E-3</v>
      </c>
      <c r="L1436" s="8">
        <f t="shared" si="153"/>
        <v>4.1288807786147901E-2</v>
      </c>
      <c r="M1436" s="25">
        <f t="shared" si="154"/>
        <v>0.65283337238560868</v>
      </c>
      <c r="N1436" s="8">
        <f t="shared" si="155"/>
        <v>0.65297576083577447</v>
      </c>
      <c r="O1436">
        <f t="shared" si="156"/>
        <v>0</v>
      </c>
    </row>
    <row r="1437" spans="8:15" x14ac:dyDescent="0.3">
      <c r="H1437">
        <v>123</v>
      </c>
      <c r="I1437">
        <f t="shared" si="152"/>
        <v>1.7048109871218788E-3</v>
      </c>
      <c r="L1437" s="8">
        <f t="shared" si="153"/>
        <v>4.1289356826207387E-2</v>
      </c>
      <c r="M1437" s="25">
        <f t="shared" si="154"/>
        <v>0.65284205347118196</v>
      </c>
      <c r="N1437" s="8">
        <f t="shared" si="155"/>
        <v>0.65297576083577447</v>
      </c>
      <c r="O1437">
        <f t="shared" si="156"/>
        <v>0</v>
      </c>
    </row>
    <row r="1438" spans="8:15" x14ac:dyDescent="0.3">
      <c r="H1438">
        <v>124</v>
      </c>
      <c r="I1438">
        <f t="shared" si="152"/>
        <v>1.7048535619312434E-3</v>
      </c>
      <c r="L1438" s="8">
        <f t="shared" si="153"/>
        <v>4.1289872389379499E-2</v>
      </c>
      <c r="M1438" s="25">
        <f t="shared" si="154"/>
        <v>0.65285020524068982</v>
      </c>
      <c r="N1438" s="8">
        <f t="shared" si="155"/>
        <v>0.65297576083577447</v>
      </c>
      <c r="O1438">
        <f t="shared" si="156"/>
        <v>0</v>
      </c>
    </row>
    <row r="1439" spans="8:15" x14ac:dyDescent="0.3">
      <c r="H1439">
        <v>125</v>
      </c>
      <c r="I1439">
        <f t="shared" si="152"/>
        <v>1.7048935413213975E-3</v>
      </c>
      <c r="L1439" s="8">
        <f t="shared" si="153"/>
        <v>4.1290356517247433E-2</v>
      </c>
      <c r="M1439" s="25">
        <f t="shared" si="154"/>
        <v>0.65285785997439705</v>
      </c>
      <c r="N1439" s="8">
        <f t="shared" si="155"/>
        <v>0.65297576083577447</v>
      </c>
      <c r="O1439">
        <f t="shared" si="156"/>
        <v>0</v>
      </c>
    </row>
    <row r="1440" spans="8:15" x14ac:dyDescent="0.3">
      <c r="H1440">
        <v>126</v>
      </c>
      <c r="I1440">
        <f t="shared" si="152"/>
        <v>1.7049310835126827E-3</v>
      </c>
      <c r="L1440" s="8">
        <f t="shared" si="153"/>
        <v>4.1290811126843741E-2</v>
      </c>
      <c r="M1440" s="25">
        <f t="shared" si="154"/>
        <v>0.65286504798324951</v>
      </c>
      <c r="N1440" s="8">
        <f t="shared" si="155"/>
        <v>0.65297576083577447</v>
      </c>
      <c r="O1440">
        <f t="shared" si="156"/>
        <v>0</v>
      </c>
    </row>
    <row r="1441" spans="8:15" x14ac:dyDescent="0.3">
      <c r="H1441">
        <v>127</v>
      </c>
      <c r="I1441">
        <f t="shared" si="152"/>
        <v>1.70496633708011E-3</v>
      </c>
      <c r="L1441" s="8">
        <f t="shared" si="153"/>
        <v>4.1291238018254066E-2</v>
      </c>
      <c r="M1441" s="25">
        <f t="shared" si="154"/>
        <v>0.65287179772910042</v>
      </c>
      <c r="N1441" s="8">
        <f t="shared" si="155"/>
        <v>0.65297576083577447</v>
      </c>
      <c r="O1441">
        <f t="shared" si="156"/>
        <v>0</v>
      </c>
    </row>
    <row r="1442" spans="8:15" x14ac:dyDescent="0.3">
      <c r="H1442">
        <v>128</v>
      </c>
      <c r="I1442">
        <f t="shared" si="152"/>
        <v>1.7049994415413521E-3</v>
      </c>
      <c r="L1442" s="8">
        <f t="shared" si="153"/>
        <v>4.1291638881756097E-2</v>
      </c>
      <c r="M1442" s="25">
        <f t="shared" si="154"/>
        <v>0.6528781359375867</v>
      </c>
      <c r="N1442" s="8">
        <f t="shared" si="155"/>
        <v>0.65297576083577447</v>
      </c>
      <c r="O1442">
        <f t="shared" si="156"/>
        <v>0</v>
      </c>
    </row>
    <row r="1443" spans="8:15" x14ac:dyDescent="0.3">
      <c r="H1443">
        <v>129</v>
      </c>
      <c r="I1443">
        <f t="shared" si="152"/>
        <v>1.7050305279088919E-3</v>
      </c>
      <c r="L1443" s="8">
        <f t="shared" si="153"/>
        <v>4.1292015304522152E-2</v>
      </c>
      <c r="M1443" s="25">
        <f t="shared" si="154"/>
        <v>0.65288408770410611</v>
      </c>
      <c r="N1443" s="8">
        <f t="shared" si="155"/>
        <v>0.65297576083577447</v>
      </c>
      <c r="O1443">
        <f t="shared" si="156"/>
        <v>0</v>
      </c>
    </row>
    <row r="1444" spans="8:15" x14ac:dyDescent="0.3">
      <c r="H1444">
        <v>130</v>
      </c>
      <c r="I1444">
        <f t="shared" ref="I1444:I1507" si="157">$C$8+(($C$3+$C$4)^H1444)*($I$1313-$C$8)</f>
        <v>1.7050597192085101E-3</v>
      </c>
      <c r="L1444" s="8">
        <f t="shared" ref="L1444:L1507" si="158">SQRT(I1444)</f>
        <v>4.1292368776912156E-2</v>
      </c>
      <c r="M1444" s="25">
        <f t="shared" ref="M1444:M1507" si="159">L1444*SQRT(250)</f>
        <v>0.65288967659331809</v>
      </c>
      <c r="N1444" s="8">
        <f t="shared" ref="N1444:N1507" si="160">$C$10</f>
        <v>0.65297576083577447</v>
      </c>
      <c r="O1444">
        <f t="shared" ref="O1444:O1507" si="161">IF(((N1444-M1444)/N1444)&gt;0.5%,1,0)</f>
        <v>0</v>
      </c>
    </row>
    <row r="1445" spans="8:15" x14ac:dyDescent="0.3">
      <c r="H1445">
        <v>131</v>
      </c>
      <c r="I1445">
        <f t="shared" si="157"/>
        <v>1.7050871309661657E-3</v>
      </c>
      <c r="L1445" s="8">
        <f t="shared" si="158"/>
        <v>4.1292700698382104E-2</v>
      </c>
      <c r="M1445" s="25">
        <f t="shared" si="159"/>
        <v>0.65289492473256483</v>
      </c>
      <c r="N1445" s="8">
        <f t="shared" si="160"/>
        <v>0.65297576083577447</v>
      </c>
      <c r="O1445">
        <f t="shared" si="161"/>
        <v>0</v>
      </c>
    </row>
    <row r="1446" spans="8:15" x14ac:dyDescent="0.3">
      <c r="H1446">
        <v>132</v>
      </c>
      <c r="I1446">
        <f t="shared" si="157"/>
        <v>1.7051128716651963E-3</v>
      </c>
      <c r="L1446" s="8">
        <f t="shared" si="158"/>
        <v>4.1293012383031541E-2</v>
      </c>
      <c r="M1446" s="25">
        <f t="shared" si="159"/>
        <v>0.65289985289958441</v>
      </c>
      <c r="N1446" s="8">
        <f t="shared" si="160"/>
        <v>0.65297576083577447</v>
      </c>
      <c r="O1446">
        <f t="shared" si="161"/>
        <v>0</v>
      </c>
    </row>
    <row r="1447" spans="8:15" x14ac:dyDescent="0.3">
      <c r="H1447">
        <v>133</v>
      </c>
      <c r="I1447">
        <f t="shared" si="157"/>
        <v>1.7051370431756443E-3</v>
      </c>
      <c r="L1447" s="8">
        <f t="shared" si="158"/>
        <v>4.1293305064812193E-2</v>
      </c>
      <c r="M1447" s="25">
        <f t="shared" si="159"/>
        <v>0.65290448060486694</v>
      </c>
      <c r="N1447" s="8">
        <f t="shared" si="160"/>
        <v>0.65297576083577447</v>
      </c>
      <c r="O1447">
        <f t="shared" si="161"/>
        <v>0</v>
      </c>
    </row>
    <row r="1448" spans="8:15" x14ac:dyDescent="0.3">
      <c r="H1448">
        <v>134</v>
      </c>
      <c r="I1448">
        <f t="shared" si="157"/>
        <v>1.7051597411574144E-3</v>
      </c>
      <c r="L1448" s="8">
        <f t="shared" si="158"/>
        <v>4.1293579902418422E-2</v>
      </c>
      <c r="M1448" s="25">
        <f t="shared" si="159"/>
        <v>0.65290882616897872</v>
      </c>
      <c r="N1448" s="8">
        <f t="shared" si="160"/>
        <v>0.65297576083577447</v>
      </c>
      <c r="O1448">
        <f t="shared" si="161"/>
        <v>0</v>
      </c>
    </row>
    <row r="1449" spans="8:15" x14ac:dyDescent="0.3">
      <c r="H1449">
        <v>135</v>
      </c>
      <c r="I1449">
        <f t="shared" si="157"/>
        <v>1.7051810554388508E-3</v>
      </c>
      <c r="L1449" s="8">
        <f t="shared" si="158"/>
        <v>4.1293837983879034E-2</v>
      </c>
      <c r="M1449" s="25">
        <f t="shared" si="159"/>
        <v>0.65291290679516567</v>
      </c>
      <c r="N1449" s="8">
        <f t="shared" si="160"/>
        <v>0.65297576083577447</v>
      </c>
      <c r="O1449">
        <f t="shared" si="161"/>
        <v>0</v>
      </c>
    </row>
    <row r="1450" spans="8:15" x14ac:dyDescent="0.3">
      <c r="H1450">
        <v>136</v>
      </c>
      <c r="I1450">
        <f t="shared" si="157"/>
        <v>1.7052010703722379E-3</v>
      </c>
      <c r="L1450" s="8">
        <f t="shared" si="158"/>
        <v>4.1294080330868711E-2</v>
      </c>
      <c r="M1450" s="25">
        <f t="shared" si="159"/>
        <v>0.65291673863752298</v>
      </c>
      <c r="N1450" s="8">
        <f t="shared" si="160"/>
        <v>0.65297576083577447</v>
      </c>
      <c r="O1450">
        <f t="shared" si="161"/>
        <v>0</v>
      </c>
    </row>
    <row r="1451" spans="8:15" x14ac:dyDescent="0.3">
      <c r="H1451">
        <v>137</v>
      </c>
      <c r="I1451">
        <f t="shared" si="157"/>
        <v>1.7052198651676283E-3</v>
      </c>
      <c r="L1451" s="8">
        <f t="shared" si="158"/>
        <v>4.1294307902756143E-2</v>
      </c>
      <c r="M1451" s="25">
        <f t="shared" si="159"/>
        <v>0.6529203368650015</v>
      </c>
      <c r="N1451" s="8">
        <f t="shared" si="160"/>
        <v>0.65297576083577447</v>
      </c>
      <c r="O1451">
        <f t="shared" si="161"/>
        <v>0</v>
      </c>
    </row>
    <row r="1452" spans="8:15" x14ac:dyDescent="0.3">
      <c r="H1452">
        <v>138</v>
      </c>
      <c r="I1452">
        <f t="shared" si="157"/>
        <v>1.7052375142063204E-3</v>
      </c>
      <c r="L1452" s="8">
        <f t="shared" si="158"/>
        <v>4.1294521600405067E-2</v>
      </c>
      <c r="M1452" s="25">
        <f t="shared" si="159"/>
        <v>0.65292371572150765</v>
      </c>
      <c r="N1452" s="8">
        <f t="shared" si="160"/>
        <v>0.65297576083577447</v>
      </c>
      <c r="O1452">
        <f t="shared" si="161"/>
        <v>0</v>
      </c>
    </row>
    <row r="1453" spans="8:15" x14ac:dyDescent="0.3">
      <c r="H1453">
        <v>139</v>
      </c>
      <c r="I1453">
        <f t="shared" si="157"/>
        <v>1.7052540873352257E-3</v>
      </c>
      <c r="L1453" s="8">
        <f t="shared" si="158"/>
        <v>4.1294722269743206E-2</v>
      </c>
      <c r="M1453" s="25">
        <f t="shared" si="159"/>
        <v>0.65292688858233305</v>
      </c>
      <c r="N1453" s="8">
        <f t="shared" si="160"/>
        <v>0.65297576083577447</v>
      </c>
      <c r="O1453">
        <f t="shared" si="161"/>
        <v>0</v>
      </c>
    </row>
    <row r="1454" spans="8:15" x14ac:dyDescent="0.3">
      <c r="H1454">
        <v>140</v>
      </c>
      <c r="I1454">
        <f t="shared" si="157"/>
        <v>1.7052696501432913E-3</v>
      </c>
      <c r="L1454" s="8">
        <f t="shared" si="158"/>
        <v>4.1294910705113423E-2</v>
      </c>
      <c r="M1454" s="25">
        <f t="shared" si="159"/>
        <v>0.65292986800714115</v>
      </c>
      <c r="N1454" s="8">
        <f t="shared" si="160"/>
        <v>0.65297576083577447</v>
      </c>
      <c r="O1454">
        <f t="shared" si="161"/>
        <v>0</v>
      </c>
    </row>
    <row r="1455" spans="8:15" x14ac:dyDescent="0.3">
      <c r="H1455">
        <v>141</v>
      </c>
      <c r="I1455">
        <f t="shared" si="157"/>
        <v>1.7052842642210722E-3</v>
      </c>
      <c r="L1455" s="8">
        <f t="shared" si="158"/>
        <v>4.1295087652420258E-2</v>
      </c>
      <c r="M1455" s="25">
        <f t="shared" si="159"/>
        <v>0.65293266578971831</v>
      </c>
      <c r="N1455" s="8">
        <f t="shared" si="160"/>
        <v>0.65297576083577447</v>
      </c>
      <c r="O1455">
        <f t="shared" si="161"/>
        <v>0</v>
      </c>
    </row>
    <row r="1456" spans="8:15" x14ac:dyDescent="0.3">
      <c r="H1456">
        <v>142</v>
      </c>
      <c r="I1456">
        <f t="shared" si="157"/>
        <v>1.7052979874044773E-3</v>
      </c>
      <c r="L1456" s="8">
        <f t="shared" si="158"/>
        <v>4.1295253812084473E-2</v>
      </c>
      <c r="M1456" s="25">
        <f t="shared" si="159"/>
        <v>0.65293529300468911</v>
      </c>
      <c r="N1456" s="8">
        <f t="shared" si="160"/>
        <v>0.65297576083577447</v>
      </c>
      <c r="O1456">
        <f t="shared" si="161"/>
        <v>0</v>
      </c>
    </row>
    <row r="1457" spans="8:15" x14ac:dyDescent="0.3">
      <c r="H1457">
        <v>143</v>
      </c>
      <c r="I1457">
        <f t="shared" si="157"/>
        <v>1.7053108740036585E-3</v>
      </c>
      <c r="L1457" s="8">
        <f t="shared" si="158"/>
        <v>4.1295409841817267E-2</v>
      </c>
      <c r="M1457" s="25">
        <f t="shared" si="159"/>
        <v>0.65293776005138082</v>
      </c>
      <c r="N1457" s="8">
        <f t="shared" si="160"/>
        <v>0.65297576083577447</v>
      </c>
      <c r="O1457">
        <f t="shared" si="161"/>
        <v>0</v>
      </c>
    </row>
    <row r="1458" spans="8:15" x14ac:dyDescent="0.3">
      <c r="H1458">
        <v>144</v>
      </c>
      <c r="I1458">
        <f t="shared" si="157"/>
        <v>1.7053229750179468E-3</v>
      </c>
      <c r="L1458" s="8">
        <f t="shared" si="158"/>
        <v>4.1295556359225223E-2</v>
      </c>
      <c r="M1458" s="25">
        <f t="shared" si="159"/>
        <v>0.65294007669501086</v>
      </c>
      <c r="N1458" s="8">
        <f t="shared" si="160"/>
        <v>0.65297576083577447</v>
      </c>
      <c r="O1458">
        <f t="shared" si="161"/>
        <v>0</v>
      </c>
    </row>
    <row r="1459" spans="8:15" x14ac:dyDescent="0.3">
      <c r="H1459">
        <v>145</v>
      </c>
      <c r="I1459">
        <f t="shared" si="157"/>
        <v>1.7053343383376823E-3</v>
      </c>
      <c r="L1459" s="8">
        <f t="shared" si="158"/>
        <v>4.1295693944256251E-2</v>
      </c>
      <c r="M1459" s="25">
        <f t="shared" si="159"/>
        <v>0.65294225210536083</v>
      </c>
      <c r="N1459" s="8">
        <f t="shared" si="160"/>
        <v>0.65297576083577447</v>
      </c>
      <c r="O1459">
        <f t="shared" si="161"/>
        <v>0</v>
      </c>
    </row>
    <row r="1460" spans="8:15" x14ac:dyDescent="0.3">
      <c r="H1460">
        <v>146</v>
      </c>
      <c r="I1460">
        <f t="shared" si="157"/>
        <v>1.7053450089337442E-3</v>
      </c>
      <c r="L1460" s="8">
        <f t="shared" si="158"/>
        <v>4.1295823141496338E-2</v>
      </c>
      <c r="M1460" s="25">
        <f t="shared" si="159"/>
        <v>0.65294429489309125</v>
      </c>
      <c r="N1460" s="8">
        <f t="shared" si="160"/>
        <v>0.65297576083577447</v>
      </c>
      <c r="O1460">
        <f t="shared" si="161"/>
        <v>0</v>
      </c>
    </row>
    <row r="1461" spans="8:15" x14ac:dyDescent="0.3">
      <c r="H1461">
        <v>147</v>
      </c>
      <c r="I1461">
        <f t="shared" si="157"/>
        <v>1.7053550290355255E-3</v>
      </c>
      <c r="L1461" s="8">
        <f t="shared" si="158"/>
        <v>4.1295944462326144E-2</v>
      </c>
      <c r="M1461" s="25">
        <f t="shared" si="159"/>
        <v>0.65294621314384027</v>
      </c>
      <c r="N1461" s="8">
        <f t="shared" si="160"/>
        <v>0.65297576083577447</v>
      </c>
      <c r="O1461">
        <f t="shared" si="161"/>
        <v>0</v>
      </c>
    </row>
    <row r="1462" spans="8:15" x14ac:dyDescent="0.3">
      <c r="H1462">
        <v>148</v>
      </c>
      <c r="I1462">
        <f t="shared" si="157"/>
        <v>1.7053644382980556E-3</v>
      </c>
      <c r="L1462" s="8">
        <f t="shared" si="158"/>
        <v>4.1296058386946034E-2</v>
      </c>
      <c r="M1462" s="25">
        <f t="shared" si="159"/>
        <v>0.65294801445024242</v>
      </c>
      <c r="N1462" s="8">
        <f t="shared" si="160"/>
        <v>0.65297576083577447</v>
      </c>
      <c r="O1462">
        <f t="shared" si="161"/>
        <v>0</v>
      </c>
    </row>
    <row r="1463" spans="8:15" x14ac:dyDescent="0.3">
      <c r="H1463">
        <v>149</v>
      </c>
      <c r="I1463">
        <f t="shared" si="157"/>
        <v>1.7053732739589402E-3</v>
      </c>
      <c r="L1463" s="8">
        <f t="shared" si="158"/>
        <v>4.1296165366277539E-2</v>
      </c>
      <c r="M1463" s="25">
        <f t="shared" si="159"/>
        <v>0.65294970594199297</v>
      </c>
      <c r="N1463" s="8">
        <f t="shared" si="160"/>
        <v>0.65297576083577447</v>
      </c>
      <c r="O1463">
        <f t="shared" si="161"/>
        <v>0</v>
      </c>
    </row>
    <row r="1464" spans="8:15" x14ac:dyDescent="0.3">
      <c r="H1464">
        <v>150</v>
      </c>
      <c r="I1464">
        <f t="shared" si="157"/>
        <v>1.7053815709857276E-3</v>
      </c>
      <c r="L1464" s="8">
        <f t="shared" si="158"/>
        <v>4.1296265823748853E-2</v>
      </c>
      <c r="M1464" s="25">
        <f t="shared" si="159"/>
        <v>0.65295129431407961</v>
      </c>
      <c r="N1464" s="8">
        <f t="shared" si="160"/>
        <v>0.65297576083577447</v>
      </c>
      <c r="O1464">
        <f t="shared" si="161"/>
        <v>0</v>
      </c>
    </row>
    <row r="1465" spans="8:15" x14ac:dyDescent="0.3">
      <c r="H1465">
        <v>151</v>
      </c>
      <c r="I1465">
        <f t="shared" si="157"/>
        <v>1.705389362214297E-3</v>
      </c>
      <c r="L1465" s="8">
        <f t="shared" si="158"/>
        <v>4.1296360156971426E-2</v>
      </c>
      <c r="M1465" s="25">
        <f t="shared" si="159"/>
        <v>0.65295278585329142</v>
      </c>
      <c r="N1465" s="8">
        <f t="shared" si="160"/>
        <v>0.65297576083577447</v>
      </c>
      <c r="O1465">
        <f t="shared" si="161"/>
        <v>0</v>
      </c>
    </row>
    <row r="1466" spans="8:15" x14ac:dyDescent="0.3">
      <c r="H1466">
        <v>152</v>
      </c>
      <c r="I1466">
        <f t="shared" si="157"/>
        <v>1.7053966784788064E-3</v>
      </c>
      <c r="L1466" s="8">
        <f t="shared" si="158"/>
        <v>4.1296448739314214E-2</v>
      </c>
      <c r="M1466" s="25">
        <f t="shared" si="159"/>
        <v>0.65295418646310988</v>
      </c>
      <c r="N1466" s="8">
        <f t="shared" si="160"/>
        <v>0.65297576083577447</v>
      </c>
      <c r="O1466">
        <f t="shared" si="161"/>
        <v>0</v>
      </c>
    </row>
    <row r="1467" spans="8:15" x14ac:dyDescent="0.3">
      <c r="H1467">
        <v>153</v>
      </c>
      <c r="I1467">
        <f t="shared" si="157"/>
        <v>1.7054035487337215E-3</v>
      </c>
      <c r="L1467" s="8">
        <f t="shared" si="158"/>
        <v>4.1296531921381989E-2</v>
      </c>
      <c r="M1467" s="25">
        <f t="shared" si="159"/>
        <v>0.65295550168708305</v>
      </c>
      <c r="N1467" s="8">
        <f t="shared" si="160"/>
        <v>0.65297576083577447</v>
      </c>
      <c r="O1467">
        <f t="shared" si="161"/>
        <v>0</v>
      </c>
    </row>
    <row r="1468" spans="8:15" x14ac:dyDescent="0.3">
      <c r="H1468">
        <v>154</v>
      </c>
      <c r="I1468">
        <f t="shared" si="157"/>
        <v>1.7054100001684036E-3</v>
      </c>
      <c r="L1468" s="8">
        <f t="shared" si="158"/>
        <v>4.1296610032403432E-2</v>
      </c>
      <c r="M1468" s="25">
        <f t="shared" si="159"/>
        <v>0.6529567367307737</v>
      </c>
      <c r="N1468" s="8">
        <f t="shared" si="160"/>
        <v>0.65297576083577447</v>
      </c>
      <c r="O1468">
        <f t="shared" si="161"/>
        <v>0</v>
      </c>
    </row>
    <row r="1469" spans="8:15" x14ac:dyDescent="0.3">
      <c r="H1469">
        <v>155</v>
      </c>
      <c r="I1469">
        <f t="shared" si="157"/>
        <v>1.7054160583147124E-3</v>
      </c>
      <c r="L1469" s="8">
        <f t="shared" si="158"/>
        <v>4.1296683381534555E-2</v>
      </c>
      <c r="M1469" s="25">
        <f t="shared" si="159"/>
        <v>0.65295789648236746</v>
      </c>
      <c r="N1469" s="8">
        <f t="shared" si="160"/>
        <v>0.65297576083577447</v>
      </c>
      <c r="O1469">
        <f t="shared" si="161"/>
        <v>0</v>
      </c>
    </row>
    <row r="1470" spans="8:15" x14ac:dyDescent="0.3">
      <c r="H1470">
        <v>156</v>
      </c>
      <c r="I1470">
        <f t="shared" si="157"/>
        <v>1.7054217471480508E-3</v>
      </c>
      <c r="L1470" s="8">
        <f t="shared" si="158"/>
        <v>4.1296752259082685E-2</v>
      </c>
      <c r="M1470" s="25">
        <f t="shared" si="159"/>
        <v>0.65295898553202614</v>
      </c>
      <c r="N1470" s="8">
        <f t="shared" si="160"/>
        <v>0.65297576083577447</v>
      </c>
      <c r="O1470">
        <f t="shared" si="161"/>
        <v>0</v>
      </c>
    </row>
    <row r="1471" spans="8:15" x14ac:dyDescent="0.3">
      <c r="H1471">
        <v>157</v>
      </c>
      <c r="I1471">
        <f t="shared" si="157"/>
        <v>1.705427089182248E-3</v>
      </c>
      <c r="L1471" s="8">
        <f t="shared" si="158"/>
        <v>4.1296816937655717E-2</v>
      </c>
      <c r="M1471" s="25">
        <f t="shared" si="159"/>
        <v>0.65296000819005906</v>
      </c>
      <c r="N1471" s="8">
        <f t="shared" si="160"/>
        <v>0.65297576083577447</v>
      </c>
      <c r="O1471">
        <f t="shared" si="161"/>
        <v>0</v>
      </c>
    </row>
    <row r="1472" spans="8:15" x14ac:dyDescent="0.3">
      <c r="H1472">
        <v>158</v>
      </c>
      <c r="I1472">
        <f t="shared" si="157"/>
        <v>1.7054321055586586E-3</v>
      </c>
      <c r="L1472" s="8">
        <f t="shared" si="158"/>
        <v>4.1296877673241333E-2</v>
      </c>
      <c r="M1472" s="25">
        <f t="shared" si="159"/>
        <v>0.65296096850398688</v>
      </c>
      <c r="N1472" s="8">
        <f t="shared" si="160"/>
        <v>0.65297576083577447</v>
      </c>
      <c r="O1472">
        <f t="shared" si="161"/>
        <v>0</v>
      </c>
    </row>
    <row r="1473" spans="8:15" x14ac:dyDescent="0.3">
      <c r="H1473">
        <v>159</v>
      </c>
      <c r="I1473">
        <f t="shared" si="157"/>
        <v>1.7054368161298315E-3</v>
      </c>
      <c r="L1473" s="8">
        <f t="shared" si="158"/>
        <v>4.1296934706220409E-2</v>
      </c>
      <c r="M1473" s="25">
        <f t="shared" si="159"/>
        <v>0.65296187027456509</v>
      </c>
      <c r="N1473" s="8">
        <f t="shared" si="160"/>
        <v>0.65297576083577447</v>
      </c>
      <c r="O1473">
        <f t="shared" si="161"/>
        <v>0</v>
      </c>
    </row>
    <row r="1474" spans="8:15" x14ac:dyDescent="0.3">
      <c r="H1474">
        <v>160</v>
      </c>
      <c r="I1474">
        <f t="shared" si="157"/>
        <v>1.7054412395380765E-3</v>
      </c>
      <c r="L1474" s="8">
        <f t="shared" si="158"/>
        <v>4.1296988262318556E-2</v>
      </c>
      <c r="M1474" s="25">
        <f t="shared" si="159"/>
        <v>0.65296271707082876</v>
      </c>
      <c r="N1474" s="8">
        <f t="shared" si="160"/>
        <v>0.65297576083577447</v>
      </c>
      <c r="O1474">
        <f t="shared" si="161"/>
        <v>0</v>
      </c>
    </row>
    <row r="1475" spans="8:15" x14ac:dyDescent="0.3">
      <c r="H1475">
        <v>161</v>
      </c>
      <c r="I1475">
        <f t="shared" si="157"/>
        <v>1.7054453932892422E-3</v>
      </c>
      <c r="L1475" s="8">
        <f t="shared" si="158"/>
        <v>4.1297038553499719E-2</v>
      </c>
      <c r="M1475" s="25">
        <f t="shared" si="159"/>
        <v>0.65296351224422222</v>
      </c>
      <c r="N1475" s="8">
        <f t="shared" si="160"/>
        <v>0.65297576083577447</v>
      </c>
      <c r="O1475">
        <f t="shared" si="161"/>
        <v>0</v>
      </c>
    </row>
    <row r="1476" spans="8:15" x14ac:dyDescent="0.3">
      <c r="H1476">
        <v>162</v>
      </c>
      <c r="I1476">
        <f t="shared" si="157"/>
        <v>1.7054492938219971E-3</v>
      </c>
      <c r="L1476" s="8">
        <f t="shared" si="158"/>
        <v>4.1297085778805226E-2</v>
      </c>
      <c r="M1476" s="25">
        <f t="shared" si="159"/>
        <v>0.65296425894186516</v>
      </c>
      <c r="N1476" s="8">
        <f t="shared" si="160"/>
        <v>0.65297576083577447</v>
      </c>
      <c r="O1476">
        <f t="shared" si="161"/>
        <v>0</v>
      </c>
    </row>
    <row r="1477" spans="8:15" x14ac:dyDescent="0.3">
      <c r="H1477">
        <v>163</v>
      </c>
      <c r="I1477">
        <f t="shared" si="157"/>
        <v>1.7054529565728855E-3</v>
      </c>
      <c r="L1477" s="8">
        <f t="shared" si="158"/>
        <v>4.129713012514169E-2</v>
      </c>
      <c r="M1477" s="25">
        <f t="shared" si="159"/>
        <v>0.65296496011901073</v>
      </c>
      <c r="N1477" s="8">
        <f t="shared" si="160"/>
        <v>0.65297576083577447</v>
      </c>
      <c r="O1477">
        <f t="shared" si="161"/>
        <v>0</v>
      </c>
    </row>
    <row r="1478" spans="8:15" x14ac:dyDescent="0.3">
      <c r="H1478">
        <v>164</v>
      </c>
      <c r="I1478">
        <f t="shared" si="157"/>
        <v>1.7054563960374183E-3</v>
      </c>
      <c r="L1478" s="8">
        <f t="shared" si="158"/>
        <v>4.1297171768020849E-2</v>
      </c>
      <c r="M1478" s="25">
        <f t="shared" si="159"/>
        <v>0.65296561855074309</v>
      </c>
      <c r="N1478" s="8">
        <f t="shared" si="160"/>
        <v>0.65297576083577447</v>
      </c>
      <c r="O1478">
        <f t="shared" si="161"/>
        <v>0</v>
      </c>
    </row>
    <row r="1479" spans="8:15" x14ac:dyDescent="0.3">
      <c r="H1479">
        <v>165</v>
      </c>
      <c r="I1479">
        <f t="shared" si="157"/>
        <v>1.7054596258274403E-3</v>
      </c>
      <c r="L1479" s="8">
        <f t="shared" si="158"/>
        <v>4.1297210872254318E-2</v>
      </c>
      <c r="M1479" s="25">
        <f t="shared" si="159"/>
        <v>0.65296623684296273</v>
      </c>
      <c r="N1479" s="8">
        <f t="shared" si="160"/>
        <v>0.65297576083577447</v>
      </c>
      <c r="O1479">
        <f t="shared" si="161"/>
        <v>0</v>
      </c>
    </row>
    <row r="1480" spans="8:15" x14ac:dyDescent="0.3">
      <c r="H1480">
        <v>166</v>
      </c>
      <c r="I1480">
        <f t="shared" si="157"/>
        <v>1.7054626587249997E-3</v>
      </c>
      <c r="L1480" s="8">
        <f t="shared" si="158"/>
        <v>4.1297247592605973E-2</v>
      </c>
      <c r="M1480" s="25">
        <f t="shared" si="159"/>
        <v>0.65296681744270124</v>
      </c>
      <c r="N1480" s="8">
        <f t="shared" si="160"/>
        <v>0.65297576083577447</v>
      </c>
      <c r="O1480">
        <f t="shared" si="161"/>
        <v>0</v>
      </c>
    </row>
    <row r="1481" spans="8:15" x14ac:dyDescent="0.3">
      <c r="H1481">
        <v>167</v>
      </c>
      <c r="I1481">
        <f t="shared" si="157"/>
        <v>1.7054655067329329E-3</v>
      </c>
      <c r="L1481" s="8">
        <f t="shared" si="158"/>
        <v>4.1297282074404522E-2</v>
      </c>
      <c r="M1481" s="25">
        <f t="shared" si="159"/>
        <v>0.65296736264780741</v>
      </c>
      <c r="N1481" s="8">
        <f t="shared" si="160"/>
        <v>0.65297576083577447</v>
      </c>
      <c r="O1481">
        <f t="shared" si="161"/>
        <v>0</v>
      </c>
    </row>
    <row r="1482" spans="8:15" x14ac:dyDescent="0.3">
      <c r="H1482">
        <v>168</v>
      </c>
      <c r="I1482">
        <f t="shared" si="157"/>
        <v>1.7054681811223668E-3</v>
      </c>
      <c r="L1482" s="8">
        <f t="shared" si="158"/>
        <v>4.1297314454118765E-2</v>
      </c>
      <c r="M1482" s="25">
        <f t="shared" si="159"/>
        <v>0.65296787461604233</v>
      </c>
      <c r="N1482" s="8">
        <f t="shared" si="160"/>
        <v>0.65297576083577447</v>
      </c>
      <c r="O1482">
        <f t="shared" si="161"/>
        <v>0</v>
      </c>
    </row>
    <row r="1483" spans="8:15" x14ac:dyDescent="0.3">
      <c r="H1483">
        <v>169</v>
      </c>
      <c r="I1483">
        <f t="shared" si="157"/>
        <v>1.7054706924773254E-3</v>
      </c>
      <c r="L1483" s="8">
        <f t="shared" si="158"/>
        <v>4.1297344859897778E-2</v>
      </c>
      <c r="M1483" s="25">
        <f t="shared" si="159"/>
        <v>0.65296835537362097</v>
      </c>
      <c r="N1483" s="8">
        <f t="shared" si="160"/>
        <v>0.65297576083577447</v>
      </c>
      <c r="O1483">
        <f t="shared" si="161"/>
        <v>0</v>
      </c>
    </row>
    <row r="1484" spans="8:15" x14ac:dyDescent="0.3">
      <c r="H1484">
        <v>170</v>
      </c>
      <c r="I1484">
        <f t="shared" si="157"/>
        <v>1.7054730507366153E-3</v>
      </c>
      <c r="L1484" s="8">
        <f t="shared" si="158"/>
        <v>4.1297373412078099E-2</v>
      </c>
      <c r="M1484" s="25">
        <f t="shared" si="159"/>
        <v>0.65296880682323089</v>
      </c>
      <c r="N1484" s="8">
        <f t="shared" si="160"/>
        <v>0.65297576083577447</v>
      </c>
      <c r="O1484">
        <f t="shared" si="161"/>
        <v>0</v>
      </c>
    </row>
    <row r="1485" spans="8:15" x14ac:dyDescent="0.3">
      <c r="H1485">
        <v>171</v>
      </c>
      <c r="I1485">
        <f t="shared" si="157"/>
        <v>1.7054752652331604E-3</v>
      </c>
      <c r="L1485" s="8">
        <f t="shared" si="158"/>
        <v>4.1297400223660088E-2</v>
      </c>
      <c r="M1485" s="25">
        <f t="shared" si="159"/>
        <v>0.65296923075156466</v>
      </c>
      <c r="N1485" s="8">
        <f t="shared" si="160"/>
        <v>0.65297576083577447</v>
      </c>
      <c r="O1485">
        <f t="shared" si="161"/>
        <v>0</v>
      </c>
    </row>
    <row r="1486" spans="8:15" x14ac:dyDescent="0.3">
      <c r="H1486">
        <v>172</v>
      </c>
      <c r="I1486">
        <f t="shared" si="157"/>
        <v>1.7054773447309358E-3</v>
      </c>
      <c r="L1486" s="8">
        <f t="shared" si="158"/>
        <v>4.1297425400755143E-2</v>
      </c>
      <c r="M1486" s="25">
        <f t="shared" si="159"/>
        <v>0.65296962883639087</v>
      </c>
      <c r="N1486" s="8">
        <f t="shared" si="160"/>
        <v>0.65297576083577447</v>
      </c>
      <c r="O1486">
        <f t="shared" si="161"/>
        <v>0</v>
      </c>
    </row>
    <row r="1487" spans="8:15" x14ac:dyDescent="0.3">
      <c r="H1487">
        <v>173</v>
      </c>
      <c r="I1487">
        <f t="shared" si="157"/>
        <v>1.7054792974596535E-3</v>
      </c>
      <c r="L1487" s="8">
        <f t="shared" si="158"/>
        <v>4.129744904300571E-2</v>
      </c>
      <c r="M1487" s="25">
        <f t="shared" si="159"/>
        <v>0.65297000265319483</v>
      </c>
      <c r="N1487" s="8">
        <f t="shared" si="160"/>
        <v>0.65297576083577447</v>
      </c>
      <c r="O1487">
        <f t="shared" si="161"/>
        <v>0</v>
      </c>
    </row>
    <row r="1488" spans="8:15" x14ac:dyDescent="0.3">
      <c r="H1488">
        <v>174</v>
      </c>
      <c r="I1488">
        <f t="shared" si="157"/>
        <v>1.70548113114733E-3</v>
      </c>
      <c r="L1488" s="8">
        <f t="shared" si="158"/>
        <v>4.12974712439797E-2</v>
      </c>
      <c r="M1488" s="25">
        <f t="shared" si="159"/>
        <v>0.65297035368141521</v>
      </c>
      <c r="N1488" s="8">
        <f t="shared" si="160"/>
        <v>0.65297576083577447</v>
      </c>
      <c r="O1488">
        <f t="shared" si="161"/>
        <v>0</v>
      </c>
    </row>
    <row r="1489" spans="8:15" x14ac:dyDescent="0.3">
      <c r="H1489">
        <v>175</v>
      </c>
      <c r="I1489">
        <f t="shared" si="157"/>
        <v>1.705482853050872E-3</v>
      </c>
      <c r="L1489" s="8">
        <f t="shared" si="158"/>
        <v>4.1297492091540766E-2</v>
      </c>
      <c r="M1489" s="25">
        <f t="shared" si="159"/>
        <v>0.65297068331029839</v>
      </c>
      <c r="N1489" s="8">
        <f t="shared" si="160"/>
        <v>0.65297576083577447</v>
      </c>
      <c r="O1489">
        <f t="shared" si="161"/>
        <v>0</v>
      </c>
    </row>
    <row r="1490" spans="8:15" x14ac:dyDescent="0.3">
      <c r="H1490">
        <v>176</v>
      </c>
      <c r="I1490">
        <f t="shared" si="157"/>
        <v>1.7054844699847945E-3</v>
      </c>
      <c r="L1490" s="8">
        <f t="shared" si="158"/>
        <v>4.1297511668196119E-2</v>
      </c>
      <c r="M1490" s="25">
        <f t="shared" si="159"/>
        <v>0.65297099284439786</v>
      </c>
      <c r="N1490" s="8">
        <f t="shared" si="160"/>
        <v>0.65297576083577447</v>
      </c>
      <c r="O1490">
        <f t="shared" si="161"/>
        <v>0</v>
      </c>
    </row>
    <row r="1491" spans="8:15" x14ac:dyDescent="0.3">
      <c r="H1491">
        <v>177</v>
      </c>
      <c r="I1491">
        <f t="shared" si="157"/>
        <v>1.7054859883481909E-3</v>
      </c>
      <c r="L1491" s="8">
        <f t="shared" si="158"/>
        <v>4.1297530051423059E-2</v>
      </c>
      <c r="M1491" s="25">
        <f t="shared" si="159"/>
        <v>0.65297128350873723</v>
      </c>
      <c r="N1491" s="8">
        <f t="shared" si="160"/>
        <v>0.65297576083577447</v>
      </c>
      <c r="O1491">
        <f t="shared" si="161"/>
        <v>0</v>
      </c>
    </row>
    <row r="1492" spans="8:15" x14ac:dyDescent="0.3">
      <c r="H1492">
        <v>178</v>
      </c>
      <c r="I1492">
        <f t="shared" si="157"/>
        <v>1.7054874141500566E-3</v>
      </c>
      <c r="L1492" s="8">
        <f t="shared" si="158"/>
        <v>4.1297547313975641E-2</v>
      </c>
      <c r="M1492" s="25">
        <f t="shared" si="159"/>
        <v>0.65297155645365912</v>
      </c>
      <c r="N1492" s="8">
        <f t="shared" si="160"/>
        <v>0.65297576083577447</v>
      </c>
      <c r="O1492">
        <f t="shared" si="161"/>
        <v>0</v>
      </c>
    </row>
    <row r="1493" spans="8:15" x14ac:dyDescent="0.3">
      <c r="H1493">
        <v>179</v>
      </c>
      <c r="I1493">
        <f t="shared" si="157"/>
        <v>1.7054887530330702E-3</v>
      </c>
      <c r="L1493" s="8">
        <f t="shared" si="158"/>
        <v>4.129756352417259E-2</v>
      </c>
      <c r="M1493" s="25">
        <f t="shared" si="159"/>
        <v>0.65297181275937755</v>
      </c>
      <c r="N1493" s="8">
        <f t="shared" si="160"/>
        <v>0.65297576083577447</v>
      </c>
      <c r="O1493">
        <f t="shared" si="161"/>
        <v>0</v>
      </c>
    </row>
    <row r="1494" spans="8:15" x14ac:dyDescent="0.3">
      <c r="H1494">
        <v>180</v>
      </c>
      <c r="I1494">
        <f t="shared" si="157"/>
        <v>1.7054900102959252E-3</v>
      </c>
      <c r="L1494" s="8">
        <f t="shared" si="158"/>
        <v>4.129757874616774E-2</v>
      </c>
      <c r="M1494" s="25">
        <f t="shared" si="159"/>
        <v>0.65297205344025355</v>
      </c>
      <c r="N1494" s="8">
        <f t="shared" si="160"/>
        <v>0.65297576083577447</v>
      </c>
      <c r="O1494">
        <f t="shared" si="161"/>
        <v>0</v>
      </c>
    </row>
    <row r="1495" spans="8:15" x14ac:dyDescent="0.3">
      <c r="H1495">
        <v>181</v>
      </c>
      <c r="I1495">
        <f t="shared" si="157"/>
        <v>1.7054911909142993E-3</v>
      </c>
      <c r="L1495" s="8">
        <f t="shared" si="158"/>
        <v>4.1297593040203917E-2</v>
      </c>
      <c r="M1495" s="25">
        <f t="shared" si="159"/>
        <v>0.65297227944880998</v>
      </c>
      <c r="N1495" s="8">
        <f t="shared" si="160"/>
        <v>0.65297576083577447</v>
      </c>
      <c r="O1495">
        <f t="shared" si="161"/>
        <v>0</v>
      </c>
    </row>
    <row r="1496" spans="8:15" x14ac:dyDescent="0.3">
      <c r="H1496">
        <v>182</v>
      </c>
      <c r="I1496">
        <f t="shared" si="157"/>
        <v>1.7054922995605459E-3</v>
      </c>
      <c r="L1496" s="8">
        <f t="shared" si="158"/>
        <v>4.1297606462851404E-2</v>
      </c>
      <c r="M1496" s="25">
        <f t="shared" si="159"/>
        <v>0.65297249167950133</v>
      </c>
      <c r="N1496" s="8">
        <f t="shared" si="160"/>
        <v>0.65297576083577447</v>
      </c>
      <c r="O1496">
        <f t="shared" si="161"/>
        <v>0</v>
      </c>
    </row>
    <row r="1497" spans="8:15" x14ac:dyDescent="0.3">
      <c r="H1497">
        <v>183</v>
      </c>
      <c r="I1497">
        <f t="shared" si="157"/>
        <v>1.7054933406221852E-3</v>
      </c>
      <c r="L1497" s="8">
        <f t="shared" si="158"/>
        <v>4.1297619067231769E-2</v>
      </c>
      <c r="M1497" s="25">
        <f t="shared" si="159"/>
        <v>0.65297269097225363</v>
      </c>
      <c r="N1497" s="8">
        <f t="shared" si="160"/>
        <v>0.65297576083577447</v>
      </c>
      <c r="O1497">
        <f t="shared" si="161"/>
        <v>0</v>
      </c>
    </row>
    <row r="1498" spans="8:15" x14ac:dyDescent="0.3">
      <c r="H1498">
        <v>184</v>
      </c>
      <c r="I1498">
        <f t="shared" si="157"/>
        <v>1.7054943182192685E-3</v>
      </c>
      <c r="L1498" s="8">
        <f t="shared" si="158"/>
        <v>4.1297630903228195E-2</v>
      </c>
      <c r="M1498" s="25">
        <f t="shared" si="159"/>
        <v>0.65297287811578908</v>
      </c>
      <c r="N1498" s="8">
        <f t="shared" si="160"/>
        <v>0.65297576083577447</v>
      </c>
      <c r="O1498">
        <f t="shared" si="161"/>
        <v>0</v>
      </c>
    </row>
    <row r="1499" spans="8:15" x14ac:dyDescent="0.3">
      <c r="H1499">
        <v>185</v>
      </c>
      <c r="I1499">
        <f t="shared" si="157"/>
        <v>1.7054952362206826E-3</v>
      </c>
      <c r="L1499" s="8">
        <f t="shared" si="158"/>
        <v>4.129764201768283E-2</v>
      </c>
      <c r="M1499" s="25">
        <f t="shared" si="159"/>
        <v>0.652973053850747</v>
      </c>
      <c r="N1499" s="8">
        <f t="shared" si="160"/>
        <v>0.65297576083577447</v>
      </c>
      <c r="O1499">
        <f t="shared" si="161"/>
        <v>0</v>
      </c>
    </row>
    <row r="1500" spans="8:15" x14ac:dyDescent="0.3">
      <c r="H1500">
        <v>186</v>
      </c>
      <c r="I1500">
        <f t="shared" si="157"/>
        <v>1.7054960982594621E-3</v>
      </c>
      <c r="L1500" s="8">
        <f t="shared" si="158"/>
        <v>4.1297652454582237E-2</v>
      </c>
      <c r="M1500" s="25">
        <f t="shared" si="159"/>
        <v>0.65297321887261617</v>
      </c>
      <c r="N1500" s="8">
        <f t="shared" si="160"/>
        <v>0.65297576083577447</v>
      </c>
      <c r="O1500">
        <f t="shared" si="161"/>
        <v>0</v>
      </c>
    </row>
    <row r="1501" spans="8:15" x14ac:dyDescent="0.3">
      <c r="H1501">
        <v>187</v>
      </c>
      <c r="I1501">
        <f t="shared" si="157"/>
        <v>1.7054969077471664E-3</v>
      </c>
      <c r="L1501" s="8">
        <f t="shared" si="158"/>
        <v>4.1297662255231425E-2</v>
      </c>
      <c r="M1501" s="25">
        <f t="shared" si="159"/>
        <v>0.65297337383448617</v>
      </c>
      <c r="N1501" s="8">
        <f t="shared" si="160"/>
        <v>0.65297576083577447</v>
      </c>
      <c r="O1501">
        <f t="shared" si="161"/>
        <v>0</v>
      </c>
    </row>
    <row r="1502" spans="8:15" x14ac:dyDescent="0.3">
      <c r="H1502">
        <v>188</v>
      </c>
      <c r="I1502">
        <f t="shared" si="157"/>
        <v>1.7054976678873815E-3</v>
      </c>
      <c r="L1502" s="8">
        <f t="shared" si="158"/>
        <v>4.1297671458417382E-2</v>
      </c>
      <c r="M1502" s="25">
        <f t="shared" si="159"/>
        <v>0.65297351934963288</v>
      </c>
      <c r="N1502" s="8">
        <f t="shared" si="160"/>
        <v>0.65297576083577447</v>
      </c>
      <c r="O1502">
        <f t="shared" si="161"/>
        <v>0</v>
      </c>
    </row>
    <row r="1503" spans="8:15" x14ac:dyDescent="0.3">
      <c r="H1503">
        <v>189</v>
      </c>
      <c r="I1503">
        <f t="shared" si="157"/>
        <v>1.7054983816883989E-3</v>
      </c>
      <c r="L1503" s="8">
        <f t="shared" si="158"/>
        <v>4.1297680100562534E-2</v>
      </c>
      <c r="M1503" s="25">
        <f t="shared" si="159"/>
        <v>0.65297365599394563</v>
      </c>
      <c r="N1503" s="8">
        <f t="shared" si="160"/>
        <v>0.65297576083577447</v>
      </c>
      <c r="O1503">
        <f t="shared" si="161"/>
        <v>0</v>
      </c>
    </row>
    <row r="1504" spans="8:15" x14ac:dyDescent="0.3">
      <c r="H1504">
        <v>190</v>
      </c>
      <c r="I1504">
        <f t="shared" si="157"/>
        <v>1.7054990519751198E-3</v>
      </c>
      <c r="L1504" s="8">
        <f t="shared" si="158"/>
        <v>4.1297688215868933E-2</v>
      </c>
      <c r="M1504" s="25">
        <f t="shared" si="159"/>
        <v>0.6529737843082063</v>
      </c>
      <c r="N1504" s="8">
        <f t="shared" si="160"/>
        <v>0.65297576083577447</v>
      </c>
      <c r="O1504">
        <f t="shared" si="161"/>
        <v>0</v>
      </c>
    </row>
    <row r="1505" spans="8:15" x14ac:dyDescent="0.3">
      <c r="H1505">
        <v>191</v>
      </c>
      <c r="I1505">
        <f t="shared" si="157"/>
        <v>1.705499681400236E-3</v>
      </c>
      <c r="L1505" s="8">
        <f t="shared" si="158"/>
        <v>4.1297695836453589E-2</v>
      </c>
      <c r="M1505" s="25">
        <f t="shared" si="159"/>
        <v>0.65297390480022932</v>
      </c>
      <c r="N1505" s="8">
        <f t="shared" si="160"/>
        <v>0.65297576083577447</v>
      </c>
      <c r="O1505">
        <f t="shared" si="161"/>
        <v>0</v>
      </c>
    </row>
    <row r="1506" spans="8:15" x14ac:dyDescent="0.3">
      <c r="H1506">
        <v>192</v>
      </c>
      <c r="I1506">
        <f t="shared" si="157"/>
        <v>1.7055002724547274E-3</v>
      </c>
      <c r="L1506" s="8">
        <f t="shared" si="158"/>
        <v>4.1297702992475593E-2</v>
      </c>
      <c r="M1506" s="25">
        <f t="shared" si="159"/>
        <v>0.65297401794687193</v>
      </c>
      <c r="N1506" s="8">
        <f t="shared" si="160"/>
        <v>0.65297576083577447</v>
      </c>
      <c r="O1506">
        <f t="shared" si="161"/>
        <v>0</v>
      </c>
    </row>
    <row r="1507" spans="8:15" x14ac:dyDescent="0.3">
      <c r="H1507">
        <v>193</v>
      </c>
      <c r="I1507">
        <f t="shared" si="157"/>
        <v>1.7055008274777202E-3</v>
      </c>
      <c r="L1507" s="8">
        <f t="shared" si="158"/>
        <v>4.1297709712255479E-2</v>
      </c>
      <c r="M1507" s="25">
        <f t="shared" si="159"/>
        <v>0.65297412419592105</v>
      </c>
      <c r="N1507" s="8">
        <f t="shared" si="160"/>
        <v>0.65297576083577447</v>
      </c>
      <c r="O1507">
        <f t="shared" si="161"/>
        <v>0</v>
      </c>
    </row>
    <row r="1508" spans="8:15" x14ac:dyDescent="0.3">
      <c r="H1508">
        <v>194</v>
      </c>
      <c r="I1508">
        <f t="shared" ref="I1508:I1571" si="162">$C$8+(($C$3+$C$4)^H1508)*($I$1313-$C$8)</f>
        <v>1.7055013486657444E-3</v>
      </c>
      <c r="L1508" s="8">
        <f t="shared" ref="L1508:L1571" si="163">SQRT(I1508)</f>
        <v>4.1297716022387299E-2</v>
      </c>
      <c r="M1508" s="25">
        <f t="shared" ref="M1508:M1571" si="164">L1508*SQRT(250)</f>
        <v>0.65297422396786542</v>
      </c>
      <c r="N1508" s="8">
        <f t="shared" ref="N1508:N1571" si="165">$C$10</f>
        <v>0.65297576083577447</v>
      </c>
      <c r="O1508">
        <f t="shared" ref="O1508:O1571" si="166">IF(((N1508-M1508)/N1508)&gt;0.5%,1,0)</f>
        <v>0</v>
      </c>
    </row>
    <row r="1509" spans="8:15" x14ac:dyDescent="0.3">
      <c r="H1509">
        <v>195</v>
      </c>
      <c r="I1509">
        <f t="shared" si="162"/>
        <v>1.7055018380814264E-3</v>
      </c>
      <c r="L1509" s="8">
        <f t="shared" si="163"/>
        <v>4.1297721947843882E-2</v>
      </c>
      <c r="M1509" s="25">
        <f t="shared" si="164"/>
        <v>0.65297431765756042</v>
      </c>
      <c r="N1509" s="8">
        <f t="shared" si="165"/>
        <v>0.65297576083577447</v>
      </c>
      <c r="O1509">
        <f t="shared" si="166"/>
        <v>0</v>
      </c>
    </row>
    <row r="1510" spans="8:15" x14ac:dyDescent="0.3">
      <c r="H1510">
        <v>196</v>
      </c>
      <c r="I1510">
        <f t="shared" si="162"/>
        <v>1.7055022976616523E-3</v>
      </c>
      <c r="L1510" s="8">
        <f t="shared" si="163"/>
        <v>4.129772751207568E-2</v>
      </c>
      <c r="M1510" s="25">
        <f t="shared" si="164"/>
        <v>0.6529744056357899</v>
      </c>
      <c r="N1510" s="8">
        <f t="shared" si="165"/>
        <v>0.65297576083577447</v>
      </c>
      <c r="O1510">
        <f t="shared" si="166"/>
        <v>0</v>
      </c>
    </row>
    <row r="1511" spans="8:15" x14ac:dyDescent="0.3">
      <c r="H1511">
        <v>197</v>
      </c>
      <c r="I1511">
        <f t="shared" si="162"/>
        <v>1.7055027292252323E-3</v>
      </c>
      <c r="L1511" s="8">
        <f t="shared" si="163"/>
        <v>4.1297732737103528E-2</v>
      </c>
      <c r="M1511" s="25">
        <f t="shared" si="164"/>
        <v>0.65297448825073412</v>
      </c>
      <c r="N1511" s="8">
        <f t="shared" si="165"/>
        <v>0.65297576083577447</v>
      </c>
      <c r="O1511">
        <f t="shared" si="166"/>
        <v>0</v>
      </c>
    </row>
    <row r="1512" spans="8:15" x14ac:dyDescent="0.3">
      <c r="H1512">
        <v>198</v>
      </c>
      <c r="I1512">
        <f t="shared" si="162"/>
        <v>1.7055031344801004E-3</v>
      </c>
      <c r="L1512" s="8">
        <f t="shared" si="163"/>
        <v>4.1297737643605857E-2</v>
      </c>
      <c r="M1512" s="25">
        <f t="shared" si="164"/>
        <v>0.65297456582934765</v>
      </c>
      <c r="N1512" s="8">
        <f t="shared" si="165"/>
        <v>0.65297576083577447</v>
      </c>
      <c r="O1512">
        <f t="shared" si="166"/>
        <v>0</v>
      </c>
    </row>
    <row r="1513" spans="8:15" x14ac:dyDescent="0.3">
      <c r="H1513">
        <v>199</v>
      </c>
      <c r="I1513">
        <f t="shared" si="162"/>
        <v>1.7055035150300717E-3</v>
      </c>
      <c r="L1513" s="8">
        <f t="shared" si="163"/>
        <v>4.1297742251000497E-2</v>
      </c>
      <c r="M1513" s="25">
        <f t="shared" si="164"/>
        <v>0.65297463867865335</v>
      </c>
      <c r="N1513" s="8">
        <f t="shared" si="165"/>
        <v>0.65297576083577447</v>
      </c>
      <c r="O1513">
        <f t="shared" si="166"/>
        <v>0</v>
      </c>
    </row>
    <row r="1514" spans="8:15" x14ac:dyDescent="0.3">
      <c r="H1514">
        <v>200</v>
      </c>
      <c r="I1514">
        <f t="shared" si="162"/>
        <v>1.7055038723811906E-3</v>
      </c>
      <c r="L1514" s="8">
        <f t="shared" si="163"/>
        <v>4.129774657752152E-2</v>
      </c>
      <c r="M1514" s="25">
        <f t="shared" si="164"/>
        <v>0.65297470708695726</v>
      </c>
      <c r="N1514" s="8">
        <f t="shared" si="165"/>
        <v>0.65297576083577447</v>
      </c>
      <c r="O1514">
        <f t="shared" si="166"/>
        <v>0</v>
      </c>
    </row>
    <row r="1515" spans="8:15" x14ac:dyDescent="0.3">
      <c r="H1515">
        <v>201</v>
      </c>
      <c r="I1515">
        <f t="shared" si="162"/>
        <v>1.7055042079476919E-3</v>
      </c>
      <c r="L1515" s="8">
        <f t="shared" si="163"/>
        <v>4.1297750640291439E-2</v>
      </c>
      <c r="M1515" s="25">
        <f t="shared" si="164"/>
        <v>0.65297477132499004</v>
      </c>
      <c r="N1515" s="8">
        <f t="shared" si="165"/>
        <v>0.65297576083577447</v>
      </c>
      <c r="O1515">
        <f t="shared" si="166"/>
        <v>0</v>
      </c>
    </row>
    <row r="1516" spans="8:15" x14ac:dyDescent="0.3">
      <c r="H1516">
        <v>202</v>
      </c>
      <c r="I1516">
        <f t="shared" si="162"/>
        <v>1.7055045230575953E-3</v>
      </c>
      <c r="L1516" s="8">
        <f t="shared" si="163"/>
        <v>4.129775445538892E-2</v>
      </c>
      <c r="M1516" s="25">
        <f t="shared" si="164"/>
        <v>0.65297483164697767</v>
      </c>
      <c r="N1516" s="8">
        <f t="shared" si="165"/>
        <v>0.65297576083577447</v>
      </c>
      <c r="O1516">
        <f t="shared" si="166"/>
        <v>0</v>
      </c>
    </row>
    <row r="1517" spans="8:15" x14ac:dyDescent="0.3">
      <c r="H1517">
        <v>203</v>
      </c>
      <c r="I1517">
        <f t="shared" si="162"/>
        <v>1.7055048189579636E-3</v>
      </c>
      <c r="L1517" s="8">
        <f t="shared" si="163"/>
        <v>4.1297758037912462E-2</v>
      </c>
      <c r="M1517" s="25">
        <f t="shared" si="164"/>
        <v>0.65297488829164851</v>
      </c>
      <c r="N1517" s="8">
        <f t="shared" si="165"/>
        <v>0.65297576083577447</v>
      </c>
      <c r="O1517">
        <f t="shared" si="166"/>
        <v>0</v>
      </c>
    </row>
    <row r="1518" spans="8:15" x14ac:dyDescent="0.3">
      <c r="H1518">
        <v>204</v>
      </c>
      <c r="I1518">
        <f t="shared" si="162"/>
        <v>1.7055050968198366E-3</v>
      </c>
      <c r="L1518" s="8">
        <f t="shared" si="163"/>
        <v>4.129776140204014E-2</v>
      </c>
      <c r="M1518" s="25">
        <f t="shared" si="164"/>
        <v>0.65297494148317747</v>
      </c>
      <c r="N1518" s="8">
        <f t="shared" si="165"/>
        <v>0.65297576083577447</v>
      </c>
      <c r="O1518">
        <f t="shared" si="166"/>
        <v>0</v>
      </c>
    </row>
    <row r="1519" spans="8:15" x14ac:dyDescent="0.3">
      <c r="H1519">
        <v>205</v>
      </c>
      <c r="I1519">
        <f t="shared" si="162"/>
        <v>1.7055053577428659E-3</v>
      </c>
      <c r="L1519" s="8">
        <f t="shared" si="163"/>
        <v>4.1297764561085699E-2</v>
      </c>
      <c r="M1519" s="25">
        <f t="shared" si="164"/>
        <v>0.65297499143207349</v>
      </c>
      <c r="N1519" s="8">
        <f t="shared" si="165"/>
        <v>0.65297576083577447</v>
      </c>
      <c r="O1519">
        <f t="shared" si="166"/>
        <v>0</v>
      </c>
    </row>
    <row r="1520" spans="8:15" x14ac:dyDescent="0.3">
      <c r="H1520">
        <v>206</v>
      </c>
      <c r="I1520">
        <f t="shared" si="162"/>
        <v>1.7055056027596668E-3</v>
      </c>
      <c r="L1520" s="8">
        <f t="shared" si="163"/>
        <v>4.1297767527551252E-2</v>
      </c>
      <c r="M1520" s="25">
        <f t="shared" si="164"/>
        <v>0.65297503833601223</v>
      </c>
      <c r="N1520" s="8">
        <f t="shared" si="165"/>
        <v>0.65297576083577447</v>
      </c>
      <c r="O1520">
        <f t="shared" si="166"/>
        <v>0</v>
      </c>
    </row>
    <row r="1521" spans="8:15" x14ac:dyDescent="0.3">
      <c r="H1521">
        <v>207</v>
      </c>
      <c r="I1521">
        <f t="shared" si="162"/>
        <v>1.7055058328399049E-3</v>
      </c>
      <c r="L1521" s="8">
        <f t="shared" si="163"/>
        <v>4.1297770313176774E-2</v>
      </c>
      <c r="M1521" s="25">
        <f t="shared" si="164"/>
        <v>0.65297508238061897</v>
      </c>
      <c r="N1521" s="8">
        <f t="shared" si="165"/>
        <v>0.65297576083577447</v>
      </c>
      <c r="O1521">
        <f t="shared" si="166"/>
        <v>0</v>
      </c>
    </row>
    <row r="1522" spans="8:15" x14ac:dyDescent="0.3">
      <c r="H1522">
        <v>208</v>
      </c>
      <c r="I1522">
        <f t="shared" si="162"/>
        <v>1.7055060488941336E-3</v>
      </c>
      <c r="L1522" s="8">
        <f t="shared" si="163"/>
        <v>4.1297772928986544E-2</v>
      </c>
      <c r="M1522" s="25">
        <f t="shared" si="164"/>
        <v>0.65297512374020306</v>
      </c>
      <c r="N1522" s="8">
        <f t="shared" si="165"/>
        <v>0.65297576083577447</v>
      </c>
      <c r="O1522">
        <f t="shared" si="166"/>
        <v>0</v>
      </c>
    </row>
    <row r="1523" spans="8:15" x14ac:dyDescent="0.3">
      <c r="H1523">
        <v>209</v>
      </c>
      <c r="I1523">
        <f t="shared" si="162"/>
        <v>1.7055062517773981E-3</v>
      </c>
      <c r="L1523" s="8">
        <f t="shared" si="163"/>
        <v>4.1297775385332781E-2</v>
      </c>
      <c r="M1523" s="25">
        <f t="shared" si="164"/>
        <v>0.65297516257844712</v>
      </c>
      <c r="N1523" s="8">
        <f t="shared" si="165"/>
        <v>0.65297576083577447</v>
      </c>
      <c r="O1523">
        <f t="shared" si="166"/>
        <v>0</v>
      </c>
    </row>
    <row r="1524" spans="8:15" x14ac:dyDescent="0.3">
      <c r="H1524">
        <v>210</v>
      </c>
      <c r="I1524">
        <f t="shared" si="162"/>
        <v>1.7055064422926184E-3</v>
      </c>
      <c r="L1524" s="8">
        <f t="shared" si="163"/>
        <v>4.1297777691936627E-2</v>
      </c>
      <c r="M1524" s="25">
        <f t="shared" si="164"/>
        <v>0.65297519904905621</v>
      </c>
      <c r="N1524" s="8">
        <f t="shared" si="165"/>
        <v>0.65297576083577447</v>
      </c>
      <c r="O1524">
        <f t="shared" si="166"/>
        <v>0</v>
      </c>
    </row>
    <row r="1525" spans="8:15" x14ac:dyDescent="0.3">
      <c r="H1525">
        <v>211</v>
      </c>
      <c r="I1525">
        <f t="shared" si="162"/>
        <v>1.7055066211937677E-3</v>
      </c>
      <c r="L1525" s="8">
        <f t="shared" si="163"/>
        <v>4.1297779857926598E-2</v>
      </c>
      <c r="M1525" s="25">
        <f t="shared" si="164"/>
        <v>0.65297523329636475</v>
      </c>
      <c r="N1525" s="8">
        <f t="shared" si="165"/>
        <v>0.65297576083577447</v>
      </c>
      <c r="O1525">
        <f t="shared" si="166"/>
        <v>0</v>
      </c>
    </row>
    <row r="1526" spans="8:15" x14ac:dyDescent="0.3">
      <c r="H1526">
        <v>212</v>
      </c>
      <c r="I1526">
        <f t="shared" si="162"/>
        <v>1.7055067891888556E-3</v>
      </c>
      <c r="L1526" s="8">
        <f t="shared" si="163"/>
        <v>4.1297781891874719E-2</v>
      </c>
      <c r="M1526" s="25">
        <f t="shared" si="164"/>
        <v>0.65297526545590823</v>
      </c>
      <c r="N1526" s="8">
        <f t="shared" si="165"/>
        <v>0.65297576083577447</v>
      </c>
      <c r="O1526">
        <f t="shared" si="166"/>
        <v>0</v>
      </c>
    </row>
    <row r="1527" spans="8:15" x14ac:dyDescent="0.3">
      <c r="H1527">
        <v>213</v>
      </c>
      <c r="I1527">
        <f t="shared" si="162"/>
        <v>1.7055069469427309E-3</v>
      </c>
      <c r="L1527" s="8">
        <f t="shared" si="163"/>
        <v>4.1297783801830468E-2</v>
      </c>
      <c r="M1527" s="25">
        <f t="shared" si="164"/>
        <v>0.65297529565496026</v>
      </c>
      <c r="N1527" s="8">
        <f t="shared" si="165"/>
        <v>0.65297576083577447</v>
      </c>
      <c r="O1527">
        <f t="shared" si="166"/>
        <v>0</v>
      </c>
    </row>
    <row r="1528" spans="8:15" x14ac:dyDescent="0.3">
      <c r="H1528">
        <v>214</v>
      </c>
      <c r="I1528">
        <f t="shared" si="162"/>
        <v>1.7055070950797121E-3</v>
      </c>
      <c r="L1528" s="8">
        <f t="shared" si="163"/>
        <v>4.129778559535259E-2</v>
      </c>
      <c r="M1528" s="25">
        <f t="shared" si="164"/>
        <v>0.65297532401303493</v>
      </c>
      <c r="N1528" s="8">
        <f t="shared" si="165"/>
        <v>0.65297576083577447</v>
      </c>
      <c r="O1528">
        <f t="shared" si="166"/>
        <v>0</v>
      </c>
    </row>
    <row r="1529" spans="8:15" x14ac:dyDescent="0.3">
      <c r="H1529">
        <v>215</v>
      </c>
      <c r="I1529">
        <f t="shared" si="162"/>
        <v>1.7055072341860581E-3</v>
      </c>
      <c r="L1529" s="8">
        <f t="shared" si="163"/>
        <v>4.1297787279539061E-2</v>
      </c>
      <c r="M1529" s="25">
        <f t="shared" si="164"/>
        <v>0.65297535064236123</v>
      </c>
      <c r="N1529" s="8">
        <f t="shared" si="165"/>
        <v>0.65297576083577447</v>
      </c>
      <c r="O1529">
        <f t="shared" si="166"/>
        <v>0</v>
      </c>
    </row>
    <row r="1530" spans="8:15" x14ac:dyDescent="0.3">
      <c r="H1530">
        <v>216</v>
      </c>
      <c r="I1530">
        <f t="shared" si="162"/>
        <v>1.7055073648122889E-3</v>
      </c>
      <c r="L1530" s="8">
        <f t="shared" si="163"/>
        <v>4.1297788861055125E-2</v>
      </c>
      <c r="M1530" s="25">
        <f t="shared" si="164"/>
        <v>0.65297537564832575</v>
      </c>
      <c r="N1530" s="8">
        <f t="shared" si="165"/>
        <v>0.65297576083577447</v>
      </c>
      <c r="O1530">
        <f t="shared" si="166"/>
        <v>0</v>
      </c>
    </row>
    <row r="1531" spans="8:15" x14ac:dyDescent="0.3">
      <c r="H1531">
        <v>217</v>
      </c>
      <c r="I1531">
        <f t="shared" si="162"/>
        <v>1.7055074874753643E-3</v>
      </c>
      <c r="L1531" s="8">
        <f t="shared" si="163"/>
        <v>4.1297790346159734E-2</v>
      </c>
      <c r="M1531" s="25">
        <f t="shared" si="164"/>
        <v>0.65297539912989144</v>
      </c>
      <c r="N1531" s="8">
        <f t="shared" si="165"/>
        <v>0.65297576083577447</v>
      </c>
      <c r="O1531">
        <f t="shared" si="166"/>
        <v>0</v>
      </c>
    </row>
    <row r="1532" spans="8:15" x14ac:dyDescent="0.3">
      <c r="H1532">
        <v>218</v>
      </c>
      <c r="I1532">
        <f t="shared" si="162"/>
        <v>1.705507602660729E-3</v>
      </c>
      <c r="L1532" s="8">
        <f t="shared" si="163"/>
        <v>4.1297791740730269E-2</v>
      </c>
      <c r="M1532" s="25">
        <f t="shared" si="164"/>
        <v>0.65297542117998764</v>
      </c>
      <c r="N1532" s="8">
        <f t="shared" si="165"/>
        <v>0.65297576083577447</v>
      </c>
      <c r="O1532">
        <f t="shared" si="166"/>
        <v>0</v>
      </c>
    </row>
    <row r="1533" spans="8:15" x14ac:dyDescent="0.3">
      <c r="H1533">
        <v>219</v>
      </c>
      <c r="I1533">
        <f t="shared" si="162"/>
        <v>1.705507710824235E-3</v>
      </c>
      <c r="L1533" s="8">
        <f t="shared" si="163"/>
        <v>4.129779305028581E-2</v>
      </c>
      <c r="M1533" s="25">
        <f t="shared" si="164"/>
        <v>0.65297544188587886</v>
      </c>
      <c r="N1533" s="8">
        <f t="shared" si="165"/>
        <v>0.65297576083577447</v>
      </c>
      <c r="O1533">
        <f t="shared" si="166"/>
        <v>0</v>
      </c>
    </row>
    <row r="1534" spans="8:15" x14ac:dyDescent="0.3">
      <c r="H1534">
        <v>220</v>
      </c>
      <c r="I1534">
        <f t="shared" si="162"/>
        <v>1.7055078123939438E-3</v>
      </c>
      <c r="L1534" s="8">
        <f t="shared" si="163"/>
        <v>4.1297794280008994E-2</v>
      </c>
      <c r="M1534" s="25">
        <f t="shared" si="164"/>
        <v>0.65297546132950957</v>
      </c>
      <c r="N1534" s="8">
        <f t="shared" si="165"/>
        <v>0.65297576083577447</v>
      </c>
      <c r="O1534">
        <f t="shared" si="166"/>
        <v>0</v>
      </c>
    </row>
    <row r="1535" spans="8:15" x14ac:dyDescent="0.3">
      <c r="H1535">
        <v>221</v>
      </c>
      <c r="I1535">
        <f t="shared" si="162"/>
        <v>1.705507907771823E-3</v>
      </c>
      <c r="L1535" s="8">
        <f t="shared" si="163"/>
        <v>4.1297795434766527E-2</v>
      </c>
      <c r="M1535" s="25">
        <f t="shared" si="164"/>
        <v>0.65297547958782931</v>
      </c>
      <c r="N1535" s="8">
        <f t="shared" si="165"/>
        <v>0.65297576083577447</v>
      </c>
      <c r="O1535">
        <f t="shared" si="166"/>
        <v>0</v>
      </c>
    </row>
    <row r="1536" spans="8:15" x14ac:dyDescent="0.3">
      <c r="H1536">
        <v>222</v>
      </c>
      <c r="I1536">
        <f t="shared" si="162"/>
        <v>1.705507997335335E-3</v>
      </c>
      <c r="L1536" s="8">
        <f t="shared" si="163"/>
        <v>4.1297796519128412E-2</v>
      </c>
      <c r="M1536" s="25">
        <f t="shared" si="164"/>
        <v>0.65297549673309618</v>
      </c>
      <c r="N1536" s="8">
        <f t="shared" si="165"/>
        <v>0.65297576083577447</v>
      </c>
      <c r="O1536">
        <f t="shared" si="166"/>
        <v>0</v>
      </c>
    </row>
    <row r="1537" spans="8:15" x14ac:dyDescent="0.3">
      <c r="H1537">
        <v>223</v>
      </c>
      <c r="I1537">
        <f t="shared" si="162"/>
        <v>1.7055080814389314E-3</v>
      </c>
      <c r="L1537" s="8">
        <f t="shared" si="163"/>
        <v>4.1297797537386077E-2</v>
      </c>
      <c r="M1537" s="25">
        <f t="shared" si="164"/>
        <v>0.65297551283316346</v>
      </c>
      <c r="N1537" s="8">
        <f t="shared" si="165"/>
        <v>0.65297576083577447</v>
      </c>
      <c r="O1537">
        <f t="shared" si="166"/>
        <v>0</v>
      </c>
    </row>
    <row r="1538" spans="8:15" x14ac:dyDescent="0.3">
      <c r="H1538">
        <v>224</v>
      </c>
      <c r="I1538">
        <f t="shared" si="162"/>
        <v>1.7055081604154564E-3</v>
      </c>
      <c r="L1538" s="8">
        <f t="shared" si="163"/>
        <v>4.1297798493569321E-2</v>
      </c>
      <c r="M1538" s="25">
        <f t="shared" si="164"/>
        <v>0.65297552795174807</v>
      </c>
      <c r="N1538" s="8">
        <f t="shared" si="165"/>
        <v>0.65297576083577447</v>
      </c>
      <c r="O1538">
        <f t="shared" si="166"/>
        <v>0</v>
      </c>
    </row>
    <row r="1539" spans="8:15" x14ac:dyDescent="0.3">
      <c r="H1539">
        <v>225</v>
      </c>
      <c r="I1539">
        <f t="shared" si="162"/>
        <v>1.7055082345774633E-3</v>
      </c>
      <c r="L1539" s="8">
        <f t="shared" si="163"/>
        <v>4.1297799391462289E-2</v>
      </c>
      <c r="M1539" s="25">
        <f t="shared" si="164"/>
        <v>0.65297554214868248</v>
      </c>
      <c r="N1539" s="8">
        <f t="shared" si="165"/>
        <v>0.65297576083577447</v>
      </c>
      <c r="O1539">
        <f t="shared" si="166"/>
        <v>0</v>
      </c>
    </row>
    <row r="1540" spans="8:15" x14ac:dyDescent="0.3">
      <c r="H1540">
        <v>226</v>
      </c>
      <c r="I1540">
        <f t="shared" si="162"/>
        <v>1.7055083042184518E-3</v>
      </c>
      <c r="L1540" s="8">
        <f t="shared" si="163"/>
        <v>4.1297800234618452E-2</v>
      </c>
      <c r="M1540" s="25">
        <f t="shared" si="164"/>
        <v>0.65297555548015196</v>
      </c>
      <c r="N1540" s="8">
        <f t="shared" si="165"/>
        <v>0.65297576083577447</v>
      </c>
      <c r="O1540">
        <f t="shared" si="166"/>
        <v>0</v>
      </c>
    </row>
    <row r="1541" spans="8:15" x14ac:dyDescent="0.3">
      <c r="H1541">
        <v>227</v>
      </c>
      <c r="I1541">
        <f t="shared" si="162"/>
        <v>1.7055083696140294E-3</v>
      </c>
      <c r="L1541" s="8">
        <f t="shared" si="163"/>
        <v>4.1297801026374627E-2</v>
      </c>
      <c r="M1541" s="25">
        <f t="shared" si="164"/>
        <v>0.65297556799891621</v>
      </c>
      <c r="N1541" s="8">
        <f t="shared" si="165"/>
        <v>0.65297576083577447</v>
      </c>
      <c r="O1541">
        <f t="shared" si="166"/>
        <v>0</v>
      </c>
    </row>
    <row r="1542" spans="8:15" x14ac:dyDescent="0.3">
      <c r="H1542">
        <v>228</v>
      </c>
      <c r="I1542">
        <f t="shared" si="162"/>
        <v>1.7055084310230021E-3</v>
      </c>
      <c r="L1542" s="8">
        <f t="shared" si="163"/>
        <v>4.1297801769864244E-2</v>
      </c>
      <c r="M1542" s="25">
        <f t="shared" si="164"/>
        <v>0.65297557975451925</v>
      </c>
      <c r="N1542" s="8">
        <f t="shared" si="165"/>
        <v>0.65297576083577447</v>
      </c>
      <c r="O1542">
        <f t="shared" si="166"/>
        <v>0</v>
      </c>
    </row>
    <row r="1543" spans="8:15" x14ac:dyDescent="0.3">
      <c r="H1543">
        <v>229</v>
      </c>
      <c r="I1543">
        <f t="shared" si="162"/>
        <v>1.7055084886883991E-3</v>
      </c>
      <c r="L1543" s="8">
        <f t="shared" si="163"/>
        <v>4.1297802468029686E-2</v>
      </c>
      <c r="M1543" s="25">
        <f t="shared" si="164"/>
        <v>0.65297559079348422</v>
      </c>
      <c r="N1543" s="8">
        <f t="shared" si="165"/>
        <v>0.65297576083577447</v>
      </c>
      <c r="O1543">
        <f t="shared" si="166"/>
        <v>0</v>
      </c>
    </row>
    <row r="1544" spans="8:15" x14ac:dyDescent="0.3">
      <c r="H1544">
        <v>230</v>
      </c>
      <c r="I1544">
        <f t="shared" si="162"/>
        <v>1.7055085428384338E-3</v>
      </c>
      <c r="L1544" s="8">
        <f t="shared" si="163"/>
        <v>4.1297803123633993E-2</v>
      </c>
      <c r="M1544" s="25">
        <f t="shared" si="164"/>
        <v>0.65297560115949849</v>
      </c>
      <c r="N1544" s="8">
        <f t="shared" si="165"/>
        <v>0.65297576083577447</v>
      </c>
      <c r="O1544">
        <f t="shared" si="166"/>
        <v>0</v>
      </c>
    </row>
    <row r="1545" spans="8:15" x14ac:dyDescent="0.3">
      <c r="H1545">
        <v>231</v>
      </c>
      <c r="I1545">
        <f t="shared" si="162"/>
        <v>1.7055085936874075E-3</v>
      </c>
      <c r="L1545" s="8">
        <f t="shared" si="163"/>
        <v>4.1297803739271749E-2</v>
      </c>
      <c r="M1545" s="25">
        <f t="shared" si="164"/>
        <v>0.65297561089358602</v>
      </c>
      <c r="N1545" s="8">
        <f t="shared" si="165"/>
        <v>0.65297576083577447</v>
      </c>
      <c r="O1545">
        <f t="shared" si="166"/>
        <v>0</v>
      </c>
    </row>
    <row r="1546" spans="8:15" x14ac:dyDescent="0.3">
      <c r="H1546">
        <v>232</v>
      </c>
      <c r="I1546">
        <f t="shared" si="162"/>
        <v>1.7055086414365574E-3</v>
      </c>
      <c r="L1546" s="8">
        <f t="shared" si="163"/>
        <v>4.1297804317379359E-2</v>
      </c>
      <c r="M1546" s="25">
        <f t="shared" si="164"/>
        <v>0.65297562003427001</v>
      </c>
      <c r="N1546" s="8">
        <f t="shared" si="165"/>
        <v>0.65297576083577447</v>
      </c>
      <c r="O1546">
        <f t="shared" si="166"/>
        <v>0</v>
      </c>
    </row>
    <row r="1547" spans="8:15" x14ac:dyDescent="0.3">
      <c r="H1547">
        <v>233</v>
      </c>
      <c r="I1547">
        <f t="shared" si="162"/>
        <v>1.7055086862748535E-3</v>
      </c>
      <c r="L1547" s="8">
        <f t="shared" si="163"/>
        <v>4.129780486024473E-2</v>
      </c>
      <c r="M1547" s="25">
        <f t="shared" si="164"/>
        <v>0.65297562861772518</v>
      </c>
      <c r="N1547" s="8">
        <f t="shared" si="165"/>
        <v>0.65297576083577447</v>
      </c>
      <c r="O1547">
        <f t="shared" si="166"/>
        <v>0</v>
      </c>
    </row>
    <row r="1548" spans="8:15" x14ac:dyDescent="0.3">
      <c r="H1548">
        <v>234</v>
      </c>
      <c r="I1548">
        <f t="shared" si="162"/>
        <v>1.7055087283797447E-3</v>
      </c>
      <c r="L1548" s="8">
        <f t="shared" si="163"/>
        <v>4.1297805370016268E-2</v>
      </c>
      <c r="M1548" s="25">
        <f t="shared" si="164"/>
        <v>0.6529756366779208</v>
      </c>
      <c r="N1548" s="8">
        <f t="shared" si="165"/>
        <v>0.65297576083577447</v>
      </c>
      <c r="O1548">
        <f t="shared" si="166"/>
        <v>0</v>
      </c>
    </row>
    <row r="1549" spans="8:15" x14ac:dyDescent="0.3">
      <c r="H1549">
        <v>235</v>
      </c>
      <c r="I1549">
        <f t="shared" si="162"/>
        <v>1.7055087679178637E-3</v>
      </c>
      <c r="L1549" s="8">
        <f t="shared" si="163"/>
        <v>4.1297805848711427E-2</v>
      </c>
      <c r="M1549" s="25">
        <f t="shared" si="164"/>
        <v>0.65297564424675592</v>
      </c>
      <c r="N1549" s="8">
        <f t="shared" si="165"/>
        <v>0.65297576083577447</v>
      </c>
      <c r="O1549">
        <f t="shared" si="166"/>
        <v>0</v>
      </c>
    </row>
    <row r="1550" spans="8:15" x14ac:dyDescent="0.3">
      <c r="H1550">
        <v>236</v>
      </c>
      <c r="I1550">
        <f t="shared" si="162"/>
        <v>1.7055088050456845E-3</v>
      </c>
      <c r="L1550" s="8">
        <f t="shared" si="163"/>
        <v>4.129780629822466E-2</v>
      </c>
      <c r="M1550" s="25">
        <f t="shared" si="164"/>
        <v>0.65297565135418412</v>
      </c>
      <c r="N1550" s="8">
        <f t="shared" si="165"/>
        <v>0.65297576083577447</v>
      </c>
      <c r="O1550">
        <f t="shared" si="166"/>
        <v>0</v>
      </c>
    </row>
    <row r="1551" spans="8:15" x14ac:dyDescent="0.3">
      <c r="H1551">
        <v>237</v>
      </c>
      <c r="I1551">
        <f t="shared" si="162"/>
        <v>1.7055088399101418E-3</v>
      </c>
      <c r="L1551" s="8">
        <f t="shared" si="163"/>
        <v>4.1297806720334937E-2</v>
      </c>
      <c r="M1551" s="25">
        <f t="shared" si="164"/>
        <v>0.65297565802833368</v>
      </c>
      <c r="N1551" s="8">
        <f t="shared" si="165"/>
        <v>0.65297576083577447</v>
      </c>
      <c r="O1551">
        <f t="shared" si="166"/>
        <v>0</v>
      </c>
    </row>
    <row r="1552" spans="8:15" x14ac:dyDescent="0.3">
      <c r="H1552">
        <v>238</v>
      </c>
      <c r="I1552">
        <f t="shared" si="162"/>
        <v>1.7055088726492139E-3</v>
      </c>
      <c r="L1552" s="8">
        <f t="shared" si="163"/>
        <v>4.1297807116712791E-2</v>
      </c>
      <c r="M1552" s="25">
        <f t="shared" si="164"/>
        <v>0.65297566429561782</v>
      </c>
      <c r="N1552" s="8">
        <f t="shared" si="165"/>
        <v>0.65297576083577447</v>
      </c>
      <c r="O1552">
        <f t="shared" si="166"/>
        <v>0</v>
      </c>
    </row>
    <row r="1553" spans="8:15" x14ac:dyDescent="0.3">
      <c r="H1553">
        <v>239</v>
      </c>
      <c r="I1553">
        <f t="shared" si="162"/>
        <v>1.7055089033924666E-3</v>
      </c>
      <c r="L1553" s="8">
        <f t="shared" si="163"/>
        <v>4.1297807488926898E-2</v>
      </c>
      <c r="M1553" s="25">
        <f t="shared" si="164"/>
        <v>0.65297567018083957</v>
      </c>
      <c r="N1553" s="8">
        <f t="shared" si="165"/>
        <v>0.65297576083577447</v>
      </c>
      <c r="O1553">
        <f t="shared" si="166"/>
        <v>0</v>
      </c>
    </row>
    <row r="1554" spans="8:15" x14ac:dyDescent="0.3">
      <c r="H1554">
        <v>240</v>
      </c>
      <c r="I1554">
        <f t="shared" si="162"/>
        <v>1.7055089322615682E-3</v>
      </c>
      <c r="L1554" s="8">
        <f t="shared" si="163"/>
        <v>4.1297807838450315E-2</v>
      </c>
      <c r="M1554" s="25">
        <f t="shared" si="164"/>
        <v>0.65297567570729009</v>
      </c>
      <c r="N1554" s="8">
        <f t="shared" si="165"/>
        <v>0.65297576083577447</v>
      </c>
      <c r="O1554">
        <f t="shared" si="166"/>
        <v>0</v>
      </c>
    </row>
    <row r="1555" spans="8:15" x14ac:dyDescent="0.3">
      <c r="H1555">
        <v>241</v>
      </c>
      <c r="I1555">
        <f t="shared" si="162"/>
        <v>1.7055089593707696E-3</v>
      </c>
      <c r="L1555" s="8">
        <f t="shared" si="163"/>
        <v>4.1297808166666297E-2</v>
      </c>
      <c r="M1555" s="25">
        <f t="shared" si="164"/>
        <v>0.65297568089684044</v>
      </c>
      <c r="N1555" s="8">
        <f t="shared" si="165"/>
        <v>0.65297576083577447</v>
      </c>
      <c r="O1555">
        <f t="shared" si="166"/>
        <v>0</v>
      </c>
    </row>
    <row r="1556" spans="8:15" x14ac:dyDescent="0.3">
      <c r="H1556">
        <v>242</v>
      </c>
      <c r="I1556">
        <f t="shared" si="162"/>
        <v>1.7055089848273565E-3</v>
      </c>
      <c r="L1556" s="8">
        <f t="shared" si="163"/>
        <v>4.1297808474873778E-2</v>
      </c>
      <c r="M1556" s="25">
        <f t="shared" si="164"/>
        <v>0.65297568577002851</v>
      </c>
      <c r="N1556" s="8">
        <f t="shared" si="165"/>
        <v>0.65297576083577447</v>
      </c>
      <c r="O1556">
        <f t="shared" si="166"/>
        <v>0</v>
      </c>
    </row>
    <row r="1557" spans="8:15" x14ac:dyDescent="0.3">
      <c r="H1557">
        <v>243</v>
      </c>
      <c r="I1557">
        <f t="shared" si="162"/>
        <v>1.7055090087320748E-3</v>
      </c>
      <c r="L1557" s="8">
        <f t="shared" si="163"/>
        <v>4.1297808764292503E-2</v>
      </c>
      <c r="M1557" s="25">
        <f t="shared" si="164"/>
        <v>0.65297569034614045</v>
      </c>
      <c r="N1557" s="8">
        <f t="shared" si="165"/>
        <v>0.65297576083577447</v>
      </c>
      <c r="O1557">
        <f t="shared" si="166"/>
        <v>0</v>
      </c>
    </row>
    <row r="1558" spans="8:15" x14ac:dyDescent="0.3">
      <c r="H1558">
        <v>244</v>
      </c>
      <c r="I1558">
        <f t="shared" si="162"/>
        <v>1.7055090311795284E-3</v>
      </c>
      <c r="L1558" s="8">
        <f t="shared" si="163"/>
        <v>4.1297809036067862E-2</v>
      </c>
      <c r="M1558" s="25">
        <f t="shared" si="164"/>
        <v>0.65297569464328609</v>
      </c>
      <c r="N1558" s="8">
        <f t="shared" si="165"/>
        <v>0.65297576083577447</v>
      </c>
      <c r="O1558">
        <f t="shared" si="166"/>
        <v>0</v>
      </c>
    </row>
    <row r="1559" spans="8:15" x14ac:dyDescent="0.3">
      <c r="H1559">
        <v>245</v>
      </c>
      <c r="I1559">
        <f t="shared" si="162"/>
        <v>1.7055090522585543E-3</v>
      </c>
      <c r="L1559" s="8">
        <f t="shared" si="163"/>
        <v>4.1297809291275418E-2</v>
      </c>
      <c r="M1559" s="25">
        <f t="shared" si="164"/>
        <v>0.65297569867847194</v>
      </c>
      <c r="N1559" s="8">
        <f t="shared" si="165"/>
        <v>0.65297576083577447</v>
      </c>
      <c r="O1559">
        <f t="shared" si="166"/>
        <v>0</v>
      </c>
    </row>
    <row r="1560" spans="8:15" x14ac:dyDescent="0.3">
      <c r="H1560">
        <v>246</v>
      </c>
      <c r="I1560">
        <f t="shared" si="162"/>
        <v>1.7055090720525733E-3</v>
      </c>
      <c r="L1560" s="8">
        <f t="shared" si="163"/>
        <v>4.1297809530925163E-2</v>
      </c>
      <c r="M1560" s="25">
        <f t="shared" si="164"/>
        <v>0.65297570246766712</v>
      </c>
      <c r="N1560" s="8">
        <f t="shared" si="165"/>
        <v>0.65297576083577447</v>
      </c>
      <c r="O1560">
        <f t="shared" si="166"/>
        <v>0</v>
      </c>
    </row>
    <row r="1561" spans="8:15" x14ac:dyDescent="0.3">
      <c r="H1561">
        <v>247</v>
      </c>
      <c r="I1561">
        <f t="shared" si="162"/>
        <v>1.705509090639922E-3</v>
      </c>
      <c r="L1561" s="8">
        <f t="shared" si="163"/>
        <v>4.1297809755965531E-2</v>
      </c>
      <c r="M1561" s="25">
        <f t="shared" si="164"/>
        <v>0.65297570602586774</v>
      </c>
      <c r="N1561" s="8">
        <f t="shared" si="165"/>
        <v>0.65297576083577447</v>
      </c>
      <c r="O1561">
        <f t="shared" si="166"/>
        <v>0</v>
      </c>
    </row>
    <row r="1562" spans="8:15" x14ac:dyDescent="0.3">
      <c r="H1562">
        <v>248</v>
      </c>
      <c r="I1562">
        <f t="shared" si="162"/>
        <v>1.7055091080941599E-3</v>
      </c>
      <c r="L1562" s="8">
        <f t="shared" si="163"/>
        <v>4.1297809967287123E-2</v>
      </c>
      <c r="M1562" s="25">
        <f t="shared" si="164"/>
        <v>0.65297570936715543</v>
      </c>
      <c r="N1562" s="8">
        <f t="shared" si="165"/>
        <v>0.65297576083577447</v>
      </c>
      <c r="O1562">
        <f t="shared" si="166"/>
        <v>0</v>
      </c>
    </row>
    <row r="1563" spans="8:15" x14ac:dyDescent="0.3">
      <c r="H1563">
        <v>249</v>
      </c>
      <c r="I1563">
        <f t="shared" si="162"/>
        <v>1.7055091244843636E-3</v>
      </c>
      <c r="L1563" s="8">
        <f t="shared" si="163"/>
        <v>4.1297810165726263E-2</v>
      </c>
      <c r="M1563" s="25">
        <f t="shared" si="164"/>
        <v>0.65297571250475372</v>
      </c>
      <c r="N1563" s="8">
        <f t="shared" si="165"/>
        <v>0.65297576083577447</v>
      </c>
      <c r="O1563">
        <f t="shared" si="166"/>
        <v>0</v>
      </c>
    </row>
    <row r="1564" spans="8:15" x14ac:dyDescent="0.3">
      <c r="H1564">
        <v>250</v>
      </c>
      <c r="I1564">
        <f t="shared" si="162"/>
        <v>1.7055091398753977E-3</v>
      </c>
      <c r="L1564" s="8">
        <f t="shared" si="163"/>
        <v>4.1297810352068275E-2</v>
      </c>
      <c r="M1564" s="25">
        <f t="shared" si="164"/>
        <v>0.65297571545107969</v>
      </c>
      <c r="N1564" s="8">
        <f t="shared" si="165"/>
        <v>0.65297576083577447</v>
      </c>
      <c r="O1564">
        <f t="shared" si="166"/>
        <v>0</v>
      </c>
    </row>
    <row r="1565" spans="8:15" x14ac:dyDescent="0.3">
      <c r="H1565">
        <v>251</v>
      </c>
      <c r="I1565">
        <f t="shared" si="162"/>
        <v>1.7055091543281731E-3</v>
      </c>
      <c r="L1565" s="8">
        <f t="shared" si="163"/>
        <v>4.1297810527050623E-2</v>
      </c>
      <c r="M1565" s="25">
        <f t="shared" si="164"/>
        <v>0.65297571821779354</v>
      </c>
      <c r="N1565" s="8">
        <f t="shared" si="165"/>
        <v>0.65297576083577447</v>
      </c>
      <c r="O1565">
        <f t="shared" si="166"/>
        <v>0</v>
      </c>
    </row>
    <row r="1566" spans="8:15" x14ac:dyDescent="0.3">
      <c r="H1566">
        <v>252</v>
      </c>
      <c r="I1566">
        <f t="shared" si="162"/>
        <v>1.7055091678998874E-3</v>
      </c>
      <c r="L1566" s="8">
        <f t="shared" si="163"/>
        <v>4.1297810691365802E-2</v>
      </c>
      <c r="M1566" s="25">
        <f t="shared" si="164"/>
        <v>0.65297572081584465</v>
      </c>
      <c r="N1566" s="8">
        <f t="shared" si="165"/>
        <v>0.65297576083577447</v>
      </c>
      <c r="O1566">
        <f t="shared" si="166"/>
        <v>0</v>
      </c>
    </row>
    <row r="1567" spans="8:15" x14ac:dyDescent="0.3">
      <c r="H1567">
        <v>253</v>
      </c>
      <c r="I1567">
        <f t="shared" si="162"/>
        <v>1.7055091806442511E-3</v>
      </c>
      <c r="L1567" s="8">
        <f t="shared" si="163"/>
        <v>4.1297810845664099E-2</v>
      </c>
      <c r="M1567" s="25">
        <f t="shared" si="164"/>
        <v>0.65297572325551489</v>
      </c>
      <c r="N1567" s="8">
        <f t="shared" si="165"/>
        <v>0.65297576083577447</v>
      </c>
      <c r="O1567">
        <f t="shared" si="166"/>
        <v>0</v>
      </c>
    </row>
    <row r="1568" spans="8:15" x14ac:dyDescent="0.3">
      <c r="H1568">
        <v>254</v>
      </c>
      <c r="I1568">
        <f t="shared" si="162"/>
        <v>1.7055091926117009E-3</v>
      </c>
      <c r="L1568" s="8">
        <f t="shared" si="163"/>
        <v>4.1297810990556155E-2</v>
      </c>
      <c r="M1568" s="25">
        <f t="shared" si="164"/>
        <v>0.65297572554645944</v>
      </c>
      <c r="N1568" s="8">
        <f t="shared" si="165"/>
        <v>0.65297576083577447</v>
      </c>
      <c r="O1568">
        <f t="shared" si="166"/>
        <v>0</v>
      </c>
    </row>
    <row r="1569" spans="8:15" x14ac:dyDescent="0.3">
      <c r="H1569">
        <v>255</v>
      </c>
      <c r="I1569">
        <f t="shared" si="162"/>
        <v>1.7055092038495985E-3</v>
      </c>
      <c r="L1569" s="8">
        <f t="shared" si="163"/>
        <v>4.1297811126615395E-2</v>
      </c>
      <c r="M1569" s="25">
        <f t="shared" si="164"/>
        <v>0.65297572769774492</v>
      </c>
      <c r="N1569" s="8">
        <f t="shared" si="165"/>
        <v>0.65297576083577447</v>
      </c>
      <c r="O1569">
        <f t="shared" si="166"/>
        <v>0</v>
      </c>
    </row>
    <row r="1570" spans="8:15" x14ac:dyDescent="0.3">
      <c r="H1570">
        <v>256</v>
      </c>
      <c r="I1570">
        <f t="shared" si="162"/>
        <v>1.7055092144024181E-3</v>
      </c>
      <c r="L1570" s="8">
        <f t="shared" si="163"/>
        <v>4.1297811254380278E-2</v>
      </c>
      <c r="M1570" s="25">
        <f t="shared" si="164"/>
        <v>0.65297572971788509</v>
      </c>
      <c r="N1570" s="8">
        <f t="shared" si="165"/>
        <v>0.65297576083577447</v>
      </c>
      <c r="O1570">
        <f t="shared" si="166"/>
        <v>0</v>
      </c>
    </row>
    <row r="1571" spans="8:15" x14ac:dyDescent="0.3">
      <c r="H1571">
        <v>257</v>
      </c>
      <c r="I1571">
        <f t="shared" si="162"/>
        <v>1.7055092243119234E-3</v>
      </c>
      <c r="L1571" s="8">
        <f t="shared" si="163"/>
        <v>4.1297811374356432E-2</v>
      </c>
      <c r="M1571" s="25">
        <f t="shared" si="164"/>
        <v>0.65297573161487465</v>
      </c>
      <c r="N1571" s="8">
        <f t="shared" si="165"/>
        <v>0.65297576083577447</v>
      </c>
      <c r="O1571">
        <f t="shared" si="166"/>
        <v>0</v>
      </c>
    </row>
    <row r="1572" spans="8:15" x14ac:dyDescent="0.3">
      <c r="H1572">
        <v>258</v>
      </c>
      <c r="I1572">
        <f t="shared" ref="I1572:I1614" si="167">$C$8+(($C$3+$C$4)^H1572)*($I$1313-$C$8)</f>
        <v>1.7055092336173314E-3</v>
      </c>
      <c r="L1572" s="8">
        <f t="shared" ref="L1572:L1614" si="168">SQRT(I1572)</f>
        <v>4.1297811487018672E-2</v>
      </c>
      <c r="M1572" s="25">
        <f t="shared" ref="M1572:M1614" si="169">L1572*SQRT(250)</f>
        <v>0.65297573339622106</v>
      </c>
      <c r="N1572" s="8">
        <f t="shared" ref="N1572:N1614" si="170">$C$10</f>
        <v>0.65297576083577447</v>
      </c>
      <c r="O1572">
        <f t="shared" ref="O1572:O1614" si="171">IF(((N1572-M1572)/N1572)&gt;0.5%,1,0)</f>
        <v>0</v>
      </c>
    </row>
    <row r="1573" spans="8:15" x14ac:dyDescent="0.3">
      <c r="H1573">
        <v>259</v>
      </c>
      <c r="I1573">
        <f t="shared" si="167"/>
        <v>1.705509242355469E-3</v>
      </c>
      <c r="L1573" s="8">
        <f t="shared" si="168"/>
        <v>4.1297811592812872E-2</v>
      </c>
      <c r="M1573" s="25">
        <f t="shared" si="169"/>
        <v>0.65297573506897433</v>
      </c>
      <c r="N1573" s="8">
        <f t="shared" si="170"/>
        <v>0.65297576083577447</v>
      </c>
      <c r="O1573">
        <f t="shared" si="171"/>
        <v>0</v>
      </c>
    </row>
    <row r="1574" spans="8:15" x14ac:dyDescent="0.3">
      <c r="H1574">
        <v>260</v>
      </c>
      <c r="I1574">
        <f t="shared" si="167"/>
        <v>1.7055092505609177E-3</v>
      </c>
      <c r="L1574" s="8">
        <f t="shared" si="168"/>
        <v>4.1297811692157703E-2</v>
      </c>
      <c r="M1574" s="25">
        <f t="shared" si="169"/>
        <v>0.65297573663975395</v>
      </c>
      <c r="N1574" s="8">
        <f t="shared" si="170"/>
        <v>0.65297576083577447</v>
      </c>
      <c r="O1574">
        <f t="shared" si="171"/>
        <v>0</v>
      </c>
    </row>
    <row r="1575" spans="8:15" x14ac:dyDescent="0.3">
      <c r="H1575">
        <v>261</v>
      </c>
      <c r="I1575">
        <f t="shared" si="167"/>
        <v>1.7055092582661509E-3</v>
      </c>
      <c r="L1575" s="8">
        <f t="shared" si="168"/>
        <v>4.1297811785446344E-2</v>
      </c>
      <c r="M1575" s="25">
        <f t="shared" si="169"/>
        <v>0.65297573811477694</v>
      </c>
      <c r="N1575" s="8">
        <f t="shared" si="170"/>
        <v>0.65297576083577447</v>
      </c>
      <c r="O1575">
        <f t="shared" si="171"/>
        <v>0</v>
      </c>
    </row>
    <row r="1576" spans="8:15" x14ac:dyDescent="0.3">
      <c r="H1576">
        <v>262</v>
      </c>
      <c r="I1576">
        <f t="shared" si="167"/>
        <v>1.7055092655016623E-3</v>
      </c>
      <c r="L1576" s="8">
        <f t="shared" si="168"/>
        <v>4.1297811873047978E-2</v>
      </c>
      <c r="M1576" s="25">
        <f t="shared" si="169"/>
        <v>0.6529757394998803</v>
      </c>
      <c r="N1576" s="8">
        <f t="shared" si="170"/>
        <v>0.65297576083577447</v>
      </c>
      <c r="O1576">
        <f t="shared" si="171"/>
        <v>0</v>
      </c>
    </row>
    <row r="1577" spans="8:15" x14ac:dyDescent="0.3">
      <c r="H1577">
        <v>263</v>
      </c>
      <c r="I1577">
        <f t="shared" si="167"/>
        <v>1.705509272296087E-3</v>
      </c>
      <c r="L1577" s="8">
        <f t="shared" si="168"/>
        <v>4.1297811955309294E-2</v>
      </c>
      <c r="M1577" s="25">
        <f t="shared" si="169"/>
        <v>0.65297574080054599</v>
      </c>
      <c r="N1577" s="8">
        <f t="shared" si="170"/>
        <v>0.65297576083577447</v>
      </c>
      <c r="O1577">
        <f t="shared" si="171"/>
        <v>0</v>
      </c>
    </row>
    <row r="1578" spans="8:15" x14ac:dyDescent="0.3">
      <c r="H1578">
        <v>264</v>
      </c>
      <c r="I1578">
        <f t="shared" si="167"/>
        <v>1.7055092786763142E-3</v>
      </c>
      <c r="L1578" s="8">
        <f t="shared" si="168"/>
        <v>4.1297812032555843E-2</v>
      </c>
      <c r="M1578" s="25">
        <f t="shared" si="169"/>
        <v>0.6529757420219211</v>
      </c>
      <c r="N1578" s="8">
        <f t="shared" si="170"/>
        <v>0.65297576083577447</v>
      </c>
      <c r="O1578">
        <f t="shared" si="171"/>
        <v>0</v>
      </c>
    </row>
    <row r="1579" spans="8:15" x14ac:dyDescent="0.3">
      <c r="H1579">
        <v>265</v>
      </c>
      <c r="I1579">
        <f t="shared" si="167"/>
        <v>1.705509284667594E-3</v>
      </c>
      <c r="L1579" s="8">
        <f t="shared" si="168"/>
        <v>4.129781210509334E-2</v>
      </c>
      <c r="M1579" s="25">
        <f t="shared" si="169"/>
        <v>0.65297574316883966</v>
      </c>
      <c r="N1579" s="8">
        <f t="shared" si="170"/>
        <v>0.65297576083577447</v>
      </c>
      <c r="O1579">
        <f t="shared" si="171"/>
        <v>0</v>
      </c>
    </row>
    <row r="1580" spans="8:15" x14ac:dyDescent="0.3">
      <c r="H1580">
        <v>266</v>
      </c>
      <c r="I1580">
        <f t="shared" si="167"/>
        <v>1.705509290293637E-3</v>
      </c>
      <c r="L1580" s="8">
        <f t="shared" si="168"/>
        <v>4.1297812173208846E-2</v>
      </c>
      <c r="M1580" s="25">
        <f t="shared" si="169"/>
        <v>0.65297574424584037</v>
      </c>
      <c r="N1580" s="8">
        <f t="shared" si="170"/>
        <v>0.65297576083577447</v>
      </c>
      <c r="O1580">
        <f t="shared" si="171"/>
        <v>0</v>
      </c>
    </row>
    <row r="1581" spans="8:15" x14ac:dyDescent="0.3">
      <c r="H1581">
        <v>267</v>
      </c>
      <c r="I1581">
        <f t="shared" si="167"/>
        <v>1.7055092955767087E-3</v>
      </c>
      <c r="L1581" s="8">
        <f t="shared" si="168"/>
        <v>4.1297812237171945E-2</v>
      </c>
      <c r="M1581" s="25">
        <f t="shared" si="169"/>
        <v>0.65297574525718582</v>
      </c>
      <c r="N1581" s="8">
        <f t="shared" si="170"/>
        <v>0.65297576083577447</v>
      </c>
      <c r="O1581">
        <f t="shared" si="171"/>
        <v>0</v>
      </c>
    </row>
    <row r="1582" spans="8:15" x14ac:dyDescent="0.3">
      <c r="H1582">
        <v>268</v>
      </c>
      <c r="I1582">
        <f t="shared" si="167"/>
        <v>1.7055093005377171E-3</v>
      </c>
      <c r="L1582" s="8">
        <f t="shared" si="168"/>
        <v>4.129781229723576E-2</v>
      </c>
      <c r="M1582" s="25">
        <f t="shared" si="169"/>
        <v>0.65297574620687804</v>
      </c>
      <c r="N1582" s="8">
        <f t="shared" si="170"/>
        <v>0.65297576083577447</v>
      </c>
      <c r="O1582">
        <f t="shared" si="171"/>
        <v>0</v>
      </c>
    </row>
    <row r="1583" spans="8:15" x14ac:dyDescent="0.3">
      <c r="H1583">
        <v>269</v>
      </c>
      <c r="I1583">
        <f t="shared" si="167"/>
        <v>1.7055093051962956E-3</v>
      </c>
      <c r="L1583" s="8">
        <f t="shared" si="168"/>
        <v>4.1297812353638004E-2</v>
      </c>
      <c r="M1583" s="25">
        <f t="shared" si="169"/>
        <v>0.6529757470986759</v>
      </c>
      <c r="N1583" s="8">
        <f t="shared" si="170"/>
        <v>0.65297576083577447</v>
      </c>
      <c r="O1583">
        <f t="shared" si="171"/>
        <v>0</v>
      </c>
    </row>
    <row r="1584" spans="8:15" x14ac:dyDescent="0.3">
      <c r="H1584">
        <v>270</v>
      </c>
      <c r="I1584">
        <f t="shared" si="167"/>
        <v>1.7055093095708804E-3</v>
      </c>
      <c r="L1584" s="8">
        <f t="shared" si="168"/>
        <v>4.129781240660188E-2</v>
      </c>
      <c r="M1584" s="25">
        <f t="shared" si="169"/>
        <v>0.65297574793610824</v>
      </c>
      <c r="N1584" s="8">
        <f t="shared" si="170"/>
        <v>0.65297576083577447</v>
      </c>
      <c r="O1584">
        <f t="shared" si="171"/>
        <v>0</v>
      </c>
    </row>
    <row r="1585" spans="8:15" x14ac:dyDescent="0.3">
      <c r="H1585">
        <v>271</v>
      </c>
      <c r="I1585">
        <f t="shared" si="167"/>
        <v>1.7055093136787848E-3</v>
      </c>
      <c r="L1585" s="8">
        <f t="shared" si="168"/>
        <v>4.1297812456337013E-2</v>
      </c>
      <c r="M1585" s="25">
        <f t="shared" si="169"/>
        <v>0.65297574872248976</v>
      </c>
      <c r="N1585" s="8">
        <f t="shared" si="170"/>
        <v>0.65297576083577447</v>
      </c>
      <c r="O1585">
        <f t="shared" si="171"/>
        <v>0</v>
      </c>
    </row>
    <row r="1586" spans="8:15" x14ac:dyDescent="0.3">
      <c r="H1586">
        <v>272</v>
      </c>
      <c r="I1586">
        <f t="shared" si="167"/>
        <v>1.7055093175362655E-3</v>
      </c>
      <c r="L1586" s="8">
        <f t="shared" si="168"/>
        <v>4.1297812503040224E-2</v>
      </c>
      <c r="M1586" s="25">
        <f t="shared" si="169"/>
        <v>0.6529757494609324</v>
      </c>
      <c r="N1586" s="8">
        <f t="shared" si="170"/>
        <v>0.65297576083577447</v>
      </c>
      <c r="O1586">
        <f t="shared" si="171"/>
        <v>0</v>
      </c>
    </row>
    <row r="1587" spans="8:15" x14ac:dyDescent="0.3">
      <c r="H1587">
        <v>273</v>
      </c>
      <c r="I1587">
        <f t="shared" si="167"/>
        <v>1.7055093211585889E-3</v>
      </c>
      <c r="L1587" s="8">
        <f t="shared" si="168"/>
        <v>4.1297812546896344E-2</v>
      </c>
      <c r="M1587" s="25">
        <f t="shared" si="169"/>
        <v>0.65297575015435849</v>
      </c>
      <c r="N1587" s="8">
        <f t="shared" si="170"/>
        <v>0.65297576083577447</v>
      </c>
      <c r="O1587">
        <f t="shared" si="171"/>
        <v>0</v>
      </c>
    </row>
    <row r="1588" spans="8:15" x14ac:dyDescent="0.3">
      <c r="H1588">
        <v>274</v>
      </c>
      <c r="I1588">
        <f t="shared" si="167"/>
        <v>1.7055093245600904E-3</v>
      </c>
      <c r="L1588" s="8">
        <f t="shared" si="168"/>
        <v>4.1297812588078929E-2</v>
      </c>
      <c r="M1588" s="25">
        <f t="shared" si="169"/>
        <v>0.6529757508055124</v>
      </c>
      <c r="N1588" s="8">
        <f t="shared" si="170"/>
        <v>0.65297576083577447</v>
      </c>
      <c r="O1588">
        <f t="shared" si="171"/>
        <v>0</v>
      </c>
    </row>
    <row r="1589" spans="8:15" x14ac:dyDescent="0.3">
      <c r="H1589">
        <v>275</v>
      </c>
      <c r="I1589">
        <f t="shared" si="167"/>
        <v>1.7055093277542318E-3</v>
      </c>
      <c r="L1589" s="8">
        <f t="shared" si="168"/>
        <v>4.1297812626750967E-2</v>
      </c>
      <c r="M1589" s="25">
        <f t="shared" si="169"/>
        <v>0.65297575141697095</v>
      </c>
      <c r="N1589" s="8">
        <f t="shared" si="170"/>
        <v>0.65297576083577447</v>
      </c>
      <c r="O1589">
        <f t="shared" si="171"/>
        <v>0</v>
      </c>
    </row>
    <row r="1590" spans="8:15" x14ac:dyDescent="0.3">
      <c r="H1590">
        <v>276</v>
      </c>
      <c r="I1590">
        <f t="shared" si="167"/>
        <v>1.7055093307536539E-3</v>
      </c>
      <c r="L1590" s="8">
        <f t="shared" si="168"/>
        <v>4.1297812663065508E-2</v>
      </c>
      <c r="M1590" s="25">
        <f t="shared" si="169"/>
        <v>0.65297575199115432</v>
      </c>
      <c r="N1590" s="8">
        <f t="shared" si="170"/>
        <v>0.65297576083577447</v>
      </c>
      <c r="O1590">
        <f t="shared" si="171"/>
        <v>0</v>
      </c>
    </row>
    <row r="1591" spans="8:15" x14ac:dyDescent="0.3">
      <c r="H1591">
        <v>277</v>
      </c>
      <c r="I1591">
        <f t="shared" si="167"/>
        <v>1.705509333570227E-3</v>
      </c>
      <c r="L1591" s="8">
        <f t="shared" si="168"/>
        <v>4.1297812697166265E-2</v>
      </c>
      <c r="M1591" s="25">
        <f t="shared" si="169"/>
        <v>0.65297575253033457</v>
      </c>
      <c r="N1591" s="8">
        <f t="shared" si="170"/>
        <v>0.65297576083577447</v>
      </c>
      <c r="O1591">
        <f t="shared" si="171"/>
        <v>0</v>
      </c>
    </row>
    <row r="1592" spans="8:15" x14ac:dyDescent="0.3">
      <c r="H1592">
        <v>278</v>
      </c>
      <c r="I1592">
        <f t="shared" si="167"/>
        <v>1.7055093362150979E-3</v>
      </c>
      <c r="L1592" s="8">
        <f t="shared" si="168"/>
        <v>4.1297812729188185E-2</v>
      </c>
      <c r="M1592" s="25">
        <f t="shared" si="169"/>
        <v>0.65297575303664557</v>
      </c>
      <c r="N1592" s="8">
        <f t="shared" si="170"/>
        <v>0.65297576083577447</v>
      </c>
      <c r="O1592">
        <f t="shared" si="171"/>
        <v>0</v>
      </c>
    </row>
    <row r="1593" spans="8:15" x14ac:dyDescent="0.3">
      <c r="H1593">
        <v>279</v>
      </c>
      <c r="I1593">
        <f t="shared" si="167"/>
        <v>1.705509338698734E-3</v>
      </c>
      <c r="L1593" s="8">
        <f t="shared" si="168"/>
        <v>4.1297812759258014E-2</v>
      </c>
      <c r="M1593" s="25">
        <f t="shared" si="169"/>
        <v>0.65297575351209136</v>
      </c>
      <c r="N1593" s="8">
        <f t="shared" si="170"/>
        <v>0.65297576083577447</v>
      </c>
      <c r="O1593">
        <f t="shared" si="171"/>
        <v>0</v>
      </c>
    </row>
    <row r="1594" spans="8:15" x14ac:dyDescent="0.3">
      <c r="H1594">
        <v>280</v>
      </c>
      <c r="I1594">
        <f t="shared" si="167"/>
        <v>1.7055093410309641E-3</v>
      </c>
      <c r="L1594" s="8">
        <f t="shared" si="168"/>
        <v>4.1297812787494739E-2</v>
      </c>
      <c r="M1594" s="25">
        <f t="shared" si="169"/>
        <v>0.65297575395855323</v>
      </c>
      <c r="N1594" s="8">
        <f t="shared" si="170"/>
        <v>0.65297576083577447</v>
      </c>
      <c r="O1594">
        <f t="shared" si="171"/>
        <v>0</v>
      </c>
    </row>
    <row r="1595" spans="8:15" x14ac:dyDescent="0.3">
      <c r="H1595">
        <v>281</v>
      </c>
      <c r="I1595">
        <f t="shared" si="167"/>
        <v>1.705509343221018E-3</v>
      </c>
      <c r="L1595" s="8">
        <f t="shared" si="168"/>
        <v>4.1297812814010113E-2</v>
      </c>
      <c r="M1595" s="25">
        <f t="shared" si="169"/>
        <v>0.65297575437779809</v>
      </c>
      <c r="N1595" s="8">
        <f t="shared" si="170"/>
        <v>0.65297576083577447</v>
      </c>
      <c r="O1595">
        <f t="shared" si="171"/>
        <v>0</v>
      </c>
    </row>
    <row r="1596" spans="8:15" x14ac:dyDescent="0.3">
      <c r="H1596">
        <v>282</v>
      </c>
      <c r="I1596">
        <f t="shared" si="167"/>
        <v>1.7055093452775635E-3</v>
      </c>
      <c r="L1596" s="8">
        <f t="shared" si="168"/>
        <v>4.1297812838909077E-2</v>
      </c>
      <c r="M1596" s="25">
        <f t="shared" si="169"/>
        <v>0.65297575477148528</v>
      </c>
      <c r="N1596" s="8">
        <f t="shared" si="170"/>
        <v>0.65297576083577447</v>
      </c>
      <c r="O1596">
        <f t="shared" si="171"/>
        <v>0</v>
      </c>
    </row>
    <row r="1597" spans="8:15" x14ac:dyDescent="0.3">
      <c r="H1597">
        <v>283</v>
      </c>
      <c r="I1597">
        <f t="shared" si="167"/>
        <v>1.705509347208739E-3</v>
      </c>
      <c r="L1597" s="8">
        <f t="shared" si="168"/>
        <v>4.1297812862290166E-2</v>
      </c>
      <c r="M1597" s="25">
        <f t="shared" si="169"/>
        <v>0.65297575514117268</v>
      </c>
      <c r="N1597" s="8">
        <f t="shared" si="170"/>
        <v>0.65297576083577447</v>
      </c>
      <c r="O1597">
        <f t="shared" si="171"/>
        <v>0</v>
      </c>
    </row>
    <row r="1598" spans="8:15" x14ac:dyDescent="0.3">
      <c r="H1598">
        <v>284</v>
      </c>
      <c r="I1598">
        <f t="shared" si="167"/>
        <v>1.7055093490221875E-3</v>
      </c>
      <c r="L1598" s="8">
        <f t="shared" si="168"/>
        <v>4.1297812884245909E-2</v>
      </c>
      <c r="M1598" s="25">
        <f t="shared" si="169"/>
        <v>0.65297575548832354</v>
      </c>
      <c r="N1598" s="8">
        <f t="shared" si="170"/>
        <v>0.65297576083577447</v>
      </c>
      <c r="O1598">
        <f t="shared" si="171"/>
        <v>0</v>
      </c>
    </row>
    <row r="1599" spans="8:15" x14ac:dyDescent="0.3">
      <c r="H1599">
        <v>285</v>
      </c>
      <c r="I1599">
        <f t="shared" si="167"/>
        <v>1.7055093507250855E-3</v>
      </c>
      <c r="L1599" s="8">
        <f t="shared" si="168"/>
        <v>4.1297812904863201E-2</v>
      </c>
      <c r="M1599" s="25">
        <f t="shared" si="169"/>
        <v>0.65297575581431155</v>
      </c>
      <c r="N1599" s="8">
        <f t="shared" si="170"/>
        <v>0.65297576083577447</v>
      </c>
      <c r="O1599">
        <f t="shared" si="171"/>
        <v>0</v>
      </c>
    </row>
    <row r="1600" spans="8:15" x14ac:dyDescent="0.3">
      <c r="H1600">
        <v>286</v>
      </c>
      <c r="I1600">
        <f t="shared" si="167"/>
        <v>1.7055093523241727E-3</v>
      </c>
      <c r="L1600" s="8">
        <f t="shared" si="168"/>
        <v>4.1297812924223631E-2</v>
      </c>
      <c r="M1600" s="25">
        <f t="shared" si="169"/>
        <v>0.6529757561204268</v>
      </c>
      <c r="N1600" s="8">
        <f t="shared" si="170"/>
        <v>0.65297576083577447</v>
      </c>
      <c r="O1600">
        <f t="shared" si="171"/>
        <v>0</v>
      </c>
    </row>
    <row r="1601" spans="8:15" x14ac:dyDescent="0.3">
      <c r="H1601">
        <v>287</v>
      </c>
      <c r="I1601">
        <f t="shared" si="167"/>
        <v>1.7055093538257771E-3</v>
      </c>
      <c r="L1601" s="8">
        <f t="shared" si="168"/>
        <v>4.1297812942403825E-2</v>
      </c>
      <c r="M1601" s="25">
        <f t="shared" si="169"/>
        <v>0.65297575640788086</v>
      </c>
      <c r="N1601" s="8">
        <f t="shared" si="170"/>
        <v>0.65297576083577447</v>
      </c>
      <c r="O1601">
        <f t="shared" si="171"/>
        <v>0</v>
      </c>
    </row>
    <row r="1602" spans="8:15" x14ac:dyDescent="0.3">
      <c r="H1602">
        <v>288</v>
      </c>
      <c r="I1602">
        <f t="shared" si="167"/>
        <v>1.7055093552358418E-3</v>
      </c>
      <c r="L1602" s="8">
        <f t="shared" si="168"/>
        <v>4.1297812959475731E-2</v>
      </c>
      <c r="M1602" s="25">
        <f t="shared" si="169"/>
        <v>0.65297575667781138</v>
      </c>
      <c r="N1602" s="8">
        <f t="shared" si="170"/>
        <v>0.65297576083577447</v>
      </c>
      <c r="O1602">
        <f t="shared" si="171"/>
        <v>0</v>
      </c>
    </row>
    <row r="1603" spans="8:15" x14ac:dyDescent="0.3">
      <c r="H1603">
        <v>289</v>
      </c>
      <c r="I1603">
        <f t="shared" si="167"/>
        <v>1.705509356559947E-3</v>
      </c>
      <c r="L1603" s="8">
        <f t="shared" si="168"/>
        <v>4.1297812975506908E-2</v>
      </c>
      <c r="M1603" s="25">
        <f t="shared" si="169"/>
        <v>0.65297575693128662</v>
      </c>
      <c r="N1603" s="8">
        <f t="shared" si="170"/>
        <v>0.65297576083577447</v>
      </c>
      <c r="O1603">
        <f t="shared" si="171"/>
        <v>0</v>
      </c>
    </row>
    <row r="1604" spans="8:15" x14ac:dyDescent="0.3">
      <c r="H1604">
        <v>290</v>
      </c>
      <c r="I1604">
        <f t="shared" si="167"/>
        <v>1.7055093578033328E-3</v>
      </c>
      <c r="L1604" s="8">
        <f t="shared" si="168"/>
        <v>4.1297812990560803E-2</v>
      </c>
      <c r="M1604" s="25">
        <f t="shared" si="169"/>
        <v>0.65297575716930956</v>
      </c>
      <c r="N1604" s="8">
        <f t="shared" si="170"/>
        <v>0.65297576083577447</v>
      </c>
      <c r="O1604">
        <f t="shared" si="171"/>
        <v>0</v>
      </c>
    </row>
    <row r="1605" spans="8:15" x14ac:dyDescent="0.3">
      <c r="H1605">
        <v>291</v>
      </c>
      <c r="I1605">
        <f t="shared" si="167"/>
        <v>1.7055093589709201E-3</v>
      </c>
      <c r="L1605" s="8">
        <f t="shared" si="168"/>
        <v>4.1297813004696995E-2</v>
      </c>
      <c r="M1605" s="25">
        <f t="shared" si="169"/>
        <v>0.65297575739282243</v>
      </c>
      <c r="N1605" s="8">
        <f t="shared" si="170"/>
        <v>0.65297576083577447</v>
      </c>
      <c r="O1605">
        <f t="shared" si="171"/>
        <v>0</v>
      </c>
    </row>
    <row r="1606" spans="8:15" x14ac:dyDescent="0.3">
      <c r="H1606">
        <v>292</v>
      </c>
      <c r="I1606">
        <f t="shared" si="167"/>
        <v>1.7055093600673297E-3</v>
      </c>
      <c r="L1606" s="8">
        <f t="shared" si="168"/>
        <v>4.1297813017971419E-2</v>
      </c>
      <c r="M1606" s="25">
        <f t="shared" si="169"/>
        <v>0.65297575760270943</v>
      </c>
      <c r="N1606" s="8">
        <f t="shared" si="170"/>
        <v>0.65297576083577447</v>
      </c>
      <c r="O1606">
        <f t="shared" si="171"/>
        <v>0</v>
      </c>
    </row>
    <row r="1607" spans="8:15" x14ac:dyDescent="0.3">
      <c r="H1607">
        <v>293</v>
      </c>
      <c r="I1607">
        <f t="shared" si="167"/>
        <v>1.7055093610969007E-3</v>
      </c>
      <c r="L1607" s="8">
        <f t="shared" si="168"/>
        <v>4.1297813030436621E-2</v>
      </c>
      <c r="M1607" s="25">
        <f t="shared" si="169"/>
        <v>0.65297575779980166</v>
      </c>
      <c r="N1607" s="8">
        <f t="shared" si="170"/>
        <v>0.65297576083577447</v>
      </c>
      <c r="O1607">
        <f t="shared" si="171"/>
        <v>0</v>
      </c>
    </row>
    <row r="1608" spans="8:15" x14ac:dyDescent="0.3">
      <c r="H1608">
        <v>294</v>
      </c>
      <c r="I1608">
        <f t="shared" si="167"/>
        <v>1.7055093620637076E-3</v>
      </c>
      <c r="L1608" s="8">
        <f t="shared" si="168"/>
        <v>4.1297813042141925E-2</v>
      </c>
      <c r="M1608" s="25">
        <f t="shared" si="169"/>
        <v>0.65297575798487872</v>
      </c>
      <c r="N1608" s="8">
        <f t="shared" si="170"/>
        <v>0.65297576083577447</v>
      </c>
      <c r="O1608">
        <f t="shared" si="171"/>
        <v>0</v>
      </c>
    </row>
    <row r="1609" spans="8:15" x14ac:dyDescent="0.3">
      <c r="H1609">
        <v>295</v>
      </c>
      <c r="I1609">
        <f t="shared" si="167"/>
        <v>1.7055093629715766E-3</v>
      </c>
      <c r="L1609" s="8">
        <f t="shared" si="168"/>
        <v>4.129781305313366E-2</v>
      </c>
      <c r="M1609" s="25">
        <f t="shared" si="169"/>
        <v>0.65297575815867326</v>
      </c>
      <c r="N1609" s="8">
        <f t="shared" si="170"/>
        <v>0.65297576083577447</v>
      </c>
      <c r="O1609">
        <f t="shared" si="171"/>
        <v>0</v>
      </c>
    </row>
    <row r="1610" spans="8:15" x14ac:dyDescent="0.3">
      <c r="H1610">
        <v>296</v>
      </c>
      <c r="I1610">
        <f t="shared" si="167"/>
        <v>1.7055093638241006E-3</v>
      </c>
      <c r="L1610" s="8">
        <f t="shared" si="168"/>
        <v>4.129781306345532E-2</v>
      </c>
      <c r="M1610" s="25">
        <f t="shared" si="169"/>
        <v>0.65297575832187305</v>
      </c>
      <c r="N1610" s="8">
        <f t="shared" si="170"/>
        <v>0.65297576083577447</v>
      </c>
      <c r="O1610">
        <f t="shared" si="171"/>
        <v>0</v>
      </c>
    </row>
    <row r="1611" spans="8:15" x14ac:dyDescent="0.3">
      <c r="H1611">
        <v>297</v>
      </c>
      <c r="I1611">
        <f t="shared" si="167"/>
        <v>1.7055093646246536E-3</v>
      </c>
      <c r="L1611" s="8">
        <f t="shared" si="168"/>
        <v>4.1297813073147754E-2</v>
      </c>
      <c r="M1611" s="25">
        <f t="shared" si="169"/>
        <v>0.6529757584751239</v>
      </c>
      <c r="N1611" s="8">
        <f t="shared" si="170"/>
        <v>0.65297576083577447</v>
      </c>
      <c r="O1611">
        <f t="shared" si="171"/>
        <v>0</v>
      </c>
    </row>
    <row r="1612" spans="8:15" x14ac:dyDescent="0.3">
      <c r="H1612">
        <v>298</v>
      </c>
      <c r="I1612">
        <f t="shared" si="167"/>
        <v>1.7055093653764038E-3</v>
      </c>
      <c r="L1612" s="8">
        <f t="shared" si="168"/>
        <v>4.1297813082249328E-2</v>
      </c>
      <c r="M1612" s="25">
        <f t="shared" si="169"/>
        <v>0.65297575861903245</v>
      </c>
      <c r="N1612" s="8">
        <f t="shared" si="170"/>
        <v>0.65297576083577447</v>
      </c>
      <c r="O1612">
        <f t="shared" si="171"/>
        <v>0</v>
      </c>
    </row>
    <row r="1613" spans="8:15" x14ac:dyDescent="0.3">
      <c r="H1613">
        <v>299</v>
      </c>
      <c r="I1613">
        <f t="shared" si="167"/>
        <v>1.7055093660823264E-3</v>
      </c>
      <c r="L1613" s="8">
        <f t="shared" si="168"/>
        <v>4.1297813090796061E-2</v>
      </c>
      <c r="M1613" s="25">
        <f t="shared" si="169"/>
        <v>0.65297575875416813</v>
      </c>
      <c r="N1613" s="8">
        <f t="shared" si="170"/>
        <v>0.65297576083577447</v>
      </c>
      <c r="O1613">
        <f t="shared" si="171"/>
        <v>0</v>
      </c>
    </row>
    <row r="1614" spans="8:15" x14ac:dyDescent="0.3">
      <c r="H1614">
        <v>300</v>
      </c>
      <c r="I1614">
        <f t="shared" si="167"/>
        <v>1.7055093667452147E-3</v>
      </c>
      <c r="L1614" s="8">
        <f t="shared" si="168"/>
        <v>4.1297813098821766E-2</v>
      </c>
      <c r="M1614" s="25">
        <f t="shared" si="169"/>
        <v>0.65297575888106574</v>
      </c>
      <c r="N1614" s="8">
        <f t="shared" si="170"/>
        <v>0.65297576083577447</v>
      </c>
      <c r="O1614">
        <f t="shared" si="171"/>
        <v>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35C97-B08C-4C99-B812-488466D95D1C}">
  <dimension ref="A1:O1614"/>
  <sheetViews>
    <sheetView workbookViewId="0">
      <selection activeCell="C13" sqref="C13"/>
    </sheetView>
  </sheetViews>
  <sheetFormatPr defaultRowHeight="14.4" x14ac:dyDescent="0.3"/>
  <cols>
    <col min="1" max="1" width="12.5546875" customWidth="1"/>
    <col min="2" max="2" width="25" customWidth="1"/>
    <col min="3" max="3" width="10.44140625" customWidth="1"/>
    <col min="6" max="6" width="10.88671875" customWidth="1"/>
    <col min="8" max="8" width="17.44140625" customWidth="1"/>
    <col min="9" max="9" width="9.77734375" customWidth="1"/>
    <col min="10" max="10" width="9.21875" bestFit="1" customWidth="1"/>
    <col min="15" max="15" width="10.6640625" bestFit="1" customWidth="1"/>
  </cols>
  <sheetData>
    <row r="1" spans="1:14" x14ac:dyDescent="0.3">
      <c r="A1" t="s">
        <v>0</v>
      </c>
      <c r="B1" t="s">
        <v>1</v>
      </c>
      <c r="C1" s="21">
        <f>SUM(J19:J1313)</f>
        <v>9445.4353918784418</v>
      </c>
    </row>
    <row r="2" spans="1:14" x14ac:dyDescent="0.3">
      <c r="B2" s="2" t="s">
        <v>10</v>
      </c>
      <c r="C2">
        <f>1-C3-C4</f>
        <v>8.6386512727359865E-2</v>
      </c>
    </row>
    <row r="3" spans="1:14" x14ac:dyDescent="0.3">
      <c r="A3">
        <v>0.5</v>
      </c>
      <c r="B3" t="s">
        <v>8</v>
      </c>
      <c r="C3">
        <v>9.472349032471325E-2</v>
      </c>
    </row>
    <row r="4" spans="1:14" x14ac:dyDescent="0.3">
      <c r="A4">
        <v>0.45</v>
      </c>
      <c r="B4" t="s">
        <v>9</v>
      </c>
      <c r="C4">
        <v>0.81888999694792686</v>
      </c>
    </row>
    <row r="5" spans="1:14" x14ac:dyDescent="0.3">
      <c r="A5">
        <v>1E-4</v>
      </c>
      <c r="B5" t="s">
        <v>11</v>
      </c>
      <c r="C5">
        <v>2.4227079625601848E-5</v>
      </c>
    </row>
    <row r="7" spans="1:14" x14ac:dyDescent="0.3">
      <c r="B7" t="s">
        <v>12</v>
      </c>
      <c r="C7">
        <f>C2+C3+C4</f>
        <v>1</v>
      </c>
    </row>
    <row r="8" spans="1:14" x14ac:dyDescent="0.3">
      <c r="B8" t="s">
        <v>2</v>
      </c>
      <c r="C8" s="8">
        <f>C5/C2</f>
        <v>2.8044979315305522E-4</v>
      </c>
    </row>
    <row r="9" spans="1:14" x14ac:dyDescent="0.3">
      <c r="B9" t="s">
        <v>3</v>
      </c>
      <c r="C9" s="8">
        <f>SQRT(C8)</f>
        <v>1.6746635278558353E-2</v>
      </c>
    </row>
    <row r="10" spans="1:14" x14ac:dyDescent="0.3">
      <c r="B10" t="s">
        <v>4</v>
      </c>
      <c r="C10" s="8">
        <f>C9*SQRT(250)</f>
        <v>0.26478755312186369</v>
      </c>
    </row>
    <row r="14" spans="1:14" x14ac:dyDescent="0.3">
      <c r="J14" s="21">
        <f>SUM(J19:J1313)</f>
        <v>9445.4353918784418</v>
      </c>
    </row>
    <row r="15" spans="1:14" ht="57.6" x14ac:dyDescent="0.3">
      <c r="F15" s="22" t="s">
        <v>5</v>
      </c>
      <c r="G15" s="22" t="s">
        <v>6</v>
      </c>
      <c r="H15" s="22" t="s">
        <v>7</v>
      </c>
      <c r="I15" s="22" t="s">
        <v>42</v>
      </c>
      <c r="J15" s="22"/>
      <c r="K15" s="23" t="s">
        <v>39</v>
      </c>
      <c r="L15" s="23" t="s">
        <v>38</v>
      </c>
      <c r="M15" s="23" t="s">
        <v>40</v>
      </c>
      <c r="N15" s="23" t="s">
        <v>41</v>
      </c>
    </row>
    <row r="16" spans="1:14" x14ac:dyDescent="0.3">
      <c r="F16" s="1">
        <v>43102</v>
      </c>
      <c r="G16">
        <v>121.376</v>
      </c>
      <c r="I16" s="36"/>
      <c r="K16" s="8"/>
      <c r="L16" s="38"/>
      <c r="M16" s="8"/>
      <c r="N16" s="8"/>
    </row>
    <row r="17" spans="6:14" x14ac:dyDescent="0.3">
      <c r="F17" s="1">
        <v>43103</v>
      </c>
      <c r="G17">
        <v>124.703</v>
      </c>
      <c r="H17">
        <f>IF(LN(G17/G16)=0,0.001%,LN(G17/G16))</f>
        <v>2.7041744628692035E-2</v>
      </c>
      <c r="I17" s="36"/>
      <c r="K17" s="8"/>
      <c r="L17" s="38"/>
      <c r="M17" s="8"/>
      <c r="N17" s="8"/>
    </row>
    <row r="18" spans="6:14" x14ac:dyDescent="0.3">
      <c r="F18" s="1">
        <v>43104</v>
      </c>
      <c r="G18">
        <v>127.241</v>
      </c>
      <c r="H18">
        <f t="shared" ref="H18:H81" si="0">IF(LN(G18/G17)=0,0.001%,LN(G18/G17))</f>
        <v>2.014801587866473E-2</v>
      </c>
      <c r="I18" s="36">
        <f>H17^2</f>
        <v>7.3125595256339458E-4</v>
      </c>
      <c r="K18" s="8">
        <f>SQRT(250)*SQRT(H18^2)</f>
        <v>0.31856810254909629</v>
      </c>
      <c r="L18" s="38">
        <f>SQRT(I18)</f>
        <v>2.7041744628692035E-2</v>
      </c>
      <c r="M18" s="8">
        <f>L18*SQRT(250)</f>
        <v>0.42756752465645542</v>
      </c>
      <c r="N18" s="8">
        <f>$C$10</f>
        <v>0.26478755312186369</v>
      </c>
    </row>
    <row r="19" spans="6:14" x14ac:dyDescent="0.3">
      <c r="F19" s="1">
        <v>43105</v>
      </c>
      <c r="G19">
        <v>127.86499999999999</v>
      </c>
      <c r="H19">
        <f t="shared" si="0"/>
        <v>4.892093831534894E-3</v>
      </c>
      <c r="I19">
        <f>$C$5+$C$3*(H18^2)+($C$4*(I18))</f>
        <v>6.6149755901286718E-4</v>
      </c>
      <c r="J19" s="21">
        <f>-LN(I19)-((H19^2)/I19)</f>
        <v>7.2848248686218939</v>
      </c>
      <c r="K19" s="8">
        <f t="shared" ref="K19:K82" si="1">SQRT(250)*SQRT(H19^2)</f>
        <v>7.7350795174551637E-2</v>
      </c>
      <c r="L19" s="8">
        <f t="shared" ref="L19:L82" si="2">SQRT(I19)</f>
        <v>2.5719594845426068E-2</v>
      </c>
      <c r="M19" s="8">
        <f t="shared" ref="M19:M82" si="3">L19*SQRT(250)</f>
        <v>0.40666250104136326</v>
      </c>
      <c r="N19" s="8">
        <f t="shared" ref="N19:N82" si="4">$C$10</f>
        <v>0.26478755312186369</v>
      </c>
    </row>
    <row r="20" spans="6:14" x14ac:dyDescent="0.3">
      <c r="F20" s="1">
        <v>43108</v>
      </c>
      <c r="G20">
        <v>128.636</v>
      </c>
      <c r="H20">
        <f t="shared" si="0"/>
        <v>6.0116905744681303E-3</v>
      </c>
      <c r="I20">
        <f t="shared" ref="I20:I83" si="5">$C$5+$C$3*(H19^2)+($C$4*(I19))</f>
        <v>5.681877914115879E-4</v>
      </c>
      <c r="J20" s="21">
        <f t="shared" ref="J20:J83" si="6">-LN(I20)-((H20^2)/I20)</f>
        <v>7.4094520984194583</v>
      </c>
      <c r="K20" s="8">
        <f t="shared" si="1"/>
        <v>9.5053174017426897E-2</v>
      </c>
      <c r="L20" s="8">
        <f t="shared" si="2"/>
        <v>2.3836690026335199E-2</v>
      </c>
      <c r="M20" s="8">
        <f t="shared" si="3"/>
        <v>0.37689116181319104</v>
      </c>
      <c r="N20" s="8">
        <f t="shared" si="4"/>
        <v>0.26478755312186369</v>
      </c>
    </row>
    <row r="21" spans="6:14" x14ac:dyDescent="0.3">
      <c r="F21" s="1">
        <v>43109</v>
      </c>
      <c r="G21">
        <v>128.9</v>
      </c>
      <c r="H21">
        <f t="shared" si="0"/>
        <v>2.0501995252934632E-3</v>
      </c>
      <c r="I21">
        <f t="shared" si="5"/>
        <v>4.9293372546220136E-4</v>
      </c>
      <c r="J21" s="21">
        <f t="shared" si="6"/>
        <v>7.6066086775659469</v>
      </c>
      <c r="K21" s="8">
        <f t="shared" si="1"/>
        <v>3.2416500788616673E-2</v>
      </c>
      <c r="L21" s="8">
        <f t="shared" si="2"/>
        <v>2.2202110833481607E-2</v>
      </c>
      <c r="M21" s="8">
        <f t="shared" si="3"/>
        <v>0.35104619548650623</v>
      </c>
      <c r="N21" s="8">
        <f t="shared" si="4"/>
        <v>0.26478755312186369</v>
      </c>
    </row>
    <row r="22" spans="6:14" x14ac:dyDescent="0.3">
      <c r="F22" s="1">
        <v>43110</v>
      </c>
      <c r="G22">
        <v>129.19300000000001</v>
      </c>
      <c r="H22">
        <f t="shared" si="0"/>
        <v>2.2705003690306129E-3</v>
      </c>
      <c r="I22">
        <f t="shared" si="5"/>
        <v>4.2828372952563674E-4</v>
      </c>
      <c r="J22" s="21">
        <f t="shared" si="6"/>
        <v>7.743687847783673</v>
      </c>
      <c r="K22" s="8">
        <f t="shared" si="1"/>
        <v>3.5899762971947843E-2</v>
      </c>
      <c r="L22" s="8">
        <f t="shared" si="2"/>
        <v>2.0695017021631963E-2</v>
      </c>
      <c r="M22" s="8">
        <f t="shared" si="3"/>
        <v>0.32721695002155554</v>
      </c>
      <c r="N22" s="8">
        <f t="shared" si="4"/>
        <v>0.26478755312186369</v>
      </c>
    </row>
    <row r="23" spans="6:14" x14ac:dyDescent="0.3">
      <c r="F23" s="1">
        <v>43111</v>
      </c>
      <c r="G23">
        <v>129.203</v>
      </c>
      <c r="H23">
        <f t="shared" si="0"/>
        <v>7.7400578994938539E-5</v>
      </c>
      <c r="I23">
        <f t="shared" si="5"/>
        <v>3.7543265746772998E-4</v>
      </c>
      <c r="J23" s="21">
        <f t="shared" si="6"/>
        <v>7.8874154866200135</v>
      </c>
      <c r="K23" s="8">
        <f t="shared" si="1"/>
        <v>1.2238106091989602E-3</v>
      </c>
      <c r="L23" s="8">
        <f t="shared" si="2"/>
        <v>1.9376084678482647E-2</v>
      </c>
      <c r="M23" s="8">
        <f t="shared" si="3"/>
        <v>0.30636279860148241</v>
      </c>
      <c r="N23" s="8">
        <f t="shared" si="4"/>
        <v>0.26478755312186369</v>
      </c>
    </row>
    <row r="24" spans="6:14" x14ac:dyDescent="0.3">
      <c r="F24" s="1">
        <v>43112</v>
      </c>
      <c r="G24">
        <v>128.363</v>
      </c>
      <c r="H24">
        <f t="shared" si="0"/>
        <v>-6.5226231577210593E-3</v>
      </c>
      <c r="I24">
        <f t="shared" si="5"/>
        <v>3.3166569482769015E-4</v>
      </c>
      <c r="J24" s="21">
        <f t="shared" si="6"/>
        <v>7.8831074491307049</v>
      </c>
      <c r="K24" s="8">
        <f t="shared" si="1"/>
        <v>0.10313172748679118</v>
      </c>
      <c r="L24" s="8">
        <f t="shared" si="2"/>
        <v>1.8211691157816456E-2</v>
      </c>
      <c r="M24" s="8">
        <f t="shared" si="3"/>
        <v>0.28795212051124491</v>
      </c>
      <c r="N24" s="8">
        <f t="shared" si="4"/>
        <v>0.26478755312186369</v>
      </c>
    </row>
    <row r="25" spans="6:14" x14ac:dyDescent="0.3">
      <c r="F25" s="1">
        <v>43116</v>
      </c>
      <c r="G25">
        <v>128.90899999999999</v>
      </c>
      <c r="H25">
        <f t="shared" si="0"/>
        <v>4.2445413393895851E-3</v>
      </c>
      <c r="I25">
        <f t="shared" si="5"/>
        <v>2.9985477367517032E-4</v>
      </c>
      <c r="J25" s="21">
        <f t="shared" si="6"/>
        <v>8.0521294322853194</v>
      </c>
      <c r="K25" s="8">
        <f t="shared" si="1"/>
        <v>6.7112091276064281E-2</v>
      </c>
      <c r="L25" s="8">
        <f t="shared" si="2"/>
        <v>1.7316315245316204E-2</v>
      </c>
      <c r="M25" s="8">
        <f t="shared" si="3"/>
        <v>0.27379498428348281</v>
      </c>
      <c r="N25" s="8">
        <f t="shared" si="4"/>
        <v>0.26478755312186369</v>
      </c>
    </row>
    <row r="26" spans="6:14" x14ac:dyDescent="0.3">
      <c r="F26" s="1">
        <v>43117</v>
      </c>
      <c r="G26">
        <v>132.696</v>
      </c>
      <c r="H26">
        <f t="shared" si="0"/>
        <v>2.8954068628905864E-2</v>
      </c>
      <c r="I26">
        <f t="shared" si="5"/>
        <v>2.7148170515297015E-4</v>
      </c>
      <c r="J26" s="21">
        <f t="shared" si="6"/>
        <v>5.1236062846464705</v>
      </c>
      <c r="K26" s="8">
        <f t="shared" si="1"/>
        <v>0.45780402198085557</v>
      </c>
      <c r="L26" s="8">
        <f t="shared" si="2"/>
        <v>1.6476701889424659E-2</v>
      </c>
      <c r="M26" s="8">
        <f t="shared" si="3"/>
        <v>0.26051953149090862</v>
      </c>
      <c r="N26" s="8">
        <f t="shared" si="4"/>
        <v>0.26478755312186369</v>
      </c>
    </row>
    <row r="27" spans="6:14" x14ac:dyDescent="0.3">
      <c r="F27" s="1">
        <v>43118</v>
      </c>
      <c r="G27">
        <v>133.08600000000001</v>
      </c>
      <c r="H27">
        <f t="shared" si="0"/>
        <v>2.9347380929658391E-3</v>
      </c>
      <c r="I27">
        <f t="shared" si="5"/>
        <v>3.2595104230254498E-4</v>
      </c>
      <c r="J27" s="21">
        <f t="shared" si="6"/>
        <v>8.0023401093519499</v>
      </c>
      <c r="K27" s="8">
        <f t="shared" si="1"/>
        <v>4.6402283549155127E-2</v>
      </c>
      <c r="L27" s="8">
        <f t="shared" si="2"/>
        <v>1.8054114276323415E-2</v>
      </c>
      <c r="M27" s="8">
        <f t="shared" si="3"/>
        <v>0.2854606112507227</v>
      </c>
      <c r="N27" s="8">
        <f t="shared" si="4"/>
        <v>0.26478755312186369</v>
      </c>
    </row>
    <row r="28" spans="6:14" x14ac:dyDescent="0.3">
      <c r="F28" s="1">
        <v>43119</v>
      </c>
      <c r="G28">
        <v>127.758</v>
      </c>
      <c r="H28">
        <f t="shared" si="0"/>
        <v>-4.0857686364390938E-2</v>
      </c>
      <c r="I28">
        <f t="shared" si="5"/>
        <v>2.9196095149949325E-4</v>
      </c>
      <c r="J28" s="21">
        <f t="shared" si="6"/>
        <v>2.4211719876371109</v>
      </c>
      <c r="K28" s="8">
        <f t="shared" si="1"/>
        <v>0.64601674418139832</v>
      </c>
      <c r="L28" s="8">
        <f t="shared" si="2"/>
        <v>1.708686488211027E-2</v>
      </c>
      <c r="M28" s="8">
        <f t="shared" si="3"/>
        <v>0.27016705549506459</v>
      </c>
      <c r="N28" s="8">
        <f t="shared" si="4"/>
        <v>0.26478755312186369</v>
      </c>
    </row>
    <row r="29" spans="6:14" x14ac:dyDescent="0.3">
      <c r="F29" s="1">
        <v>43122</v>
      </c>
      <c r="G29">
        <v>127.944</v>
      </c>
      <c r="H29">
        <f t="shared" si="0"/>
        <v>1.4548187562530219E-3</v>
      </c>
      <c r="I29">
        <f t="shared" si="5"/>
        <v>4.2143769156338803E-4</v>
      </c>
      <c r="J29" s="21">
        <f t="shared" si="6"/>
        <v>7.7668165278779755</v>
      </c>
      <c r="K29" s="8">
        <f t="shared" si="1"/>
        <v>2.3002704262464389E-2</v>
      </c>
      <c r="L29" s="8">
        <f t="shared" si="2"/>
        <v>2.0528947648707861E-2</v>
      </c>
      <c r="M29" s="8">
        <f t="shared" si="3"/>
        <v>0.32459116268137522</v>
      </c>
      <c r="N29" s="8">
        <f t="shared" si="4"/>
        <v>0.26478755312186369</v>
      </c>
    </row>
    <row r="30" spans="6:14" x14ac:dyDescent="0.3">
      <c r="F30" s="1">
        <v>43123</v>
      </c>
      <c r="G30">
        <v>130.81200000000001</v>
      </c>
      <c r="H30">
        <f t="shared" si="0"/>
        <v>2.2168509745652314E-2</v>
      </c>
      <c r="I30">
        <f t="shared" si="5"/>
        <v>3.6953867162490493E-4</v>
      </c>
      <c r="J30" s="21">
        <f t="shared" si="6"/>
        <v>6.5733731727940592</v>
      </c>
      <c r="K30" s="8">
        <f t="shared" si="1"/>
        <v>0.35051491563950654</v>
      </c>
      <c r="L30" s="8">
        <f t="shared" si="2"/>
        <v>1.922338866133921E-2</v>
      </c>
      <c r="M30" s="8">
        <f t="shared" si="3"/>
        <v>0.30394846258243557</v>
      </c>
      <c r="N30" s="8">
        <f t="shared" si="4"/>
        <v>0.26478755312186369</v>
      </c>
    </row>
    <row r="31" spans="6:14" x14ac:dyDescent="0.3">
      <c r="F31" s="1">
        <v>43124</v>
      </c>
      <c r="G31">
        <v>130.12</v>
      </c>
      <c r="H31">
        <f t="shared" si="0"/>
        <v>-5.3040763290711319E-3</v>
      </c>
      <c r="I31">
        <f t="shared" si="5"/>
        <v>3.7338978092147279E-4</v>
      </c>
      <c r="J31" s="21">
        <f t="shared" si="6"/>
        <v>7.8175422324607116</v>
      </c>
      <c r="K31" s="8">
        <f t="shared" si="1"/>
        <v>8.3864810416247729E-2</v>
      </c>
      <c r="L31" s="8">
        <f t="shared" si="2"/>
        <v>1.9323296326493385E-2</v>
      </c>
      <c r="M31" s="8">
        <f t="shared" si="3"/>
        <v>0.30552814147041868</v>
      </c>
      <c r="N31" s="8">
        <f t="shared" si="4"/>
        <v>0.26478755312186369</v>
      </c>
    </row>
    <row r="32" spans="6:14" x14ac:dyDescent="0.3">
      <c r="F32" s="1">
        <v>43125</v>
      </c>
      <c r="G32">
        <v>130.208</v>
      </c>
      <c r="H32">
        <f t="shared" si="0"/>
        <v>6.760702141287157E-4</v>
      </c>
      <c r="I32">
        <f t="shared" si="5"/>
        <v>3.3265711351760762E-4</v>
      </c>
      <c r="J32" s="21">
        <f t="shared" si="6"/>
        <v>8.0070242874324524</v>
      </c>
      <c r="K32" s="8">
        <f t="shared" si="1"/>
        <v>1.0689608674222452E-2</v>
      </c>
      <c r="L32" s="8">
        <f t="shared" si="2"/>
        <v>1.8238890139413846E-2</v>
      </c>
      <c r="M32" s="8">
        <f t="shared" si="3"/>
        <v>0.28838217417066869</v>
      </c>
      <c r="N32" s="8">
        <f t="shared" si="4"/>
        <v>0.26478755312186369</v>
      </c>
    </row>
    <row r="33" spans="6:14" x14ac:dyDescent="0.3">
      <c r="F33" s="1">
        <v>43126</v>
      </c>
      <c r="G33">
        <v>131.691</v>
      </c>
      <c r="H33">
        <f t="shared" si="0"/>
        <v>1.1325097465027368E-2</v>
      </c>
      <c r="I33">
        <f t="shared" si="5"/>
        <v>2.966799576529771E-4</v>
      </c>
      <c r="J33" s="21">
        <f t="shared" si="6"/>
        <v>7.6905461790209477</v>
      </c>
      <c r="K33" s="8">
        <f t="shared" si="1"/>
        <v>0.17906551356442796</v>
      </c>
      <c r="L33" s="8">
        <f t="shared" si="2"/>
        <v>1.7224400066561885E-2</v>
      </c>
      <c r="M33" s="8">
        <f t="shared" si="3"/>
        <v>0.27234167770145695</v>
      </c>
      <c r="N33" s="8">
        <f t="shared" si="4"/>
        <v>0.26478755312186369</v>
      </c>
    </row>
    <row r="34" spans="6:14" x14ac:dyDescent="0.3">
      <c r="F34" s="1">
        <v>43129</v>
      </c>
      <c r="G34">
        <v>131.24199999999999</v>
      </c>
      <c r="H34">
        <f t="shared" si="0"/>
        <v>-3.4153220511979865E-3</v>
      </c>
      <c r="I34">
        <f t="shared" si="5"/>
        <v>2.7932435880719133E-4</v>
      </c>
      <c r="J34" s="21">
        <f t="shared" si="6"/>
        <v>8.1413774496796325</v>
      </c>
      <c r="K34" s="8">
        <f t="shared" si="1"/>
        <v>5.400098312391919E-2</v>
      </c>
      <c r="L34" s="8">
        <f t="shared" si="2"/>
        <v>1.6712999695063461E-2</v>
      </c>
      <c r="M34" s="8">
        <f t="shared" si="3"/>
        <v>0.26425572785050061</v>
      </c>
      <c r="N34" s="8">
        <f t="shared" si="4"/>
        <v>0.26478755312186369</v>
      </c>
    </row>
    <row r="35" spans="6:14" x14ac:dyDescent="0.3">
      <c r="F35" s="1">
        <v>43130</v>
      </c>
      <c r="G35">
        <v>128.744</v>
      </c>
      <c r="H35">
        <f t="shared" si="0"/>
        <v>-1.9217010716915062E-2</v>
      </c>
      <c r="I35">
        <f t="shared" si="5"/>
        <v>2.5406789797818738E-4</v>
      </c>
      <c r="J35" s="21">
        <f t="shared" si="6"/>
        <v>6.8243861392352372</v>
      </c>
      <c r="K35" s="8">
        <f t="shared" si="1"/>
        <v>0.30384761842658414</v>
      </c>
      <c r="L35" s="8">
        <f t="shared" si="2"/>
        <v>1.5939507457201661E-2</v>
      </c>
      <c r="M35" s="8">
        <f t="shared" si="3"/>
        <v>0.25202574172998049</v>
      </c>
      <c r="N35" s="8">
        <f t="shared" si="4"/>
        <v>0.26478755312186369</v>
      </c>
    </row>
    <row r="36" spans="6:14" x14ac:dyDescent="0.3">
      <c r="F36" s="1">
        <v>43131</v>
      </c>
      <c r="G36">
        <v>128.81200000000001</v>
      </c>
      <c r="H36">
        <f t="shared" si="0"/>
        <v>5.2804051608213516E-4</v>
      </c>
      <c r="I36">
        <f t="shared" si="5"/>
        <v>2.672615091844409E-4</v>
      </c>
      <c r="J36" s="21">
        <f t="shared" si="6"/>
        <v>8.2262396704874643</v>
      </c>
      <c r="K36" s="8">
        <f t="shared" si="1"/>
        <v>8.349053638351589E-3</v>
      </c>
      <c r="L36" s="8">
        <f t="shared" si="2"/>
        <v>1.6348134731046259E-2</v>
      </c>
      <c r="M36" s="8">
        <f t="shared" si="3"/>
        <v>0.25848670622705189</v>
      </c>
      <c r="N36" s="8">
        <f t="shared" si="4"/>
        <v>0.26478755312186369</v>
      </c>
    </row>
    <row r="37" spans="6:14" x14ac:dyDescent="0.3">
      <c r="F37" s="1">
        <v>43132</v>
      </c>
      <c r="G37">
        <v>127.78700000000001</v>
      </c>
      <c r="H37">
        <f t="shared" si="0"/>
        <v>-7.9891617025675179E-3</v>
      </c>
      <c r="I37">
        <f t="shared" si="5"/>
        <v>2.4311126751237205E-4</v>
      </c>
      <c r="J37" s="21">
        <f t="shared" si="6"/>
        <v>8.0594502073879735</v>
      </c>
      <c r="K37" s="8">
        <f t="shared" si="1"/>
        <v>0.12631973787751019</v>
      </c>
      <c r="L37" s="8">
        <f t="shared" si="2"/>
        <v>1.5592025766794129E-2</v>
      </c>
      <c r="M37" s="8">
        <f t="shared" si="3"/>
        <v>0.24653157379551408</v>
      </c>
      <c r="N37" s="8">
        <f t="shared" si="4"/>
        <v>0.26478755312186369</v>
      </c>
    </row>
    <row r="38" spans="6:14" x14ac:dyDescent="0.3">
      <c r="F38" s="1">
        <v>43133</v>
      </c>
      <c r="G38">
        <v>125.152</v>
      </c>
      <c r="H38">
        <f t="shared" si="0"/>
        <v>-2.083581675660472E-2</v>
      </c>
      <c r="I38">
        <f t="shared" si="5"/>
        <v>2.2935435298284919E-4</v>
      </c>
      <c r="J38" s="21">
        <f t="shared" si="6"/>
        <v>6.4874016318714496</v>
      </c>
      <c r="K38" s="8">
        <f t="shared" si="1"/>
        <v>0.3294431893038654</v>
      </c>
      <c r="L38" s="8">
        <f t="shared" si="2"/>
        <v>1.5144449576754157E-2</v>
      </c>
      <c r="M38" s="8">
        <f t="shared" si="3"/>
        <v>0.2394547728605807</v>
      </c>
      <c r="N38" s="8">
        <f t="shared" si="4"/>
        <v>0.26478755312186369</v>
      </c>
    </row>
    <row r="39" spans="6:14" x14ac:dyDescent="0.3">
      <c r="F39" s="1">
        <v>43136</v>
      </c>
      <c r="G39">
        <v>120.029</v>
      </c>
      <c r="H39">
        <f t="shared" si="0"/>
        <v>-4.1795618321076013E-2</v>
      </c>
      <c r="I39">
        <f t="shared" si="5"/>
        <v>2.5316549323791706E-4</v>
      </c>
      <c r="J39" s="21">
        <f t="shared" si="6"/>
        <v>1.3813415204541073</v>
      </c>
      <c r="K39" s="8">
        <f t="shared" si="1"/>
        <v>0.66084675054831443</v>
      </c>
      <c r="L39" s="8">
        <f t="shared" si="2"/>
        <v>1.5911175105501073E-2</v>
      </c>
      <c r="M39" s="8">
        <f t="shared" si="3"/>
        <v>0.25157776791576647</v>
      </c>
      <c r="N39" s="8">
        <f t="shared" si="4"/>
        <v>0.26478755312186369</v>
      </c>
    </row>
    <row r="40" spans="6:14" x14ac:dyDescent="0.3">
      <c r="F40" s="1">
        <v>43137</v>
      </c>
      <c r="G40">
        <v>122.22499999999999</v>
      </c>
      <c r="H40">
        <f t="shared" si="0"/>
        <v>1.8130228212681659E-2</v>
      </c>
      <c r="I40">
        <f t="shared" si="5"/>
        <v>3.9701174465786972E-4</v>
      </c>
      <c r="J40" s="21">
        <f t="shared" si="6"/>
        <v>7.0035964547096778</v>
      </c>
      <c r="K40" s="8">
        <f t="shared" si="1"/>
        <v>0.28666407825358847</v>
      </c>
      <c r="L40" s="8">
        <f t="shared" si="2"/>
        <v>1.9925153566732422E-2</v>
      </c>
      <c r="M40" s="8">
        <f t="shared" si="3"/>
        <v>0.31504433999751119</v>
      </c>
      <c r="N40" s="8">
        <f t="shared" si="4"/>
        <v>0.26478755312186369</v>
      </c>
    </row>
    <row r="41" spans="6:14" x14ac:dyDescent="0.3">
      <c r="F41" s="1">
        <v>43138</v>
      </c>
      <c r="G41">
        <v>121.06399999999999</v>
      </c>
      <c r="H41">
        <f t="shared" si="0"/>
        <v>-9.5442770799841516E-3</v>
      </c>
      <c r="I41">
        <f t="shared" si="5"/>
        <v>3.8047212746473161E-4</v>
      </c>
      <c r="J41" s="21">
        <f t="shared" si="6"/>
        <v>7.6346760897063879</v>
      </c>
      <c r="K41" s="8">
        <f t="shared" si="1"/>
        <v>0.15090827096245488</v>
      </c>
      <c r="L41" s="8">
        <f t="shared" si="2"/>
        <v>1.9505694744477359E-2</v>
      </c>
      <c r="M41" s="8">
        <f t="shared" si="3"/>
        <v>0.30841211368262256</v>
      </c>
      <c r="N41" s="8">
        <f t="shared" si="4"/>
        <v>0.26478755312186369</v>
      </c>
    </row>
    <row r="42" spans="6:14" x14ac:dyDescent="0.3">
      <c r="F42" s="1">
        <v>43139</v>
      </c>
      <c r="G42">
        <v>117.277</v>
      </c>
      <c r="H42">
        <f t="shared" si="0"/>
        <v>-3.1780673382556593E-2</v>
      </c>
      <c r="I42">
        <f t="shared" si="5"/>
        <v>3.4442056713896081E-4</v>
      </c>
      <c r="J42" s="21">
        <f t="shared" si="6"/>
        <v>5.041153201889359</v>
      </c>
      <c r="K42" s="8">
        <f t="shared" si="1"/>
        <v>0.50249656731383274</v>
      </c>
      <c r="L42" s="8">
        <f t="shared" si="2"/>
        <v>1.8558571258018783E-2</v>
      </c>
      <c r="M42" s="8">
        <f t="shared" si="3"/>
        <v>0.29343677646937888</v>
      </c>
      <c r="N42" s="8">
        <f t="shared" si="4"/>
        <v>0.26478755312186369</v>
      </c>
    </row>
    <row r="43" spans="6:14" x14ac:dyDescent="0.3">
      <c r="F43" s="1">
        <v>43140</v>
      </c>
      <c r="G43">
        <v>118.80800000000001</v>
      </c>
      <c r="H43">
        <f t="shared" si="0"/>
        <v>1.297008672647566E-2</v>
      </c>
      <c r="I43">
        <f t="shared" si="5"/>
        <v>4.0194142299133175E-4</v>
      </c>
      <c r="J43" s="21">
        <f t="shared" si="6"/>
        <v>7.400677662261308</v>
      </c>
      <c r="K43" s="8">
        <f t="shared" si="1"/>
        <v>0.20507507752790202</v>
      </c>
      <c r="L43" s="8">
        <f t="shared" si="2"/>
        <v>2.004847682471992E-2</v>
      </c>
      <c r="M43" s="8">
        <f t="shared" si="3"/>
        <v>0.31699425191607644</v>
      </c>
      <c r="N43" s="8">
        <f t="shared" si="4"/>
        <v>0.26478755312186369</v>
      </c>
    </row>
    <row r="44" spans="6:14" x14ac:dyDescent="0.3">
      <c r="F44" s="1">
        <v>43143</v>
      </c>
      <c r="G44">
        <v>120.312</v>
      </c>
      <c r="H44">
        <f t="shared" si="0"/>
        <v>1.2579623900667912E-2</v>
      </c>
      <c r="I44">
        <f t="shared" si="5"/>
        <v>3.6930757416449024E-4</v>
      </c>
      <c r="J44" s="21">
        <f t="shared" si="6"/>
        <v>7.4753844040791018</v>
      </c>
      <c r="K44" s="8">
        <f t="shared" si="1"/>
        <v>0.19890131817201173</v>
      </c>
      <c r="L44" s="8">
        <f t="shared" si="2"/>
        <v>1.9217376880430122E-2</v>
      </c>
      <c r="M44" s="8">
        <f t="shared" si="3"/>
        <v>0.30385340798010235</v>
      </c>
      <c r="N44" s="8">
        <f t="shared" si="4"/>
        <v>0.26478755312186369</v>
      </c>
    </row>
    <row r="45" spans="6:14" x14ac:dyDescent="0.3">
      <c r="F45" s="1">
        <v>43144</v>
      </c>
      <c r="G45">
        <v>119.785</v>
      </c>
      <c r="H45">
        <f t="shared" si="0"/>
        <v>-4.3898994683594632E-3</v>
      </c>
      <c r="I45">
        <f t="shared" si="5"/>
        <v>3.4163906015752341E-4</v>
      </c>
      <c r="J45" s="21">
        <f t="shared" si="6"/>
        <v>7.9253476371600629</v>
      </c>
      <c r="K45" s="8">
        <f t="shared" si="1"/>
        <v>6.9410405095890873E-2</v>
      </c>
      <c r="L45" s="8">
        <f t="shared" si="2"/>
        <v>1.8483480737066908E-2</v>
      </c>
      <c r="M45" s="8">
        <f t="shared" si="3"/>
        <v>0.29224949108489623</v>
      </c>
      <c r="N45" s="8">
        <f t="shared" si="4"/>
        <v>0.26478755312186369</v>
      </c>
    </row>
    <row r="46" spans="6:14" x14ac:dyDescent="0.3">
      <c r="F46" s="1">
        <v>43145</v>
      </c>
      <c r="G46">
        <v>122.956</v>
      </c>
      <c r="H46">
        <f t="shared" si="0"/>
        <v>2.6128098635887623E-2</v>
      </c>
      <c r="I46">
        <f t="shared" si="5"/>
        <v>3.0581732552475787E-4</v>
      </c>
      <c r="J46" s="21">
        <f t="shared" si="6"/>
        <v>5.8602176310308778</v>
      </c>
      <c r="K46" s="8">
        <f t="shared" si="1"/>
        <v>0.41312151309471667</v>
      </c>
      <c r="L46" s="8">
        <f t="shared" si="2"/>
        <v>1.7487633502700068E-2</v>
      </c>
      <c r="M46" s="8">
        <f t="shared" si="3"/>
        <v>0.27650376377400265</v>
      </c>
      <c r="N46" s="8">
        <f t="shared" si="4"/>
        <v>0.26478755312186369</v>
      </c>
    </row>
    <row r="47" spans="6:14" x14ac:dyDescent="0.3">
      <c r="F47" s="1">
        <v>43146</v>
      </c>
      <c r="G47">
        <v>123.962</v>
      </c>
      <c r="H47">
        <f t="shared" si="0"/>
        <v>8.1484992294028544E-3</v>
      </c>
      <c r="I47">
        <f t="shared" si="5"/>
        <v>3.3932342758777963E-4</v>
      </c>
      <c r="J47" s="21">
        <f t="shared" si="6"/>
        <v>7.7928791068835332</v>
      </c>
      <c r="K47" s="8">
        <f t="shared" si="1"/>
        <v>0.1288390853851995</v>
      </c>
      <c r="L47" s="8">
        <f t="shared" si="2"/>
        <v>1.8420733633267152E-2</v>
      </c>
      <c r="M47" s="8">
        <f t="shared" si="3"/>
        <v>0.29125737226196508</v>
      </c>
      <c r="N47" s="8">
        <f t="shared" si="4"/>
        <v>0.26478755312186369</v>
      </c>
    </row>
    <row r="48" spans="6:14" x14ac:dyDescent="0.3">
      <c r="F48" s="1">
        <v>43147</v>
      </c>
      <c r="G48">
        <v>124.108</v>
      </c>
      <c r="H48">
        <f t="shared" si="0"/>
        <v>1.17708724841647E-3</v>
      </c>
      <c r="I48">
        <f t="shared" si="5"/>
        <v>3.0838509427762395E-4</v>
      </c>
      <c r="J48" s="21">
        <f t="shared" si="6"/>
        <v>8.0796683790595782</v>
      </c>
      <c r="K48" s="8">
        <f t="shared" si="1"/>
        <v>1.8611383548682352E-2</v>
      </c>
      <c r="L48" s="8">
        <f t="shared" si="2"/>
        <v>1.7560896738994393E-2</v>
      </c>
      <c r="M48" s="8">
        <f t="shared" si="3"/>
        <v>0.27766215725122856</v>
      </c>
      <c r="N48" s="8">
        <f t="shared" si="4"/>
        <v>0.26478755312186369</v>
      </c>
    </row>
    <row r="49" spans="6:14" x14ac:dyDescent="0.3">
      <c r="F49" s="1">
        <v>43151</v>
      </c>
      <c r="G49">
        <v>123.288</v>
      </c>
      <c r="H49">
        <f t="shared" si="0"/>
        <v>-6.6290724415828169E-3</v>
      </c>
      <c r="I49">
        <f t="shared" si="5"/>
        <v>2.7689179119081358E-4</v>
      </c>
      <c r="J49" s="21">
        <f t="shared" si="6"/>
        <v>8.0331770050048821</v>
      </c>
      <c r="K49" s="8">
        <f t="shared" si="1"/>
        <v>0.10481483844827598</v>
      </c>
      <c r="L49" s="8">
        <f t="shared" si="2"/>
        <v>1.6640065840939862E-2</v>
      </c>
      <c r="M49" s="8">
        <f t="shared" si="3"/>
        <v>0.26310254236267538</v>
      </c>
      <c r="N49" s="8">
        <f t="shared" si="4"/>
        <v>0.26478755312186369</v>
      </c>
    </row>
    <row r="50" spans="6:14" x14ac:dyDescent="0.3">
      <c r="F50" s="1">
        <v>43152</v>
      </c>
      <c r="G50">
        <v>122.331</v>
      </c>
      <c r="H50">
        <f t="shared" si="0"/>
        <v>-7.7925961980009747E-3</v>
      </c>
      <c r="I50">
        <f t="shared" si="5"/>
        <v>2.5513358369767607E-4</v>
      </c>
      <c r="J50" s="21">
        <f t="shared" si="6"/>
        <v>8.035712464338868</v>
      </c>
      <c r="K50" s="8">
        <f t="shared" si="1"/>
        <v>0.12321176435825765</v>
      </c>
      <c r="L50" s="8">
        <f t="shared" si="2"/>
        <v>1.597290154285301E-2</v>
      </c>
      <c r="M50" s="8">
        <f t="shared" si="3"/>
        <v>0.25255374858516555</v>
      </c>
      <c r="N50" s="8">
        <f t="shared" si="4"/>
        <v>0.26478755312186369</v>
      </c>
    </row>
    <row r="51" spans="6:14" x14ac:dyDescent="0.3">
      <c r="F51" s="1">
        <v>43153</v>
      </c>
      <c r="G51">
        <v>121.73699999999999</v>
      </c>
      <c r="H51">
        <f t="shared" si="0"/>
        <v>-4.867505554056694E-3</v>
      </c>
      <c r="I51">
        <f t="shared" si="5"/>
        <v>2.3890546104696523E-4</v>
      </c>
      <c r="J51" s="21">
        <f t="shared" si="6"/>
        <v>8.2402711556912696</v>
      </c>
      <c r="K51" s="8">
        <f t="shared" si="1"/>
        <v>7.6962020371694959E-2</v>
      </c>
      <c r="L51" s="8">
        <f t="shared" si="2"/>
        <v>1.5456566923057824E-2</v>
      </c>
      <c r="M51" s="8">
        <f t="shared" si="3"/>
        <v>0.2443897814184163</v>
      </c>
      <c r="N51" s="8">
        <f t="shared" si="4"/>
        <v>0.26478755312186369</v>
      </c>
    </row>
    <row r="52" spans="6:14" x14ac:dyDescent="0.3">
      <c r="F52" s="1">
        <v>43154</v>
      </c>
      <c r="G52">
        <v>123.581</v>
      </c>
      <c r="H52">
        <f t="shared" si="0"/>
        <v>1.5033831443334785E-2</v>
      </c>
      <c r="I52">
        <f t="shared" si="5"/>
        <v>2.2210861863749173E-4</v>
      </c>
      <c r="J52" s="21">
        <f t="shared" si="6"/>
        <v>7.3947514174506752</v>
      </c>
      <c r="K52" s="8">
        <f t="shared" si="1"/>
        <v>0.23770574659997265</v>
      </c>
      <c r="L52" s="8">
        <f t="shared" si="2"/>
        <v>1.4903308982822968E-2</v>
      </c>
      <c r="M52" s="8">
        <f t="shared" si="3"/>
        <v>0.235642005294839</v>
      </c>
      <c r="N52" s="8">
        <f t="shared" si="4"/>
        <v>0.26478755312186369</v>
      </c>
    </row>
    <row r="53" spans="6:14" x14ac:dyDescent="0.3">
      <c r="F53" s="1">
        <v>43157</v>
      </c>
      <c r="G53">
        <v>126.02</v>
      </c>
      <c r="H53">
        <f t="shared" si="0"/>
        <v>1.9543812989555782E-2</v>
      </c>
      <c r="I53">
        <f t="shared" si="5"/>
        <v>2.2751863837602729E-4</v>
      </c>
      <c r="J53" s="21">
        <f t="shared" si="6"/>
        <v>6.7094681284248718</v>
      </c>
      <c r="K53" s="8">
        <f t="shared" si="1"/>
        <v>0.30901481605690417</v>
      </c>
      <c r="L53" s="8">
        <f t="shared" si="2"/>
        <v>1.5083720972493071E-2</v>
      </c>
      <c r="M53" s="8">
        <f t="shared" si="3"/>
        <v>0.23849456931764049</v>
      </c>
      <c r="N53" s="8">
        <f t="shared" si="4"/>
        <v>0.26478755312186369</v>
      </c>
    </row>
    <row r="54" spans="6:14" x14ac:dyDescent="0.3">
      <c r="F54" s="1">
        <v>43158</v>
      </c>
      <c r="G54">
        <v>124.401</v>
      </c>
      <c r="H54">
        <f t="shared" si="0"/>
        <v>-1.293040565593059E-2</v>
      </c>
      <c r="I54">
        <f t="shared" si="5"/>
        <v>2.4672046038844782E-4</v>
      </c>
      <c r="J54" s="21">
        <f t="shared" si="6"/>
        <v>7.6295832395458856</v>
      </c>
      <c r="K54" s="8">
        <f t="shared" si="1"/>
        <v>0.20444766471332082</v>
      </c>
      <c r="L54" s="8">
        <f t="shared" si="2"/>
        <v>1.5707337788067328E-2</v>
      </c>
      <c r="M54" s="8">
        <f t="shared" si="3"/>
        <v>0.24835481693961958</v>
      </c>
      <c r="N54" s="8">
        <f t="shared" si="4"/>
        <v>0.26478755312186369</v>
      </c>
    </row>
    <row r="55" spans="6:14" x14ac:dyDescent="0.3">
      <c r="F55" s="1">
        <v>43159</v>
      </c>
      <c r="G55">
        <v>123.825</v>
      </c>
      <c r="H55">
        <f t="shared" si="0"/>
        <v>-4.6409403836773933E-3</v>
      </c>
      <c r="I55">
        <f t="shared" si="5"/>
        <v>2.4210132762753019E-4</v>
      </c>
      <c r="J55" s="21">
        <f t="shared" si="6"/>
        <v>8.2371901064219788</v>
      </c>
      <c r="K55" s="8">
        <f t="shared" si="1"/>
        <v>7.3379710487381442E-2</v>
      </c>
      <c r="L55" s="8">
        <f t="shared" si="2"/>
        <v>1.5559605638560708E-2</v>
      </c>
      <c r="M55" s="8">
        <f t="shared" si="3"/>
        <v>0.2460189665592524</v>
      </c>
      <c r="N55" s="8">
        <f t="shared" si="4"/>
        <v>0.26478755312186369</v>
      </c>
    </row>
    <row r="56" spans="6:14" x14ac:dyDescent="0.3">
      <c r="F56" s="1">
        <v>43160</v>
      </c>
      <c r="G56">
        <v>122.215</v>
      </c>
      <c r="H56">
        <f t="shared" si="0"/>
        <v>-1.3087489679086293E-2</v>
      </c>
      <c r="I56">
        <f t="shared" si="5"/>
        <v>2.2452162063787631E-4</v>
      </c>
      <c r="J56" s="21">
        <f t="shared" si="6"/>
        <v>7.638661524237973</v>
      </c>
      <c r="K56" s="8">
        <f t="shared" si="1"/>
        <v>0.20693138119929408</v>
      </c>
      <c r="L56" s="8">
        <f t="shared" si="2"/>
        <v>1.4984045536432285E-2</v>
      </c>
      <c r="M56" s="8">
        <f t="shared" si="3"/>
        <v>0.23691856229402766</v>
      </c>
      <c r="N56" s="8">
        <f t="shared" si="4"/>
        <v>0.26478755312186369</v>
      </c>
    </row>
    <row r="57" spans="6:14" x14ac:dyDescent="0.3">
      <c r="F57" s="1">
        <v>43161</v>
      </c>
      <c r="G57">
        <v>122.761</v>
      </c>
      <c r="H57">
        <f t="shared" si="0"/>
        <v>4.4575868990298327E-3</v>
      </c>
      <c r="I57">
        <f t="shared" si="5"/>
        <v>2.2431005430705112E-4</v>
      </c>
      <c r="J57" s="21">
        <f t="shared" si="6"/>
        <v>8.3138981877605111</v>
      </c>
      <c r="K57" s="8">
        <f t="shared" si="1"/>
        <v>7.0480637345306407E-2</v>
      </c>
      <c r="L57" s="8">
        <f t="shared" si="2"/>
        <v>1.4976984152593976E-2</v>
      </c>
      <c r="M57" s="8">
        <f t="shared" si="3"/>
        <v>0.23680691201221887</v>
      </c>
      <c r="N57" s="8">
        <f t="shared" si="4"/>
        <v>0.26478755312186369</v>
      </c>
    </row>
    <row r="58" spans="6:14" x14ac:dyDescent="0.3">
      <c r="F58" s="1">
        <v>43164</v>
      </c>
      <c r="G58">
        <v>124.703</v>
      </c>
      <c r="H58">
        <f t="shared" si="0"/>
        <v>1.5695534440935622E-2</v>
      </c>
      <c r="I58">
        <f t="shared" si="5"/>
        <v>2.0979450273428564E-4</v>
      </c>
      <c r="J58" s="21">
        <f t="shared" si="6"/>
        <v>7.2951387067274709</v>
      </c>
      <c r="K58" s="8">
        <f t="shared" si="1"/>
        <v>0.24816818963487056</v>
      </c>
      <c r="L58" s="8">
        <f t="shared" si="2"/>
        <v>1.448428468148447E-2</v>
      </c>
      <c r="M58" s="8">
        <f t="shared" si="3"/>
        <v>0.22901664935888705</v>
      </c>
      <c r="N58" s="8">
        <f t="shared" si="4"/>
        <v>0.26478755312186369</v>
      </c>
    </row>
    <row r="59" spans="6:14" x14ac:dyDescent="0.3">
      <c r="F59" s="1">
        <v>43165</v>
      </c>
      <c r="G59">
        <v>123.718</v>
      </c>
      <c r="H59">
        <f t="shared" si="0"/>
        <v>-7.9301279840545934E-3</v>
      </c>
      <c r="I59">
        <f t="shared" si="5"/>
        <v>2.1936081235751111E-4</v>
      </c>
      <c r="J59" s="21">
        <f t="shared" si="6"/>
        <v>8.1381100305587193</v>
      </c>
      <c r="K59" s="8">
        <f t="shared" si="1"/>
        <v>0.12538633283125972</v>
      </c>
      <c r="L59" s="8">
        <f t="shared" si="2"/>
        <v>1.4810834289718831E-2</v>
      </c>
      <c r="M59" s="8">
        <f t="shared" si="3"/>
        <v>0.23417985201416833</v>
      </c>
      <c r="N59" s="8">
        <f t="shared" si="4"/>
        <v>0.26478755312186369</v>
      </c>
    </row>
    <row r="60" spans="6:14" x14ac:dyDescent="0.3">
      <c r="F60" s="1">
        <v>43166</v>
      </c>
      <c r="G60">
        <v>125.82599999999999</v>
      </c>
      <c r="H60">
        <f t="shared" si="0"/>
        <v>1.6895218025911221E-2</v>
      </c>
      <c r="I60">
        <f t="shared" si="5"/>
        <v>2.0981632407811922E-4</v>
      </c>
      <c r="J60" s="21">
        <f t="shared" si="6"/>
        <v>7.1088100698168901</v>
      </c>
      <c r="K60" s="8">
        <f t="shared" si="1"/>
        <v>0.26713685263506581</v>
      </c>
      <c r="L60" s="8">
        <f t="shared" si="2"/>
        <v>1.4485037938442523E-2</v>
      </c>
      <c r="M60" s="8">
        <f t="shared" si="3"/>
        <v>0.22902855939714112</v>
      </c>
      <c r="N60" s="8">
        <f t="shared" si="4"/>
        <v>0.26478755312186369</v>
      </c>
    </row>
    <row r="61" spans="6:14" x14ac:dyDescent="0.3">
      <c r="F61" s="1">
        <v>43167</v>
      </c>
      <c r="G61">
        <v>124.127</v>
      </c>
      <c r="H61">
        <f t="shared" si="0"/>
        <v>-1.359476515198341E-2</v>
      </c>
      <c r="I61">
        <f t="shared" si="5"/>
        <v>2.230822366209277E-4</v>
      </c>
      <c r="J61" s="21">
        <f t="shared" si="6"/>
        <v>7.5794969471863753</v>
      </c>
      <c r="K61" s="8">
        <f t="shared" si="1"/>
        <v>0.21495211067676359</v>
      </c>
      <c r="L61" s="8">
        <f t="shared" si="2"/>
        <v>1.4935937754989732E-2</v>
      </c>
      <c r="M61" s="8">
        <f t="shared" si="3"/>
        <v>0.23615791148134743</v>
      </c>
      <c r="N61" s="8">
        <f t="shared" si="4"/>
        <v>0.26478755312186369</v>
      </c>
    </row>
    <row r="62" spans="6:14" x14ac:dyDescent="0.3">
      <c r="F62" s="1">
        <v>43168</v>
      </c>
      <c r="G62">
        <v>126.616</v>
      </c>
      <c r="H62">
        <f t="shared" si="0"/>
        <v>1.9853649005928408E-2</v>
      </c>
      <c r="I62">
        <f t="shared" si="5"/>
        <v>2.2441346358182459E-4</v>
      </c>
      <c r="J62" s="21">
        <f t="shared" si="6"/>
        <v>6.6455866492926159</v>
      </c>
      <c r="K62" s="8">
        <f t="shared" si="1"/>
        <v>0.31391375362135776</v>
      </c>
      <c r="L62" s="8">
        <f t="shared" si="2"/>
        <v>1.4980436027760493E-2</v>
      </c>
      <c r="M62" s="8">
        <f t="shared" si="3"/>
        <v>0.23686149095084272</v>
      </c>
      <c r="N62" s="8">
        <f t="shared" si="4"/>
        <v>0.26478755312186369</v>
      </c>
    </row>
    <row r="63" spans="6:14" x14ac:dyDescent="0.3">
      <c r="F63" s="1">
        <v>43171</v>
      </c>
      <c r="G63">
        <v>127.348</v>
      </c>
      <c r="H63">
        <f t="shared" si="0"/>
        <v>5.7646125204761185E-3</v>
      </c>
      <c r="I63">
        <f t="shared" si="5"/>
        <v>2.4533393003006845E-4</v>
      </c>
      <c r="J63" s="21">
        <f t="shared" si="6"/>
        <v>8.1774391679144021</v>
      </c>
      <c r="K63" s="8">
        <f t="shared" si="1"/>
        <v>9.1146526965142818E-2</v>
      </c>
      <c r="L63" s="8">
        <f t="shared" si="2"/>
        <v>1.5663139213774116E-2</v>
      </c>
      <c r="M63" s="8">
        <f t="shared" si="3"/>
        <v>0.24765597611912599</v>
      </c>
      <c r="N63" s="8">
        <f t="shared" si="4"/>
        <v>0.26478755312186369</v>
      </c>
    </row>
    <row r="64" spans="6:14" x14ac:dyDescent="0.3">
      <c r="F64" s="1">
        <v>43172</v>
      </c>
      <c r="G64">
        <v>126.626</v>
      </c>
      <c r="H64">
        <f t="shared" si="0"/>
        <v>-5.6856366791447734E-3</v>
      </c>
      <c r="I64">
        <f t="shared" si="5"/>
        <v>2.2827631417674538E-4</v>
      </c>
      <c r="J64" s="21">
        <f t="shared" si="6"/>
        <v>8.2433426388080147</v>
      </c>
      <c r="K64" s="8">
        <f t="shared" si="1"/>
        <v>8.9897809271467247E-2</v>
      </c>
      <c r="L64" s="8">
        <f t="shared" si="2"/>
        <v>1.5108815776782289E-2</v>
      </c>
      <c r="M64" s="8">
        <f t="shared" si="3"/>
        <v>0.23889135301259096</v>
      </c>
      <c r="N64" s="8">
        <f t="shared" si="4"/>
        <v>0.26478755312186369</v>
      </c>
    </row>
    <row r="65" spans="6:14" x14ac:dyDescent="0.3">
      <c r="F65" s="1">
        <v>43173</v>
      </c>
      <c r="G65">
        <v>125.63</v>
      </c>
      <c r="H65">
        <f t="shared" si="0"/>
        <v>-7.8967808559867736E-3</v>
      </c>
      <c r="I65">
        <f t="shared" si="5"/>
        <v>2.1422234538738086E-4</v>
      </c>
      <c r="J65" s="21">
        <f t="shared" si="6"/>
        <v>8.1574006451932402</v>
      </c>
      <c r="K65" s="8">
        <f t="shared" si="1"/>
        <v>0.12485906844066152</v>
      </c>
      <c r="L65" s="8">
        <f t="shared" si="2"/>
        <v>1.4636336474247265E-2</v>
      </c>
      <c r="M65" s="8">
        <f t="shared" si="3"/>
        <v>0.23142079929609874</v>
      </c>
      <c r="N65" s="8">
        <f t="shared" si="4"/>
        <v>0.26478755312186369</v>
      </c>
    </row>
    <row r="66" spans="6:14" x14ac:dyDescent="0.3">
      <c r="F66" s="1">
        <v>43174</v>
      </c>
      <c r="G66">
        <v>126.831</v>
      </c>
      <c r="H66">
        <f t="shared" si="0"/>
        <v>9.5144126018255112E-3</v>
      </c>
      <c r="I66">
        <f t="shared" si="5"/>
        <v>2.0555849152762887E-4</v>
      </c>
      <c r="J66" s="21">
        <f t="shared" si="6"/>
        <v>8.0493989677881412</v>
      </c>
      <c r="K66" s="8">
        <f t="shared" si="1"/>
        <v>0.15043607210188659</v>
      </c>
      <c r="L66" s="8">
        <f t="shared" si="2"/>
        <v>1.4337311167985051E-2</v>
      </c>
      <c r="M66" s="8">
        <f t="shared" si="3"/>
        <v>0.22669279406700871</v>
      </c>
      <c r="N66" s="8">
        <f t="shared" si="4"/>
        <v>0.26478755312186369</v>
      </c>
    </row>
    <row r="67" spans="6:14" x14ac:dyDescent="0.3">
      <c r="F67" s="1">
        <v>43175</v>
      </c>
      <c r="G67">
        <v>127.348</v>
      </c>
      <c r="H67">
        <f t="shared" si="0"/>
        <v>4.0680049333061581E-3</v>
      </c>
      <c r="I67">
        <f t="shared" si="5"/>
        <v>2.0113162583038579E-4</v>
      </c>
      <c r="J67" s="21">
        <f t="shared" si="6"/>
        <v>8.429273226983506</v>
      </c>
      <c r="K67" s="8">
        <f t="shared" si="1"/>
        <v>6.4320805610244114E-2</v>
      </c>
      <c r="L67" s="8">
        <f t="shared" si="2"/>
        <v>1.4182088204153356E-2</v>
      </c>
      <c r="M67" s="8">
        <f t="shared" si="3"/>
        <v>0.22423850351265823</v>
      </c>
      <c r="N67" s="8">
        <f t="shared" si="4"/>
        <v>0.26478755312186369</v>
      </c>
    </row>
    <row r="68" spans="6:14" x14ac:dyDescent="0.3">
      <c r="F68" s="1">
        <v>43178</v>
      </c>
      <c r="G68">
        <v>125.045</v>
      </c>
      <c r="H68">
        <f t="shared" si="0"/>
        <v>-1.8249824033609086E-2</v>
      </c>
      <c r="I68">
        <f t="shared" si="5"/>
        <v>1.9049930331528427E-4</v>
      </c>
      <c r="J68" s="21">
        <f t="shared" si="6"/>
        <v>6.8175297617803601</v>
      </c>
      <c r="K68" s="8">
        <f t="shared" si="1"/>
        <v>0.28855505421742994</v>
      </c>
      <c r="L68" s="8">
        <f t="shared" si="2"/>
        <v>1.3802148503594803E-2</v>
      </c>
      <c r="M68" s="8">
        <f t="shared" si="3"/>
        <v>0.21823112937622136</v>
      </c>
      <c r="N68" s="8">
        <f t="shared" si="4"/>
        <v>0.26478755312186369</v>
      </c>
    </row>
    <row r="69" spans="6:14" x14ac:dyDescent="0.3">
      <c r="F69" s="1">
        <v>43179</v>
      </c>
      <c r="G69">
        <v>124.127</v>
      </c>
      <c r="H69">
        <f t="shared" si="0"/>
        <v>-7.3684374927951981E-3</v>
      </c>
      <c r="I69">
        <f t="shared" si="5"/>
        <v>2.1177328764774347E-4</v>
      </c>
      <c r="J69" s="21">
        <f t="shared" si="6"/>
        <v>8.2036169185173549</v>
      </c>
      <c r="K69" s="8">
        <f t="shared" si="1"/>
        <v>0.11650522636906679</v>
      </c>
      <c r="L69" s="8">
        <f t="shared" si="2"/>
        <v>1.4552432361902373E-2</v>
      </c>
      <c r="M69" s="8">
        <f t="shared" si="3"/>
        <v>0.23009415879577619</v>
      </c>
      <c r="N69" s="8">
        <f t="shared" si="4"/>
        <v>0.26478755312186369</v>
      </c>
    </row>
    <row r="70" spans="6:14" x14ac:dyDescent="0.3">
      <c r="F70" s="1">
        <v>43180</v>
      </c>
      <c r="G70">
        <v>124.509</v>
      </c>
      <c r="H70">
        <f t="shared" si="0"/>
        <v>3.0727674235998753E-3</v>
      </c>
      <c r="I70">
        <f t="shared" si="5"/>
        <v>2.0278901147354795E-4</v>
      </c>
      <c r="J70" s="21">
        <f t="shared" si="6"/>
        <v>8.4567842584192956</v>
      </c>
      <c r="K70" s="8">
        <f t="shared" si="1"/>
        <v>4.8584718892715165E-2</v>
      </c>
      <c r="L70" s="8">
        <f t="shared" si="2"/>
        <v>1.4240400678125176E-2</v>
      </c>
      <c r="M70" s="8">
        <f t="shared" si="3"/>
        <v>0.22516050468140941</v>
      </c>
      <c r="N70" s="8">
        <f t="shared" si="4"/>
        <v>0.26478755312186369</v>
      </c>
    </row>
    <row r="71" spans="6:14" x14ac:dyDescent="0.3">
      <c r="F71" s="1">
        <v>43181</v>
      </c>
      <c r="G71">
        <v>120.848</v>
      </c>
      <c r="H71">
        <f t="shared" si="0"/>
        <v>-2.9844444877561469E-2</v>
      </c>
      <c r="I71">
        <f t="shared" si="5"/>
        <v>1.9118334230140119E-4</v>
      </c>
      <c r="J71" s="21">
        <f t="shared" si="6"/>
        <v>3.9034466398319143</v>
      </c>
      <c r="K71" s="8">
        <f t="shared" si="1"/>
        <v>0.47188210658219626</v>
      </c>
      <c r="L71" s="8">
        <f t="shared" si="2"/>
        <v>1.3826906461728928E-2</v>
      </c>
      <c r="M71" s="8">
        <f t="shared" si="3"/>
        <v>0.21862258706581597</v>
      </c>
      <c r="N71" s="8">
        <f t="shared" si="4"/>
        <v>0.26478755312186369</v>
      </c>
    </row>
    <row r="72" spans="6:14" x14ac:dyDescent="0.3">
      <c r="F72" s="1">
        <v>43182</v>
      </c>
      <c r="G72">
        <v>118.31100000000001</v>
      </c>
      <c r="H72">
        <f t="shared" si="0"/>
        <v>-2.1216806970351703E-2</v>
      </c>
      <c r="I72">
        <f t="shared" si="5"/>
        <v>2.6515455612523362E-4</v>
      </c>
      <c r="J72" s="21">
        <f t="shared" si="6"/>
        <v>6.5374976408442453</v>
      </c>
      <c r="K72" s="8">
        <f t="shared" si="1"/>
        <v>0.3354671735122397</v>
      </c>
      <c r="L72" s="8">
        <f t="shared" si="2"/>
        <v>1.6283567057780481E-2</v>
      </c>
      <c r="M72" s="8">
        <f t="shared" si="3"/>
        <v>0.2574658016733648</v>
      </c>
      <c r="N72" s="8">
        <f t="shared" si="4"/>
        <v>0.26478755312186369</v>
      </c>
    </row>
    <row r="73" spans="6:14" x14ac:dyDescent="0.3">
      <c r="F73" s="1">
        <v>43185</v>
      </c>
      <c r="G73">
        <v>121.883</v>
      </c>
      <c r="H73">
        <f t="shared" si="0"/>
        <v>2.9744817588633864E-2</v>
      </c>
      <c r="I73">
        <f t="shared" si="5"/>
        <v>2.8399954696169382E-4</v>
      </c>
      <c r="J73" s="21">
        <f t="shared" si="6"/>
        <v>5.0512013489958987</v>
      </c>
      <c r="K73" s="8">
        <f t="shared" si="1"/>
        <v>0.47030686083160173</v>
      </c>
      <c r="L73" s="8">
        <f t="shared" si="2"/>
        <v>1.6852286104908552E-2</v>
      </c>
      <c r="M73" s="8">
        <f t="shared" si="3"/>
        <v>0.26645803936159151</v>
      </c>
      <c r="N73" s="8">
        <f t="shared" si="4"/>
        <v>0.26478755312186369</v>
      </c>
    </row>
    <row r="74" spans="6:14" x14ac:dyDescent="0.3">
      <c r="F74" s="1">
        <v>43186</v>
      </c>
      <c r="G74">
        <v>120.712</v>
      </c>
      <c r="H74">
        <f t="shared" si="0"/>
        <v>-9.6540249780240825E-3</v>
      </c>
      <c r="I74">
        <f t="shared" si="5"/>
        <v>3.4059847115229042E-4</v>
      </c>
      <c r="J74" s="21">
        <f t="shared" si="6"/>
        <v>7.711169705843087</v>
      </c>
      <c r="K74" s="8">
        <f t="shared" si="1"/>
        <v>0.15264353759356541</v>
      </c>
      <c r="L74" s="8">
        <f t="shared" si="2"/>
        <v>1.8455310107182984E-2</v>
      </c>
      <c r="M74" s="8">
        <f t="shared" si="3"/>
        <v>0.29180407431712224</v>
      </c>
      <c r="N74" s="8">
        <f t="shared" si="4"/>
        <v>0.26478755312186369</v>
      </c>
    </row>
    <row r="75" spans="6:14" x14ac:dyDescent="0.3">
      <c r="F75" s="1">
        <v>43187</v>
      </c>
      <c r="G75">
        <v>121.2</v>
      </c>
      <c r="H75">
        <f t="shared" si="0"/>
        <v>4.0345304238637537E-3</v>
      </c>
      <c r="I75">
        <f t="shared" si="5"/>
        <v>3.1196800870765719E-4</v>
      </c>
      <c r="J75" s="21">
        <f t="shared" si="6"/>
        <v>8.0204332932126547</v>
      </c>
      <c r="K75" s="8">
        <f t="shared" si="1"/>
        <v>6.3791527143270049E-2</v>
      </c>
      <c r="L75" s="8">
        <f t="shared" si="2"/>
        <v>1.7662616134300636E-2</v>
      </c>
      <c r="M75" s="8">
        <f t="shared" si="3"/>
        <v>0.27927048210814237</v>
      </c>
      <c r="N75" s="8">
        <f t="shared" si="4"/>
        <v>0.26478755312186369</v>
      </c>
    </row>
    <row r="76" spans="6:14" x14ac:dyDescent="0.3">
      <c r="F76" s="1">
        <v>43188</v>
      </c>
      <c r="G76">
        <v>121.91200000000001</v>
      </c>
      <c r="H76">
        <f t="shared" si="0"/>
        <v>5.857399352345475E-3</v>
      </c>
      <c r="I76">
        <f t="shared" si="5"/>
        <v>2.812364168509976E-4</v>
      </c>
      <c r="J76" s="21">
        <f t="shared" si="6"/>
        <v>8.0543210017535376</v>
      </c>
      <c r="K76" s="8">
        <f t="shared" si="1"/>
        <v>9.2613615593034146E-2</v>
      </c>
      <c r="L76" s="8">
        <f t="shared" si="2"/>
        <v>1.6770104855098479E-2</v>
      </c>
      <c r="M76" s="8">
        <f t="shared" si="3"/>
        <v>0.26515863970979597</v>
      </c>
      <c r="N76" s="8">
        <f t="shared" si="4"/>
        <v>0.26478755312186369</v>
      </c>
    </row>
    <row r="77" spans="6:14" x14ac:dyDescent="0.3">
      <c r="F77" s="1">
        <v>43192</v>
      </c>
      <c r="G77">
        <v>119.248</v>
      </c>
      <c r="H77">
        <f t="shared" si="0"/>
        <v>-2.2094114848221658E-2</v>
      </c>
      <c r="I77">
        <f t="shared" si="5"/>
        <v>2.5777864843816862E-4</v>
      </c>
      <c r="J77" s="21">
        <f t="shared" si="6"/>
        <v>6.3697306898171266</v>
      </c>
      <c r="K77" s="8">
        <f t="shared" si="1"/>
        <v>0.34933862902862917</v>
      </c>
      <c r="L77" s="8">
        <f t="shared" si="2"/>
        <v>1.6055486552520561E-2</v>
      </c>
      <c r="M77" s="8">
        <f t="shared" si="3"/>
        <v>0.25385953224084801</v>
      </c>
      <c r="N77" s="8">
        <f t="shared" si="4"/>
        <v>0.26478755312186369</v>
      </c>
    </row>
    <row r="78" spans="6:14" x14ac:dyDescent="0.3">
      <c r="F78" s="1">
        <v>43193</v>
      </c>
      <c r="G78">
        <v>119.072</v>
      </c>
      <c r="H78">
        <f t="shared" si="0"/>
        <v>-1.4770059751259865E-3</v>
      </c>
      <c r="I78">
        <f t="shared" si="5"/>
        <v>2.8155869962302179E-4</v>
      </c>
      <c r="J78" s="21">
        <f t="shared" si="6"/>
        <v>8.1674215017046841</v>
      </c>
      <c r="K78" s="8">
        <f t="shared" si="1"/>
        <v>2.33535149953806E-2</v>
      </c>
      <c r="L78" s="8">
        <f t="shared" si="2"/>
        <v>1.6779710951712542E-2</v>
      </c>
      <c r="M78" s="8">
        <f t="shared" si="3"/>
        <v>0.26531052543341632</v>
      </c>
      <c r="N78" s="8">
        <f t="shared" si="4"/>
        <v>0.26478755312186369</v>
      </c>
    </row>
    <row r="79" spans="6:14" x14ac:dyDescent="0.3">
      <c r="F79" s="1">
        <v>43194</v>
      </c>
      <c r="G79">
        <v>122.46899999999999</v>
      </c>
      <c r="H79">
        <f t="shared" si="0"/>
        <v>2.8129584570685057E-2</v>
      </c>
      <c r="I79">
        <f t="shared" si="5"/>
        <v>2.5499932601360744E-4</v>
      </c>
      <c r="J79" s="21">
        <f t="shared" si="6"/>
        <v>5.1712080106886571</v>
      </c>
      <c r="K79" s="8">
        <f t="shared" si="1"/>
        <v>0.44476778438847242</v>
      </c>
      <c r="L79" s="8">
        <f t="shared" si="2"/>
        <v>1.5968698319324823E-2</v>
      </c>
      <c r="M79" s="8">
        <f t="shared" si="3"/>
        <v>0.25248728978584617</v>
      </c>
      <c r="N79" s="8">
        <f t="shared" si="4"/>
        <v>0.26478755312186369</v>
      </c>
    </row>
    <row r="80" spans="6:14" x14ac:dyDescent="0.3">
      <c r="F80" s="1">
        <v>43195</v>
      </c>
      <c r="G80">
        <v>122.39100000000001</v>
      </c>
      <c r="H80">
        <f t="shared" si="0"/>
        <v>-6.3709877185580681E-4</v>
      </c>
      <c r="I80">
        <f t="shared" si="5"/>
        <v>3.079956673116206E-4</v>
      </c>
      <c r="J80" s="21">
        <f t="shared" si="6"/>
        <v>8.0841069833149923</v>
      </c>
      <c r="K80" s="8">
        <f t="shared" si="1"/>
        <v>1.0073416067801644E-2</v>
      </c>
      <c r="L80" s="8">
        <f t="shared" si="2"/>
        <v>1.7549805335433797E-2</v>
      </c>
      <c r="M80" s="8">
        <f t="shared" si="3"/>
        <v>0.27748678676273064</v>
      </c>
      <c r="N80" s="8">
        <f t="shared" si="4"/>
        <v>0.26478755312186369</v>
      </c>
    </row>
    <row r="81" spans="6:14" x14ac:dyDescent="0.3">
      <c r="F81" s="1">
        <v>43196</v>
      </c>
      <c r="G81">
        <v>119.648</v>
      </c>
      <c r="H81">
        <f t="shared" si="0"/>
        <v>-2.2666739168338113E-2</v>
      </c>
      <c r="I81">
        <f t="shared" si="5"/>
        <v>2.7648009846682222E-4</v>
      </c>
      <c r="J81" s="21">
        <f t="shared" si="6"/>
        <v>6.3350785971892236</v>
      </c>
      <c r="K81" s="8">
        <f t="shared" si="1"/>
        <v>0.358392614504496</v>
      </c>
      <c r="L81" s="8">
        <f t="shared" si="2"/>
        <v>1.6627690713590455E-2</v>
      </c>
      <c r="M81" s="8">
        <f t="shared" si="3"/>
        <v>0.26290687441888155</v>
      </c>
      <c r="N81" s="8">
        <f t="shared" si="4"/>
        <v>0.26478755312186369</v>
      </c>
    </row>
    <row r="82" spans="6:14" x14ac:dyDescent="0.3">
      <c r="F82" s="1">
        <v>43199</v>
      </c>
      <c r="G82">
        <v>121.32599999999999</v>
      </c>
      <c r="H82">
        <f t="shared" ref="H82:H145" si="7">IF(LN(G82/G81)=0,0.001%,LN(G82/G81))</f>
        <v>1.3927038786944245E-2</v>
      </c>
      <c r="I82">
        <f t="shared" si="5"/>
        <v>2.9930100230985996E-4</v>
      </c>
      <c r="J82" s="21">
        <f t="shared" si="6"/>
        <v>7.4660094751036024</v>
      </c>
      <c r="K82" s="8">
        <f t="shared" si="1"/>
        <v>0.22020581814126156</v>
      </c>
      <c r="L82" s="8">
        <f t="shared" si="2"/>
        <v>1.7300317982911758E-2</v>
      </c>
      <c r="M82" s="8">
        <f t="shared" si="3"/>
        <v>0.27354204535585563</v>
      </c>
      <c r="N82" s="8">
        <f t="shared" si="4"/>
        <v>0.26478755312186369</v>
      </c>
    </row>
    <row r="83" spans="6:14" x14ac:dyDescent="0.3">
      <c r="F83" s="1">
        <v>43200</v>
      </c>
      <c r="G83">
        <v>123.494</v>
      </c>
      <c r="H83">
        <f t="shared" si="7"/>
        <v>1.7711434310240998E-2</v>
      </c>
      <c r="I83">
        <f t="shared" si="5"/>
        <v>2.8769447290124064E-4</v>
      </c>
      <c r="J83" s="21">
        <f t="shared" si="6"/>
        <v>7.0632363444617106</v>
      </c>
      <c r="K83" s="8">
        <f t="shared" ref="K83:K146" si="8">SQRT(250)*SQRT(H83^2)</f>
        <v>0.28004236524407428</v>
      </c>
      <c r="L83" s="8">
        <f t="shared" ref="L83:L146" si="9">SQRT(I83)</f>
        <v>1.6961558681360643E-2</v>
      </c>
      <c r="M83" s="8">
        <f t="shared" ref="M83:M146" si="10">L83*SQRT(250)</f>
        <v>0.26818579049850899</v>
      </c>
      <c r="N83" s="8">
        <f t="shared" ref="N83:N146" si="11">$C$10</f>
        <v>0.26478755312186369</v>
      </c>
    </row>
    <row r="84" spans="6:14" x14ac:dyDescent="0.3">
      <c r="F84" s="1">
        <v>43201</v>
      </c>
      <c r="G84">
        <v>123.464</v>
      </c>
      <c r="H84">
        <f t="shared" si="7"/>
        <v>-2.4295629335818346E-4</v>
      </c>
      <c r="I84">
        <f t="shared" ref="I84:I147" si="12">$C$5+$C$3*(H83^2)+($C$4*(I83))</f>
        <v>2.8953148199119174E-4</v>
      </c>
      <c r="J84" s="21">
        <f t="shared" ref="J84:J147" si="13">-LN(I84)-((H84^2)/I84)</f>
        <v>8.1470426474048097</v>
      </c>
      <c r="K84" s="8">
        <f t="shared" si="8"/>
        <v>3.8414762944194935E-3</v>
      </c>
      <c r="L84" s="8">
        <f t="shared" si="9"/>
        <v>1.7015624642991858E-2</v>
      </c>
      <c r="M84" s="8">
        <f t="shared" si="10"/>
        <v>0.26904064841171854</v>
      </c>
      <c r="N84" s="8">
        <f t="shared" si="11"/>
        <v>0.26478755312186369</v>
      </c>
    </row>
    <row r="85" spans="6:14" x14ac:dyDescent="0.3">
      <c r="F85" s="1">
        <v>43202</v>
      </c>
      <c r="G85">
        <v>125.58199999999999</v>
      </c>
      <c r="H85">
        <f t="shared" si="7"/>
        <v>1.7009316063496618E-2</v>
      </c>
      <c r="I85">
        <f t="shared" si="12"/>
        <v>2.6132710534519654E-4</v>
      </c>
      <c r="J85" s="21">
        <f t="shared" si="13"/>
        <v>7.142631556144563</v>
      </c>
      <c r="K85" s="8">
        <f t="shared" si="8"/>
        <v>0.26894090101169255</v>
      </c>
      <c r="L85" s="8">
        <f t="shared" si="9"/>
        <v>1.6165614907735385E-2</v>
      </c>
      <c r="M85" s="8">
        <f t="shared" si="10"/>
        <v>0.25560081442808263</v>
      </c>
      <c r="N85" s="8">
        <f t="shared" si="11"/>
        <v>0.26478755312186369</v>
      </c>
    </row>
    <row r="86" spans="6:14" x14ac:dyDescent="0.3">
      <c r="F86" s="1">
        <v>43203</v>
      </c>
      <c r="G86">
        <v>124.527</v>
      </c>
      <c r="H86">
        <f t="shared" si="7"/>
        <v>-8.4363717997355623E-3</v>
      </c>
      <c r="I86">
        <f t="shared" si="12"/>
        <v>2.6563033235065979E-4</v>
      </c>
      <c r="J86" s="21">
        <f t="shared" si="13"/>
        <v>7.9654672857567874</v>
      </c>
      <c r="K86" s="8">
        <f t="shared" si="8"/>
        <v>0.13339075037589138</v>
      </c>
      <c r="L86" s="8">
        <f t="shared" si="9"/>
        <v>1.6298169601236201E-2</v>
      </c>
      <c r="M86" s="8">
        <f t="shared" si="10"/>
        <v>0.25769668815812308</v>
      </c>
      <c r="N86" s="8">
        <f t="shared" si="11"/>
        <v>0.26478755312186369</v>
      </c>
    </row>
    <row r="87" spans="6:14" x14ac:dyDescent="0.3">
      <c r="F87" s="1">
        <v>43206</v>
      </c>
      <c r="G87">
        <v>125.44499999999999</v>
      </c>
      <c r="H87">
        <f t="shared" si="7"/>
        <v>7.3448556393073882E-3</v>
      </c>
      <c r="I87">
        <f t="shared" si="12"/>
        <v>2.4849079689344969E-4</v>
      </c>
      <c r="J87" s="21">
        <f t="shared" si="13"/>
        <v>8.0830065491956109</v>
      </c>
      <c r="K87" s="8">
        <f t="shared" si="8"/>
        <v>0.11613236452671746</v>
      </c>
      <c r="L87" s="8">
        <f t="shared" si="9"/>
        <v>1.5763590862917298E-2</v>
      </c>
      <c r="M87" s="8">
        <f t="shared" si="10"/>
        <v>0.24924425614918877</v>
      </c>
      <c r="N87" s="8">
        <f t="shared" si="11"/>
        <v>0.26478755312186369</v>
      </c>
    </row>
    <row r="88" spans="6:14" x14ac:dyDescent="0.3">
      <c r="F88" s="1">
        <v>43207</v>
      </c>
      <c r="G88">
        <v>127.86499999999999</v>
      </c>
      <c r="H88">
        <f t="shared" si="7"/>
        <v>1.9107604343781431E-2</v>
      </c>
      <c r="I88">
        <f t="shared" si="12"/>
        <v>2.3282374660867406E-4</v>
      </c>
      <c r="J88" s="21">
        <f t="shared" si="13"/>
        <v>6.7970874953836411</v>
      </c>
      <c r="K88" s="8">
        <f t="shared" si="8"/>
        <v>0.30211775177838152</v>
      </c>
      <c r="L88" s="8">
        <f t="shared" si="9"/>
        <v>1.5258563058449312E-2</v>
      </c>
      <c r="M88" s="8">
        <f t="shared" si="10"/>
        <v>0.24125906543002379</v>
      </c>
      <c r="N88" s="8">
        <f t="shared" si="11"/>
        <v>0.26478755312186369</v>
      </c>
    </row>
    <row r="89" spans="6:14" x14ac:dyDescent="0.3">
      <c r="F89" s="1">
        <v>43208</v>
      </c>
      <c r="G89">
        <v>118.214</v>
      </c>
      <c r="H89">
        <f t="shared" si="7"/>
        <v>-7.8478478570825211E-2</v>
      </c>
      <c r="I89">
        <f t="shared" si="12"/>
        <v>2.4946771459963919E-4</v>
      </c>
      <c r="J89" s="21">
        <f t="shared" si="13"/>
        <v>-16.391869699530652</v>
      </c>
      <c r="K89" s="8">
        <f t="shared" si="8"/>
        <v>1.2408536979426172</v>
      </c>
      <c r="L89" s="8">
        <f t="shared" si="9"/>
        <v>1.5794546989377035E-2</v>
      </c>
      <c r="M89" s="8">
        <f t="shared" si="10"/>
        <v>0.24973371548493364</v>
      </c>
      <c r="N89" s="8">
        <f t="shared" si="11"/>
        <v>0.26478755312186369</v>
      </c>
    </row>
    <row r="90" spans="6:14" x14ac:dyDescent="0.3">
      <c r="F90" s="1">
        <v>43209</v>
      </c>
      <c r="G90">
        <v>117.355</v>
      </c>
      <c r="H90">
        <f t="shared" si="7"/>
        <v>-7.2930123010496771E-3</v>
      </c>
      <c r="I90">
        <f t="shared" si="12"/>
        <v>8.1190350997198185E-4</v>
      </c>
      <c r="J90" s="21">
        <f t="shared" si="13"/>
        <v>7.0506187722966374</v>
      </c>
      <c r="K90" s="8">
        <f t="shared" si="8"/>
        <v>0.1153126493747129</v>
      </c>
      <c r="L90" s="8">
        <f t="shared" si="9"/>
        <v>2.8493920579168847E-2</v>
      </c>
      <c r="M90" s="8">
        <f t="shared" si="10"/>
        <v>0.45052844249058849</v>
      </c>
      <c r="N90" s="8">
        <f t="shared" si="11"/>
        <v>0.26478755312186369</v>
      </c>
    </row>
    <row r="91" spans="6:14" x14ac:dyDescent="0.3">
      <c r="F91" s="1">
        <v>43210</v>
      </c>
      <c r="G91">
        <v>115.15900000000001</v>
      </c>
      <c r="H91">
        <f t="shared" si="7"/>
        <v>-1.8889746837916749E-2</v>
      </c>
      <c r="I91">
        <f t="shared" si="12"/>
        <v>6.9412489812431056E-4</v>
      </c>
      <c r="J91" s="21">
        <f t="shared" si="13"/>
        <v>6.7587976504353398</v>
      </c>
      <c r="K91" s="8">
        <f t="shared" si="8"/>
        <v>0.29867312215890207</v>
      </c>
      <c r="L91" s="8">
        <f t="shared" si="9"/>
        <v>2.6346250171975338E-2</v>
      </c>
      <c r="M91" s="8">
        <f t="shared" si="10"/>
        <v>0.41657079174022466</v>
      </c>
      <c r="N91" s="8">
        <f t="shared" si="11"/>
        <v>0.26478755312186369</v>
      </c>
    </row>
    <row r="92" spans="6:14" x14ac:dyDescent="0.3">
      <c r="F92" s="1">
        <v>43213</v>
      </c>
      <c r="G92">
        <v>115.92</v>
      </c>
      <c r="H92">
        <f t="shared" si="7"/>
        <v>6.586515876838517E-3</v>
      </c>
      <c r="I92">
        <f t="shared" si="12"/>
        <v>6.264384913307003E-4</v>
      </c>
      <c r="J92" s="21">
        <f t="shared" si="13"/>
        <v>7.3062078501684935</v>
      </c>
      <c r="K92" s="8">
        <f t="shared" si="8"/>
        <v>0.10414196007835393</v>
      </c>
      <c r="L92" s="8">
        <f t="shared" si="9"/>
        <v>2.5028753291578474E-2</v>
      </c>
      <c r="M92" s="8">
        <f t="shared" si="10"/>
        <v>0.395739336979122</v>
      </c>
      <c r="N92" s="8">
        <f t="shared" si="11"/>
        <v>0.26478755312186369</v>
      </c>
    </row>
    <row r="93" spans="6:14" x14ac:dyDescent="0.3">
      <c r="F93" s="1">
        <v>43214</v>
      </c>
      <c r="G93">
        <v>115.666</v>
      </c>
      <c r="H93">
        <f t="shared" si="7"/>
        <v>-2.1935704390483599E-3</v>
      </c>
      <c r="I93">
        <f t="shared" si="12"/>
        <v>5.4132060646641211E-4</v>
      </c>
      <c r="J93" s="21">
        <f t="shared" si="13"/>
        <v>7.5126099243420317</v>
      </c>
      <c r="K93" s="8">
        <f t="shared" si="8"/>
        <v>3.4683393977041857E-2</v>
      </c>
      <c r="L93" s="8">
        <f t="shared" si="9"/>
        <v>2.3266297652751115E-2</v>
      </c>
      <c r="M93" s="8">
        <f t="shared" si="10"/>
        <v>0.36787246651061428</v>
      </c>
      <c r="N93" s="8">
        <f t="shared" si="11"/>
        <v>0.26478755312186369</v>
      </c>
    </row>
    <row r="94" spans="6:14" x14ac:dyDescent="0.3">
      <c r="F94" s="1">
        <v>43215</v>
      </c>
      <c r="G94">
        <v>115.97799999999999</v>
      </c>
      <c r="H94">
        <f t="shared" si="7"/>
        <v>2.6937903737558077E-3</v>
      </c>
      <c r="I94">
        <f t="shared" si="12"/>
        <v>4.6796489527770177E-4</v>
      </c>
      <c r="J94" s="21">
        <f t="shared" si="13"/>
        <v>7.6516107558696671</v>
      </c>
      <c r="K94" s="8">
        <f t="shared" si="8"/>
        <v>4.2592565600523095E-2</v>
      </c>
      <c r="L94" s="8">
        <f t="shared" si="9"/>
        <v>2.1632496279387216E-2</v>
      </c>
      <c r="M94" s="8">
        <f t="shared" si="10"/>
        <v>0.34203979858990885</v>
      </c>
      <c r="N94" s="8">
        <f t="shared" si="11"/>
        <v>0.26478755312186369</v>
      </c>
    </row>
    <row r="95" spans="6:14" x14ac:dyDescent="0.3">
      <c r="F95" s="1">
        <v>43216</v>
      </c>
      <c r="G95">
        <v>116.593</v>
      </c>
      <c r="H95">
        <f t="shared" si="7"/>
        <v>5.2887198618093998E-3</v>
      </c>
      <c r="I95">
        <f t="shared" si="12"/>
        <v>4.0812621292190372E-4</v>
      </c>
      <c r="J95" s="21">
        <f t="shared" si="13"/>
        <v>7.7353999980369732</v>
      </c>
      <c r="K95" s="8">
        <f t="shared" si="8"/>
        <v>8.3622003349443308E-2</v>
      </c>
      <c r="L95" s="8">
        <f t="shared" si="9"/>
        <v>2.0202133870507434E-2</v>
      </c>
      <c r="M95" s="8">
        <f t="shared" si="10"/>
        <v>0.31942378313218306</v>
      </c>
      <c r="N95" s="8">
        <f t="shared" si="11"/>
        <v>0.26478755312186369</v>
      </c>
    </row>
    <row r="96" spans="6:14" x14ac:dyDescent="0.3">
      <c r="F96" s="1">
        <v>43217</v>
      </c>
      <c r="G96">
        <v>116.38800000000001</v>
      </c>
      <c r="H96">
        <f t="shared" si="7"/>
        <v>-1.7598006095375541E-3</v>
      </c>
      <c r="I96">
        <f t="shared" si="12"/>
        <v>3.610870217385263E-4</v>
      </c>
      <c r="J96" s="21">
        <f t="shared" si="13"/>
        <v>7.917814973353102</v>
      </c>
      <c r="K96" s="8">
        <f t="shared" si="8"/>
        <v>2.7824890769456521E-2</v>
      </c>
      <c r="L96" s="8">
        <f t="shared" si="9"/>
        <v>1.9002289907759179E-2</v>
      </c>
      <c r="M96" s="8">
        <f t="shared" si="10"/>
        <v>0.30045258433674954</v>
      </c>
      <c r="N96" s="8">
        <f t="shared" si="11"/>
        <v>0.26478755312186369</v>
      </c>
    </row>
    <row r="97" spans="6:14" x14ac:dyDescent="0.3">
      <c r="F97" s="1">
        <v>43220</v>
      </c>
      <c r="G97">
        <v>115.20699999999999</v>
      </c>
      <c r="H97">
        <f t="shared" si="7"/>
        <v>-1.0198926894776712E-2</v>
      </c>
      <c r="I97">
        <f t="shared" si="12"/>
        <v>3.2021097876029425E-4</v>
      </c>
      <c r="J97" s="21">
        <f t="shared" si="13"/>
        <v>7.7216880490631166</v>
      </c>
      <c r="K97" s="8">
        <f t="shared" si="8"/>
        <v>0.16125919338521427</v>
      </c>
      <c r="L97" s="8">
        <f t="shared" si="9"/>
        <v>1.7894439883949825E-2</v>
      </c>
      <c r="M97" s="8">
        <f t="shared" si="10"/>
        <v>0.28293593743120288</v>
      </c>
      <c r="N97" s="8">
        <f t="shared" si="11"/>
        <v>0.26478755312186369</v>
      </c>
    </row>
    <row r="98" spans="6:14" x14ac:dyDescent="0.3">
      <c r="F98" s="1">
        <v>43221</v>
      </c>
      <c r="G98">
        <v>115.227</v>
      </c>
      <c r="H98">
        <f t="shared" si="7"/>
        <v>1.7358549563202977E-4</v>
      </c>
      <c r="I98">
        <f t="shared" si="12"/>
        <v>2.9629760546302076E-4</v>
      </c>
      <c r="J98" s="21">
        <f t="shared" si="13"/>
        <v>8.1240444900835378</v>
      </c>
      <c r="K98" s="8">
        <f t="shared" si="8"/>
        <v>2.7446276748321176E-3</v>
      </c>
      <c r="L98" s="8">
        <f t="shared" si="9"/>
        <v>1.7213297344292312E-2</v>
      </c>
      <c r="M98" s="8">
        <f t="shared" si="10"/>
        <v>0.27216612824845637</v>
      </c>
      <c r="N98" s="8">
        <f t="shared" si="11"/>
        <v>0.26478755312186369</v>
      </c>
    </row>
    <row r="99" spans="6:14" x14ac:dyDescent="0.3">
      <c r="F99" s="1">
        <v>43222</v>
      </c>
      <c r="G99">
        <v>113.16800000000001</v>
      </c>
      <c r="H99">
        <f t="shared" si="7"/>
        <v>-1.8030655506627209E-2</v>
      </c>
      <c r="I99">
        <f t="shared" si="12"/>
        <v>2.6686507905993224E-4</v>
      </c>
      <c r="J99" s="21">
        <f t="shared" si="13"/>
        <v>7.0105317555588904</v>
      </c>
      <c r="K99" s="8">
        <f t="shared" si="8"/>
        <v>0.28508969553399593</v>
      </c>
      <c r="L99" s="8">
        <f t="shared" si="9"/>
        <v>1.6336005602959745E-2</v>
      </c>
      <c r="M99" s="8">
        <f t="shared" si="10"/>
        <v>0.25829492787312536</v>
      </c>
      <c r="N99" s="8">
        <f t="shared" si="11"/>
        <v>0.26478755312186369</v>
      </c>
    </row>
    <row r="100" spans="6:14" x14ac:dyDescent="0.3">
      <c r="F100" s="1">
        <v>43223</v>
      </c>
      <c r="G100">
        <v>112.836</v>
      </c>
      <c r="H100">
        <f t="shared" si="7"/>
        <v>-2.9380032106940705E-3</v>
      </c>
      <c r="I100">
        <f t="shared" si="12"/>
        <v>2.7355525996213502E-4</v>
      </c>
      <c r="J100" s="21">
        <f t="shared" si="13"/>
        <v>8.1724525428543959</v>
      </c>
      <c r="K100" s="8">
        <f t="shared" si="8"/>
        <v>4.6453909593404154E-2</v>
      </c>
      <c r="L100" s="8">
        <f t="shared" si="9"/>
        <v>1.6539506037428538E-2</v>
      </c>
      <c r="M100" s="8">
        <f t="shared" si="10"/>
        <v>0.26151255226190151</v>
      </c>
      <c r="N100" s="8">
        <f t="shared" si="11"/>
        <v>0.26478755312186369</v>
      </c>
    </row>
    <row r="101" spans="6:14" x14ac:dyDescent="0.3">
      <c r="F101" s="1">
        <v>43224</v>
      </c>
      <c r="G101">
        <v>114.36799999999999</v>
      </c>
      <c r="H101">
        <f t="shared" si="7"/>
        <v>1.3485882454022722E-2</v>
      </c>
      <c r="I101">
        <f t="shared" si="12"/>
        <v>2.4905638579976035E-4</v>
      </c>
      <c r="J101" s="21">
        <f t="shared" si="13"/>
        <v>7.5675989054911303</v>
      </c>
      <c r="K101" s="8">
        <f t="shared" si="8"/>
        <v>0.21323052406006388</v>
      </c>
      <c r="L101" s="8">
        <f t="shared" si="9"/>
        <v>1.5781520389359205E-2</v>
      </c>
      <c r="M101" s="8">
        <f t="shared" si="10"/>
        <v>0.24952774685381199</v>
      </c>
      <c r="N101" s="8">
        <f t="shared" si="11"/>
        <v>0.26478755312186369</v>
      </c>
    </row>
    <row r="102" spans="6:14" x14ac:dyDescent="0.3">
      <c r="F102" s="1">
        <v>43227</v>
      </c>
      <c r="G102">
        <v>113.83199999999999</v>
      </c>
      <c r="H102">
        <f t="shared" si="7"/>
        <v>-4.6976422935725345E-3</v>
      </c>
      <c r="I102">
        <f t="shared" si="12"/>
        <v>2.4540413151637918E-4</v>
      </c>
      <c r="J102" s="21">
        <f t="shared" si="13"/>
        <v>8.2226796928617514</v>
      </c>
      <c r="K102" s="8">
        <f t="shared" si="8"/>
        <v>7.4276246402132859E-2</v>
      </c>
      <c r="L102" s="8">
        <f t="shared" si="9"/>
        <v>1.5665380031023159E-2</v>
      </c>
      <c r="M102" s="8">
        <f t="shared" si="10"/>
        <v>0.24769140655076186</v>
      </c>
      <c r="N102" s="8">
        <f t="shared" si="11"/>
        <v>0.26478755312186369</v>
      </c>
    </row>
    <row r="103" spans="6:14" x14ac:dyDescent="0.3">
      <c r="F103" s="1">
        <v>43228</v>
      </c>
      <c r="G103">
        <v>113.636</v>
      </c>
      <c r="H103">
        <f t="shared" si="7"/>
        <v>-1.7233197505339625E-3</v>
      </c>
      <c r="I103">
        <f t="shared" si="12"/>
        <v>2.2727641125816763E-4</v>
      </c>
      <c r="J103" s="21">
        <f t="shared" si="13"/>
        <v>8.376276566077161</v>
      </c>
      <c r="K103" s="8">
        <f t="shared" si="8"/>
        <v>2.7248077742202469E-2</v>
      </c>
      <c r="L103" s="8">
        <f t="shared" si="9"/>
        <v>1.5075689412367437E-2</v>
      </c>
      <c r="M103" s="8">
        <f t="shared" si="10"/>
        <v>0.23836757920183252</v>
      </c>
      <c r="N103" s="8">
        <f t="shared" si="11"/>
        <v>0.26478755312186369</v>
      </c>
    </row>
    <row r="104" spans="6:14" x14ac:dyDescent="0.3">
      <c r="F104" s="1">
        <v>43229</v>
      </c>
      <c r="G104">
        <v>114.60299999999999</v>
      </c>
      <c r="H104">
        <f t="shared" si="7"/>
        <v>8.473624455616037E-3</v>
      </c>
      <c r="I104">
        <f t="shared" si="12"/>
        <v>2.1062277210158852E-4</v>
      </c>
      <c r="J104" s="21">
        <f t="shared" si="13"/>
        <v>8.12453704674083</v>
      </c>
      <c r="K104" s="8">
        <f t="shared" si="8"/>
        <v>0.13397976658325519</v>
      </c>
      <c r="L104" s="8">
        <f t="shared" si="9"/>
        <v>1.4512848517833724E-2</v>
      </c>
      <c r="M104" s="8">
        <f t="shared" si="10"/>
        <v>0.2294682832667668</v>
      </c>
      <c r="N104" s="8">
        <f t="shared" si="11"/>
        <v>0.26478755312186369</v>
      </c>
    </row>
    <row r="105" spans="6:14" x14ac:dyDescent="0.3">
      <c r="F105" s="1">
        <v>43230</v>
      </c>
      <c r="G105">
        <v>115.9</v>
      </c>
      <c r="H105">
        <f t="shared" si="7"/>
        <v>1.1253768397233804E-2</v>
      </c>
      <c r="I105">
        <f t="shared" si="12"/>
        <v>2.0350532637962876E-4</v>
      </c>
      <c r="J105" s="21">
        <f t="shared" si="13"/>
        <v>7.8774891983542084</v>
      </c>
      <c r="K105" s="8">
        <f t="shared" si="8"/>
        <v>0.17793770197640682</v>
      </c>
      <c r="L105" s="8">
        <f t="shared" si="9"/>
        <v>1.4265529305974902E-2</v>
      </c>
      <c r="M105" s="8">
        <f t="shared" si="10"/>
        <v>0.22555782317380879</v>
      </c>
      <c r="N105" s="8">
        <f t="shared" si="11"/>
        <v>0.26478755312186369</v>
      </c>
    </row>
    <row r="106" spans="6:14" x14ac:dyDescent="0.3">
      <c r="F106" s="1">
        <v>43231</v>
      </c>
      <c r="G106">
        <v>115.812</v>
      </c>
      <c r="H106">
        <f t="shared" si="7"/>
        <v>-7.5956363270680946E-4</v>
      </c>
      <c r="I106">
        <f t="shared" si="12"/>
        <v>2.0287203031700104E-4</v>
      </c>
      <c r="J106" s="21">
        <f t="shared" si="13"/>
        <v>8.5000913237365712</v>
      </c>
      <c r="K106" s="8">
        <f t="shared" si="8"/>
        <v>1.2009755535925419E-2</v>
      </c>
      <c r="L106" s="8">
        <f t="shared" si="9"/>
        <v>1.4243315285318971E-2</v>
      </c>
      <c r="M106" s="8">
        <f t="shared" si="10"/>
        <v>0.22520658866749493</v>
      </c>
      <c r="N106" s="8">
        <f t="shared" si="11"/>
        <v>0.26478755312186369</v>
      </c>
    </row>
    <row r="107" spans="6:14" x14ac:dyDescent="0.3">
      <c r="F107" s="1">
        <v>43234</v>
      </c>
      <c r="G107">
        <v>115.94</v>
      </c>
      <c r="H107">
        <f t="shared" si="7"/>
        <v>1.1046291985875821E-3</v>
      </c>
      <c r="I107">
        <f t="shared" si="12"/>
        <v>1.9041160539072475E-4</v>
      </c>
      <c r="J107" s="21">
        <f t="shared" si="13"/>
        <v>8.5599142321766202</v>
      </c>
      <c r="K107" s="8">
        <f t="shared" si="8"/>
        <v>1.7465721187316055E-2</v>
      </c>
      <c r="L107" s="8">
        <f t="shared" si="9"/>
        <v>1.3798971171457846E-2</v>
      </c>
      <c r="M107" s="8">
        <f t="shared" si="10"/>
        <v>0.2181808913440432</v>
      </c>
      <c r="N107" s="8">
        <f t="shared" si="11"/>
        <v>0.26478755312186369</v>
      </c>
    </row>
    <row r="108" spans="6:14" x14ac:dyDescent="0.3">
      <c r="F108" s="1">
        <v>43235</v>
      </c>
      <c r="G108">
        <v>115.48099999999999</v>
      </c>
      <c r="H108">
        <f t="shared" si="7"/>
        <v>-3.9668016462059167E-3</v>
      </c>
      <c r="I108">
        <f t="shared" si="12"/>
        <v>1.8026882072249507E-4</v>
      </c>
      <c r="J108" s="21">
        <f t="shared" si="13"/>
        <v>8.5337722051272209</v>
      </c>
      <c r="K108" s="8">
        <f t="shared" si="8"/>
        <v>6.272064114058061E-2</v>
      </c>
      <c r="L108" s="8">
        <f t="shared" si="9"/>
        <v>1.3426422484135343E-2</v>
      </c>
      <c r="M108" s="8">
        <f t="shared" si="10"/>
        <v>0.21229037938781817</v>
      </c>
      <c r="N108" s="8">
        <f t="shared" si="11"/>
        <v>0.26478755312186369</v>
      </c>
    </row>
    <row r="109" spans="6:14" x14ac:dyDescent="0.3">
      <c r="F109" s="1">
        <v>43236</v>
      </c>
      <c r="G109">
        <v>116.194</v>
      </c>
      <c r="H109">
        <f t="shared" si="7"/>
        <v>6.1551937074156259E-3</v>
      </c>
      <c r="I109">
        <f t="shared" si="12"/>
        <v>1.7333793660815854E-4</v>
      </c>
      <c r="J109" s="21">
        <f t="shared" si="13"/>
        <v>8.4416978428256968</v>
      </c>
      <c r="K109" s="8">
        <f t="shared" si="8"/>
        <v>9.7322157774847082E-2</v>
      </c>
      <c r="L109" s="8">
        <f t="shared" si="9"/>
        <v>1.3165786592838217E-2</v>
      </c>
      <c r="M109" s="8">
        <f t="shared" si="10"/>
        <v>0.20816936410538328</v>
      </c>
      <c r="N109" s="8">
        <f t="shared" si="11"/>
        <v>0.26478755312186369</v>
      </c>
    </row>
    <row r="110" spans="6:14" x14ac:dyDescent="0.3">
      <c r="F110" s="1">
        <v>43237</v>
      </c>
      <c r="G110">
        <v>116.086</v>
      </c>
      <c r="H110">
        <f t="shared" si="7"/>
        <v>-9.2991224197201878E-4</v>
      </c>
      <c r="I110">
        <f t="shared" si="12"/>
        <v>1.6976051495650899E-4</v>
      </c>
      <c r="J110" s="21">
        <f t="shared" si="13"/>
        <v>8.6760279868310501</v>
      </c>
      <c r="K110" s="8">
        <f t="shared" si="8"/>
        <v>1.4703203543526036E-2</v>
      </c>
      <c r="L110" s="8">
        <f t="shared" si="9"/>
        <v>1.3029217741541853E-2</v>
      </c>
      <c r="M110" s="8">
        <f t="shared" si="10"/>
        <v>0.20601002096773652</v>
      </c>
      <c r="N110" s="8">
        <f t="shared" si="11"/>
        <v>0.26478755312186369</v>
      </c>
    </row>
    <row r="111" spans="6:14" x14ac:dyDescent="0.3">
      <c r="F111" s="1">
        <v>43238</v>
      </c>
      <c r="G111">
        <v>115.754</v>
      </c>
      <c r="H111">
        <f t="shared" si="7"/>
        <v>-2.8640461261473047E-3</v>
      </c>
      <c r="I111">
        <f t="shared" si="12"/>
        <v>1.6332417808601844E-4</v>
      </c>
      <c r="J111" s="21">
        <f t="shared" si="13"/>
        <v>8.6695497135681503</v>
      </c>
      <c r="K111" s="8">
        <f t="shared" si="8"/>
        <v>4.5284545412037046E-2</v>
      </c>
      <c r="L111" s="8">
        <f t="shared" si="9"/>
        <v>1.2779834822329217E-2</v>
      </c>
      <c r="M111" s="8">
        <f t="shared" si="10"/>
        <v>0.20206693079646806</v>
      </c>
      <c r="N111" s="8">
        <f t="shared" si="11"/>
        <v>0.26478755312186369</v>
      </c>
    </row>
    <row r="112" spans="6:14" x14ac:dyDescent="0.3">
      <c r="F112" s="1">
        <v>43241</v>
      </c>
      <c r="G112">
        <v>116.886</v>
      </c>
      <c r="H112">
        <f t="shared" si="7"/>
        <v>9.731851222444873E-3</v>
      </c>
      <c r="I112">
        <f t="shared" si="12"/>
        <v>1.5874860939762774E-4</v>
      </c>
      <c r="J112" s="21">
        <f t="shared" si="13"/>
        <v>8.1515917801196434</v>
      </c>
      <c r="K112" s="8">
        <f t="shared" si="8"/>
        <v>0.15387407856409877</v>
      </c>
      <c r="L112" s="8">
        <f t="shared" si="9"/>
        <v>1.2599547983861474E-2</v>
      </c>
      <c r="M112" s="8">
        <f t="shared" si="10"/>
        <v>0.19921634558792342</v>
      </c>
      <c r="N112" s="8">
        <f t="shared" si="11"/>
        <v>0.26478755312186369</v>
      </c>
    </row>
    <row r="113" spans="6:14" x14ac:dyDescent="0.3">
      <c r="F113" s="1">
        <v>43242</v>
      </c>
      <c r="G113">
        <v>116.574</v>
      </c>
      <c r="H113">
        <f t="shared" si="7"/>
        <v>-2.6728363380911467E-3</v>
      </c>
      <c r="I113">
        <f t="shared" si="12"/>
        <v>1.6319588813622633E-4</v>
      </c>
      <c r="J113" s="21">
        <f t="shared" si="13"/>
        <v>8.6767833668107048</v>
      </c>
      <c r="K113" s="8">
        <f t="shared" si="8"/>
        <v>4.2261253206159449E-2</v>
      </c>
      <c r="L113" s="8">
        <f t="shared" si="9"/>
        <v>1.2774814602812297E-2</v>
      </c>
      <c r="M113" s="8">
        <f t="shared" si="10"/>
        <v>0.20198755415633057</v>
      </c>
      <c r="N113" s="8">
        <f t="shared" si="11"/>
        <v>0.26478755312186369</v>
      </c>
    </row>
    <row r="114" spans="6:14" x14ac:dyDescent="0.3">
      <c r="F114" s="1">
        <v>43243</v>
      </c>
      <c r="G114">
        <v>116.232</v>
      </c>
      <c r="H114">
        <f t="shared" si="7"/>
        <v>-2.938070719993155E-3</v>
      </c>
      <c r="I114">
        <f t="shared" si="12"/>
        <v>1.5854326970188466E-4</v>
      </c>
      <c r="J114" s="21">
        <f t="shared" si="13"/>
        <v>8.6950356653901704</v>
      </c>
      <c r="K114" s="8">
        <f t="shared" si="8"/>
        <v>4.6454977009145901E-2</v>
      </c>
      <c r="L114" s="8">
        <f t="shared" si="9"/>
        <v>1.2591396654139868E-2</v>
      </c>
      <c r="M114" s="8">
        <f t="shared" si="10"/>
        <v>0.1990874617485269</v>
      </c>
      <c r="N114" s="8">
        <f t="shared" si="11"/>
        <v>0.26478755312186369</v>
      </c>
    </row>
    <row r="115" spans="6:14" x14ac:dyDescent="0.3">
      <c r="F115" s="1">
        <v>43244</v>
      </c>
      <c r="G115">
        <v>115.744</v>
      </c>
      <c r="H115">
        <f t="shared" si="7"/>
        <v>-4.2073379993502217E-3</v>
      </c>
      <c r="I115">
        <f t="shared" si="12"/>
        <v>1.5487425502239548E-4</v>
      </c>
      <c r="J115" s="21">
        <f t="shared" si="13"/>
        <v>8.658599832476753</v>
      </c>
      <c r="K115" s="8">
        <f t="shared" si="8"/>
        <v>6.652385482061364E-2</v>
      </c>
      <c r="L115" s="8">
        <f t="shared" si="9"/>
        <v>1.2444848533525649E-2</v>
      </c>
      <c r="M115" s="8">
        <f t="shared" si="10"/>
        <v>0.19677033250873688</v>
      </c>
      <c r="N115" s="8">
        <f t="shared" si="11"/>
        <v>0.26478755312186369</v>
      </c>
    </row>
    <row r="116" spans="6:14" x14ac:dyDescent="0.3">
      <c r="F116" s="1">
        <v>43245</v>
      </c>
      <c r="G116">
        <v>115.40300000000001</v>
      </c>
      <c r="H116">
        <f t="shared" si="7"/>
        <v>-2.9505054997967409E-3</v>
      </c>
      <c r="I116">
        <f t="shared" si="12"/>
        <v>1.5272882399768273E-4</v>
      </c>
      <c r="J116" s="21">
        <f t="shared" si="13"/>
        <v>8.7298469958679146</v>
      </c>
      <c r="K116" s="8">
        <f t="shared" si="8"/>
        <v>4.6651588141055862E-2</v>
      </c>
      <c r="L116" s="8">
        <f t="shared" si="9"/>
        <v>1.2358350375259747E-2</v>
      </c>
      <c r="M116" s="8">
        <f t="shared" si="10"/>
        <v>0.19540267654108703</v>
      </c>
      <c r="N116" s="8">
        <f t="shared" si="11"/>
        <v>0.26478755312186369</v>
      </c>
    </row>
    <row r="117" spans="6:14" x14ac:dyDescent="0.3">
      <c r="F117" s="1">
        <v>43249</v>
      </c>
      <c r="G117">
        <v>113.47</v>
      </c>
      <c r="H117">
        <f t="shared" si="7"/>
        <v>-1.68918654669927E-2</v>
      </c>
      <c r="I117">
        <f t="shared" si="12"/>
        <v>1.5011979954964035E-4</v>
      </c>
      <c r="J117" s="21">
        <f t="shared" si="13"/>
        <v>6.9033608254792842</v>
      </c>
      <c r="K117" s="8">
        <f t="shared" si="8"/>
        <v>0.2670838440242036</v>
      </c>
      <c r="L117" s="8">
        <f t="shared" si="9"/>
        <v>1.2252338533914265E-2</v>
      </c>
      <c r="M117" s="8">
        <f t="shared" si="10"/>
        <v>0.19372648215308635</v>
      </c>
      <c r="N117" s="8">
        <f t="shared" si="11"/>
        <v>0.26478755312186369</v>
      </c>
    </row>
    <row r="118" spans="6:14" x14ac:dyDescent="0.3">
      <c r="F118" s="1">
        <v>43250</v>
      </c>
      <c r="G118">
        <v>114.60299999999999</v>
      </c>
      <c r="H118">
        <f t="shared" si="7"/>
        <v>9.9354971455740734E-3</v>
      </c>
      <c r="I118">
        <f t="shared" si="12"/>
        <v>1.7418662020026322E-4</v>
      </c>
      <c r="J118" s="21">
        <f t="shared" si="13"/>
        <v>8.0886686878961491</v>
      </c>
      <c r="K118" s="8">
        <f t="shared" si="8"/>
        <v>0.15709400333057796</v>
      </c>
      <c r="L118" s="8">
        <f t="shared" si="9"/>
        <v>1.3197977883004018E-2</v>
      </c>
      <c r="M118" s="8">
        <f t="shared" si="10"/>
        <v>0.20867835309409982</v>
      </c>
      <c r="N118" s="8">
        <f t="shared" si="11"/>
        <v>0.26478755312186369</v>
      </c>
    </row>
    <row r="119" spans="6:14" x14ac:dyDescent="0.3">
      <c r="F119" s="1">
        <v>43251</v>
      </c>
      <c r="G119">
        <v>113.538</v>
      </c>
      <c r="H119">
        <f t="shared" si="7"/>
        <v>-9.3363992985038887E-3</v>
      </c>
      <c r="I119">
        <f t="shared" si="12"/>
        <v>1.7621730494037438E-4</v>
      </c>
      <c r="J119" s="21">
        <f t="shared" si="13"/>
        <v>8.1491286661351197</v>
      </c>
      <c r="K119" s="8">
        <f t="shared" si="8"/>
        <v>0.14762143464035288</v>
      </c>
      <c r="L119" s="8">
        <f t="shared" si="9"/>
        <v>1.3274686623057223E-2</v>
      </c>
      <c r="M119" s="8">
        <f t="shared" si="10"/>
        <v>0.2098912247691494</v>
      </c>
      <c r="N119" s="8">
        <f t="shared" si="11"/>
        <v>0.26478755312186369</v>
      </c>
    </row>
    <row r="120" spans="6:14" x14ac:dyDescent="0.3">
      <c r="F120" s="1">
        <v>43252</v>
      </c>
      <c r="G120">
        <v>114.036</v>
      </c>
      <c r="H120">
        <f t="shared" si="7"/>
        <v>4.3766053672102444E-3</v>
      </c>
      <c r="I120">
        <f t="shared" si="12"/>
        <v>1.7678655846453342E-4</v>
      </c>
      <c r="J120" s="21">
        <f t="shared" si="13"/>
        <v>8.5322182806517013</v>
      </c>
      <c r="K120" s="8">
        <f t="shared" si="8"/>
        <v>6.9200206900509903E-2</v>
      </c>
      <c r="L120" s="8">
        <f t="shared" si="9"/>
        <v>1.3296110651785861E-2</v>
      </c>
      <c r="M120" s="8">
        <f t="shared" si="10"/>
        <v>0.21022996840634628</v>
      </c>
      <c r="N120" s="8">
        <f t="shared" si="11"/>
        <v>0.26478755312186369</v>
      </c>
    </row>
    <row r="121" spans="6:14" x14ac:dyDescent="0.3">
      <c r="F121" s="1">
        <v>43255</v>
      </c>
      <c r="G121">
        <v>114.91500000000001</v>
      </c>
      <c r="H121">
        <f t="shared" si="7"/>
        <v>7.6785366197155893E-3</v>
      </c>
      <c r="I121">
        <f t="shared" si="12"/>
        <v>1.7081022157554863E-4</v>
      </c>
      <c r="J121" s="21">
        <f t="shared" si="13"/>
        <v>8.3297794684870023</v>
      </c>
      <c r="K121" s="8">
        <f t="shared" si="8"/>
        <v>0.12140832407655715</v>
      </c>
      <c r="L121" s="8">
        <f t="shared" si="9"/>
        <v>1.3069438456779565E-2</v>
      </c>
      <c r="M121" s="8">
        <f t="shared" si="10"/>
        <v>0.20664596631409757</v>
      </c>
      <c r="N121" s="8">
        <f t="shared" si="11"/>
        <v>0.26478755312186369</v>
      </c>
    </row>
    <row r="122" spans="6:14" x14ac:dyDescent="0.3">
      <c r="F122" s="1">
        <v>43256</v>
      </c>
      <c r="G122">
        <v>115.45099999999999</v>
      </c>
      <c r="H122">
        <f t="shared" si="7"/>
        <v>4.6534728844343787E-3</v>
      </c>
      <c r="I122">
        <f t="shared" si="12"/>
        <v>1.6968675129959564E-4</v>
      </c>
      <c r="J122" s="21">
        <f t="shared" si="13"/>
        <v>8.5539400744699812</v>
      </c>
      <c r="K122" s="8">
        <f t="shared" si="8"/>
        <v>7.3577866723230731E-2</v>
      </c>
      <c r="L122" s="8">
        <f t="shared" si="9"/>
        <v>1.3026386732305918E-2</v>
      </c>
      <c r="M122" s="8">
        <f t="shared" si="10"/>
        <v>0.20596525878142388</v>
      </c>
      <c r="N122" s="8">
        <f t="shared" si="11"/>
        <v>0.26478755312186369</v>
      </c>
    </row>
    <row r="123" spans="6:14" x14ac:dyDescent="0.3">
      <c r="F123" s="1">
        <v>43257</v>
      </c>
      <c r="G123">
        <v>116.262</v>
      </c>
      <c r="H123">
        <f t="shared" si="7"/>
        <v>7.0000674251718929E-3</v>
      </c>
      <c r="I123">
        <f t="shared" si="12"/>
        <v>1.652330820541671E-4</v>
      </c>
      <c r="J123" s="21">
        <f t="shared" si="13"/>
        <v>8.4115969656361287</v>
      </c>
      <c r="K123" s="8">
        <f t="shared" si="8"/>
        <v>0.11068078419146732</v>
      </c>
      <c r="L123" s="8">
        <f t="shared" si="9"/>
        <v>1.2854302083511461E-2</v>
      </c>
      <c r="M123" s="8">
        <f t="shared" si="10"/>
        <v>0.20324436157872072</v>
      </c>
      <c r="N123" s="8">
        <f t="shared" si="11"/>
        <v>0.26478755312186369</v>
      </c>
    </row>
    <row r="124" spans="6:14" x14ac:dyDescent="0.3">
      <c r="F124" s="1">
        <v>43258</v>
      </c>
      <c r="G124">
        <v>116.779</v>
      </c>
      <c r="H124">
        <f t="shared" si="7"/>
        <v>4.4369947621058295E-3</v>
      </c>
      <c r="I124">
        <f t="shared" si="12"/>
        <v>1.6417633812544351E-4</v>
      </c>
      <c r="J124" s="21">
        <f t="shared" si="13"/>
        <v>8.5946561994828556</v>
      </c>
      <c r="K124" s="8">
        <f t="shared" si="8"/>
        <v>7.0155047072456886E-2</v>
      </c>
      <c r="L124" s="8">
        <f t="shared" si="9"/>
        <v>1.2813131472260928E-2</v>
      </c>
      <c r="M124" s="8">
        <f t="shared" si="10"/>
        <v>0.20259339705765556</v>
      </c>
      <c r="N124" s="8">
        <f t="shared" si="11"/>
        <v>0.26478755312186369</v>
      </c>
    </row>
    <row r="125" spans="6:14" x14ac:dyDescent="0.3">
      <c r="F125" s="1">
        <v>43259</v>
      </c>
      <c r="G125">
        <v>117.413</v>
      </c>
      <c r="H125">
        <f t="shared" si="7"/>
        <v>5.4143740933252039E-3</v>
      </c>
      <c r="I125">
        <f t="shared" si="12"/>
        <v>1.6053425466681565E-4</v>
      </c>
      <c r="J125" s="21">
        <f t="shared" si="13"/>
        <v>8.554391428300411</v>
      </c>
      <c r="K125" s="8">
        <f t="shared" si="8"/>
        <v>8.5608771195583577E-2</v>
      </c>
      <c r="L125" s="8">
        <f t="shared" si="9"/>
        <v>1.2670211311056168E-2</v>
      </c>
      <c r="M125" s="8">
        <f t="shared" si="10"/>
        <v>0.20033363089282816</v>
      </c>
      <c r="N125" s="8">
        <f t="shared" si="11"/>
        <v>0.26478755312186369</v>
      </c>
    </row>
    <row r="126" spans="6:14" x14ac:dyDescent="0.3">
      <c r="F126" s="1">
        <v>43262</v>
      </c>
      <c r="G126">
        <v>117.78400000000001</v>
      </c>
      <c r="H126">
        <f t="shared" si="7"/>
        <v>3.154804761175909E-3</v>
      </c>
      <c r="I126">
        <f t="shared" si="12"/>
        <v>1.5846383638320124E-4</v>
      </c>
      <c r="J126" s="21">
        <f t="shared" si="13"/>
        <v>8.6871761747304106</v>
      </c>
      <c r="K126" s="8">
        <f t="shared" si="8"/>
        <v>4.9881843092297082E-2</v>
      </c>
      <c r="L126" s="8">
        <f t="shared" si="9"/>
        <v>1.2588241989380456E-2</v>
      </c>
      <c r="M126" s="8">
        <f t="shared" si="10"/>
        <v>0.19903758211905687</v>
      </c>
      <c r="N126" s="8">
        <f t="shared" si="11"/>
        <v>0.26478755312186369</v>
      </c>
    </row>
    <row r="127" spans="6:14" x14ac:dyDescent="0.3">
      <c r="F127" s="1">
        <v>43263</v>
      </c>
      <c r="G127">
        <v>118.008</v>
      </c>
      <c r="H127">
        <f t="shared" si="7"/>
        <v>1.8999802146405318E-3</v>
      </c>
      <c r="I127">
        <f t="shared" si="12"/>
        <v>1.5493429341692337E-4</v>
      </c>
      <c r="J127" s="21">
        <f t="shared" si="13"/>
        <v>8.7492097297760481</v>
      </c>
      <c r="K127" s="8">
        <f t="shared" si="8"/>
        <v>3.0041324937598379E-2</v>
      </c>
      <c r="L127" s="8">
        <f t="shared" si="9"/>
        <v>1.2447260478391354E-2</v>
      </c>
      <c r="M127" s="8">
        <f t="shared" si="10"/>
        <v>0.19680846870556876</v>
      </c>
      <c r="N127" s="8">
        <f t="shared" si="11"/>
        <v>0.26478755312186369</v>
      </c>
    </row>
    <row r="128" spans="6:14" x14ac:dyDescent="0.3">
      <c r="F128" s="1">
        <v>43264</v>
      </c>
      <c r="G128">
        <v>117.57899999999999</v>
      </c>
      <c r="H128">
        <f t="shared" si="7"/>
        <v>-3.641970687568768E-3</v>
      </c>
      <c r="I128">
        <f t="shared" si="12"/>
        <v>1.5144316736729916E-4</v>
      </c>
      <c r="J128" s="21">
        <f t="shared" si="13"/>
        <v>8.7077164524525976</v>
      </c>
      <c r="K128" s="8">
        <f t="shared" si="8"/>
        <v>5.7584612721433934E-2</v>
      </c>
      <c r="L128" s="8">
        <f t="shared" si="9"/>
        <v>1.2306224740646465E-2</v>
      </c>
      <c r="M128" s="8">
        <f t="shared" si="10"/>
        <v>0.19457849789178863</v>
      </c>
      <c r="N128" s="8">
        <f t="shared" si="11"/>
        <v>0.26478755312186369</v>
      </c>
    </row>
    <row r="129" spans="6:14" x14ac:dyDescent="0.3">
      <c r="F129" s="1">
        <v>43265</v>
      </c>
      <c r="G129">
        <v>116.66200000000001</v>
      </c>
      <c r="H129">
        <f t="shared" si="7"/>
        <v>-7.8295830748507569E-3</v>
      </c>
      <c r="I129">
        <f t="shared" si="12"/>
        <v>1.4949878217461655E-4</v>
      </c>
      <c r="J129" s="21">
        <f t="shared" si="13"/>
        <v>8.3981696656809177</v>
      </c>
      <c r="K129" s="8">
        <f t="shared" si="8"/>
        <v>0.12379657823016497</v>
      </c>
      <c r="L129" s="8">
        <f t="shared" si="9"/>
        <v>1.2226969459952722E-2</v>
      </c>
      <c r="M129" s="8">
        <f t="shared" si="10"/>
        <v>0.19332536187384763</v>
      </c>
      <c r="N129" s="8">
        <f t="shared" si="11"/>
        <v>0.26478755312186369</v>
      </c>
    </row>
    <row r="130" spans="6:14" x14ac:dyDescent="0.3">
      <c r="F130" s="1">
        <v>43266</v>
      </c>
      <c r="G130">
        <v>116.80800000000001</v>
      </c>
      <c r="H130">
        <f t="shared" si="7"/>
        <v>1.2506961839344707E-3</v>
      </c>
      <c r="I130">
        <f t="shared" si="12"/>
        <v>1.5245691146252701E-4</v>
      </c>
      <c r="J130" s="21">
        <f t="shared" si="13"/>
        <v>8.7783683329572444</v>
      </c>
      <c r="K130" s="8">
        <f t="shared" si="8"/>
        <v>1.9775243010569096E-2</v>
      </c>
      <c r="L130" s="8">
        <f t="shared" si="9"/>
        <v>1.2347344308090182E-2</v>
      </c>
      <c r="M130" s="8">
        <f t="shared" si="10"/>
        <v>0.19522865533940387</v>
      </c>
      <c r="N130" s="8">
        <f t="shared" si="11"/>
        <v>0.26478755312186369</v>
      </c>
    </row>
    <row r="131" spans="6:14" x14ac:dyDescent="0.3">
      <c r="F131" s="1">
        <v>43269</v>
      </c>
      <c r="G131">
        <v>116.066</v>
      </c>
      <c r="H131">
        <f t="shared" si="7"/>
        <v>-6.3725663751675148E-3</v>
      </c>
      <c r="I131">
        <f t="shared" si="12"/>
        <v>1.4922068974981359E-4</v>
      </c>
      <c r="J131" s="21">
        <f t="shared" si="13"/>
        <v>8.5379396267762839</v>
      </c>
      <c r="K131" s="8">
        <f t="shared" si="8"/>
        <v>0.1007591214306621</v>
      </c>
      <c r="L131" s="8">
        <f t="shared" si="9"/>
        <v>1.221559207528696E-2</v>
      </c>
      <c r="M131" s="8">
        <f t="shared" si="10"/>
        <v>0.1931454696270492</v>
      </c>
      <c r="N131" s="8">
        <f t="shared" si="11"/>
        <v>0.26478755312186369</v>
      </c>
    </row>
    <row r="132" spans="6:14" x14ac:dyDescent="0.3">
      <c r="F132" s="1">
        <v>43270</v>
      </c>
      <c r="G132">
        <v>115.608</v>
      </c>
      <c r="H132">
        <f t="shared" si="7"/>
        <v>-3.9538368280660659E-3</v>
      </c>
      <c r="I132">
        <f t="shared" si="12"/>
        <v>1.5026909306103676E-4</v>
      </c>
      <c r="J132" s="21">
        <f t="shared" si="13"/>
        <v>8.6990507085578042</v>
      </c>
      <c r="K132" s="8">
        <f t="shared" si="8"/>
        <v>6.2515649366721632E-2</v>
      </c>
      <c r="L132" s="8">
        <f t="shared" si="9"/>
        <v>1.2258429469595065E-2</v>
      </c>
      <c r="M132" s="8">
        <f t="shared" si="10"/>
        <v>0.19382278830225094</v>
      </c>
      <c r="N132" s="8">
        <f t="shared" si="11"/>
        <v>0.26478755312186369</v>
      </c>
    </row>
    <row r="133" spans="6:14" x14ac:dyDescent="0.3">
      <c r="F133" s="1">
        <v>43271</v>
      </c>
      <c r="G133">
        <v>114.60299999999999</v>
      </c>
      <c r="H133">
        <f t="shared" si="7"/>
        <v>-8.7311760475571841E-3</v>
      </c>
      <c r="I133">
        <f t="shared" si="12"/>
        <v>1.4876173259415637E-4</v>
      </c>
      <c r="J133" s="21">
        <f t="shared" si="13"/>
        <v>8.3007113797653282</v>
      </c>
      <c r="K133" s="8">
        <f t="shared" si="8"/>
        <v>0.13805201481093665</v>
      </c>
      <c r="L133" s="8">
        <f t="shared" si="9"/>
        <v>1.2196791897632606E-2</v>
      </c>
      <c r="M133" s="8">
        <f t="shared" si="10"/>
        <v>0.1928482127180314</v>
      </c>
      <c r="N133" s="8">
        <f t="shared" si="11"/>
        <v>0.26478755312186369</v>
      </c>
    </row>
    <row r="134" spans="6:14" x14ac:dyDescent="0.3">
      <c r="F134" s="1">
        <v>43272</v>
      </c>
      <c r="G134">
        <v>113.49</v>
      </c>
      <c r="H134">
        <f t="shared" si="7"/>
        <v>-9.7592546354246645E-3</v>
      </c>
      <c r="I134">
        <f t="shared" si="12"/>
        <v>1.5326767143466951E-4</v>
      </c>
      <c r="J134" s="21">
        <f t="shared" si="13"/>
        <v>8.1619082367538685</v>
      </c>
      <c r="K134" s="8">
        <f t="shared" si="8"/>
        <v>0.15430736456749058</v>
      </c>
      <c r="L134" s="8">
        <f t="shared" si="9"/>
        <v>1.2380132125089356E-2</v>
      </c>
      <c r="M134" s="8">
        <f t="shared" si="10"/>
        <v>0.19574707624551477</v>
      </c>
      <c r="N134" s="8">
        <f t="shared" si="11"/>
        <v>0.26478755312186369</v>
      </c>
    </row>
    <row r="135" spans="6:14" x14ac:dyDescent="0.3">
      <c r="F135" s="1">
        <v>43273</v>
      </c>
      <c r="G135">
        <v>113.52</v>
      </c>
      <c r="H135">
        <f t="shared" si="7"/>
        <v>2.6430553873964529E-4</v>
      </c>
      <c r="I135">
        <f t="shared" si="12"/>
        <v>1.5875819684254861E-4</v>
      </c>
      <c r="J135" s="21">
        <f t="shared" si="13"/>
        <v>8.7476882638642888</v>
      </c>
      <c r="K135" s="8">
        <f t="shared" si="8"/>
        <v>4.1790375030757417E-3</v>
      </c>
      <c r="L135" s="8">
        <f t="shared" si="9"/>
        <v>1.2599928445929708E-2</v>
      </c>
      <c r="M135" s="8">
        <f t="shared" si="10"/>
        <v>0.19922236122141801</v>
      </c>
      <c r="N135" s="8">
        <f t="shared" si="11"/>
        <v>0.26478755312186369</v>
      </c>
    </row>
    <row r="136" spans="6:14" x14ac:dyDescent="0.3">
      <c r="F136" s="1">
        <v>43276</v>
      </c>
      <c r="G136">
        <v>111.518</v>
      </c>
      <c r="H136">
        <f t="shared" si="7"/>
        <v>-1.7793020003259E-2</v>
      </c>
      <c r="I136">
        <f t="shared" si="12"/>
        <v>1.5423919609189475E-4</v>
      </c>
      <c r="J136" s="21">
        <f t="shared" si="13"/>
        <v>6.7244047271738356</v>
      </c>
      <c r="K136" s="8">
        <f t="shared" si="8"/>
        <v>0.28133234831617521</v>
      </c>
      <c r="L136" s="8">
        <f t="shared" si="9"/>
        <v>1.2419307391795033E-2</v>
      </c>
      <c r="M136" s="8">
        <f t="shared" si="10"/>
        <v>0.19636649159918726</v>
      </c>
      <c r="N136" s="8">
        <f t="shared" si="11"/>
        <v>0.26478755312186369</v>
      </c>
    </row>
    <row r="137" spans="6:14" x14ac:dyDescent="0.3">
      <c r="F137" s="1">
        <v>43277</v>
      </c>
      <c r="G137">
        <v>111.733</v>
      </c>
      <c r="H137">
        <f t="shared" si="7"/>
        <v>1.9260837932840468E-3</v>
      </c>
      <c r="I137">
        <f t="shared" si="12"/>
        <v>1.8052067209231446E-4</v>
      </c>
      <c r="J137" s="21">
        <f t="shared" si="13"/>
        <v>8.5991147116895572</v>
      </c>
      <c r="K137" s="8">
        <f t="shared" si="8"/>
        <v>3.0454058755572559E-2</v>
      </c>
      <c r="L137" s="8">
        <f t="shared" si="9"/>
        <v>1.3435798156131792E-2</v>
      </c>
      <c r="M137" s="8">
        <f t="shared" si="10"/>
        <v>0.21243862177833533</v>
      </c>
      <c r="N137" s="8">
        <f t="shared" si="11"/>
        <v>0.26478755312186369</v>
      </c>
    </row>
    <row r="138" spans="6:14" x14ac:dyDescent="0.3">
      <c r="F138" s="1">
        <v>43278</v>
      </c>
      <c r="G138">
        <v>110.44499999999999</v>
      </c>
      <c r="H138">
        <f t="shared" si="7"/>
        <v>-1.1594437153022429E-2</v>
      </c>
      <c r="I138">
        <f t="shared" si="12"/>
        <v>1.7240505733304065E-4</v>
      </c>
      <c r="J138" s="21">
        <f t="shared" si="13"/>
        <v>7.8859247150845455</v>
      </c>
      <c r="K138" s="8">
        <f t="shared" si="8"/>
        <v>0.18332414795614546</v>
      </c>
      <c r="L138" s="8">
        <f t="shared" si="9"/>
        <v>1.3130310633531891E-2</v>
      </c>
      <c r="M138" s="8">
        <f t="shared" si="10"/>
        <v>0.2076084399374461</v>
      </c>
      <c r="N138" s="8">
        <f t="shared" si="11"/>
        <v>0.26478755312186369</v>
      </c>
    </row>
    <row r="139" spans="6:14" x14ac:dyDescent="0.3">
      <c r="F139" s="1">
        <v>43279</v>
      </c>
      <c r="G139">
        <v>112.485</v>
      </c>
      <c r="H139">
        <f t="shared" si="7"/>
        <v>1.8302219932672611E-2</v>
      </c>
      <c r="I139">
        <f t="shared" si="12"/>
        <v>1.7814162745926064E-4</v>
      </c>
      <c r="J139" s="21">
        <f t="shared" si="13"/>
        <v>6.752566814900721</v>
      </c>
      <c r="K139" s="8">
        <f t="shared" si="8"/>
        <v>0.2893835061228951</v>
      </c>
      <c r="L139" s="8">
        <f t="shared" si="9"/>
        <v>1.3346970722199874E-2</v>
      </c>
      <c r="M139" s="8">
        <f t="shared" si="10"/>
        <v>0.21103413672867041</v>
      </c>
      <c r="N139" s="8">
        <f t="shared" si="11"/>
        <v>0.26478755312186369</v>
      </c>
    </row>
    <row r="140" spans="6:14" x14ac:dyDescent="0.3">
      <c r="F140" s="1">
        <v>43280</v>
      </c>
      <c r="G140">
        <v>112.251</v>
      </c>
      <c r="H140">
        <f t="shared" si="7"/>
        <v>-2.082444152811988E-3</v>
      </c>
      <c r="I140">
        <f t="shared" si="12"/>
        <v>2.0183512277328458E-4</v>
      </c>
      <c r="J140" s="21">
        <f t="shared" si="13"/>
        <v>8.4865736942047825</v>
      </c>
      <c r="K140" s="8">
        <f t="shared" si="8"/>
        <v>3.2926333114928083E-2</v>
      </c>
      <c r="L140" s="8">
        <f t="shared" si="9"/>
        <v>1.4206868858875434E-2</v>
      </c>
      <c r="M140" s="8">
        <f t="shared" si="10"/>
        <v>0.2246303200668181</v>
      </c>
      <c r="N140" s="8">
        <f t="shared" si="11"/>
        <v>0.26478755312186369</v>
      </c>
    </row>
    <row r="141" spans="6:14" x14ac:dyDescent="0.3">
      <c r="F141" s="1">
        <v>43283</v>
      </c>
      <c r="G141">
        <v>112.367</v>
      </c>
      <c r="H141">
        <f t="shared" si="7"/>
        <v>1.0328647776445554E-3</v>
      </c>
      <c r="I141">
        <f t="shared" si="12"/>
        <v>1.8991861808953978E-4</v>
      </c>
      <c r="J141" s="21">
        <f t="shared" si="13"/>
        <v>8.5632977097910494</v>
      </c>
      <c r="K141" s="8">
        <f t="shared" si="8"/>
        <v>1.6331026061600789E-2</v>
      </c>
      <c r="L141" s="8">
        <f t="shared" si="9"/>
        <v>1.3781096403753215E-2</v>
      </c>
      <c r="M141" s="8">
        <f t="shared" si="10"/>
        <v>0.2178982664510779</v>
      </c>
      <c r="N141" s="8">
        <f t="shared" si="11"/>
        <v>0.26478755312186369</v>
      </c>
    </row>
    <row r="142" spans="6:14" x14ac:dyDescent="0.3">
      <c r="F142" s="1">
        <v>43284</v>
      </c>
      <c r="G142">
        <v>112.15300000000001</v>
      </c>
      <c r="H142">
        <f t="shared" si="7"/>
        <v>-1.9062895493074151E-3</v>
      </c>
      <c r="I142">
        <f t="shared" si="12"/>
        <v>1.7985058814675535E-4</v>
      </c>
      <c r="J142" s="21">
        <f t="shared" si="13"/>
        <v>8.6031787911704569</v>
      </c>
      <c r="K142" s="8">
        <f t="shared" si="8"/>
        <v>3.0141084277936436E-2</v>
      </c>
      <c r="L142" s="8">
        <f t="shared" si="9"/>
        <v>1.3410838458006842E-2</v>
      </c>
      <c r="M142" s="8">
        <f t="shared" si="10"/>
        <v>0.21204397429940997</v>
      </c>
      <c r="N142" s="8">
        <f t="shared" si="11"/>
        <v>0.26478755312186369</v>
      </c>
    </row>
    <row r="143" spans="6:14" x14ac:dyDescent="0.3">
      <c r="F143" s="1">
        <v>43286</v>
      </c>
      <c r="G143">
        <v>113.636</v>
      </c>
      <c r="H143">
        <f t="shared" si="7"/>
        <v>1.3136346995868577E-2</v>
      </c>
      <c r="I143">
        <f t="shared" si="12"/>
        <v>1.7184914667000528E-4</v>
      </c>
      <c r="J143" s="21">
        <f t="shared" si="13"/>
        <v>7.664736003365082</v>
      </c>
      <c r="K143" s="8">
        <f t="shared" si="8"/>
        <v>0.207703883206276</v>
      </c>
      <c r="L143" s="8">
        <f t="shared" si="9"/>
        <v>1.3109124557727159E-2</v>
      </c>
      <c r="M143" s="8">
        <f t="shared" si="10"/>
        <v>0.2072734586663264</v>
      </c>
      <c r="N143" s="8">
        <f t="shared" si="11"/>
        <v>0.26478755312186369</v>
      </c>
    </row>
    <row r="144" spans="6:14" x14ac:dyDescent="0.3">
      <c r="F144" s="1">
        <v>43287</v>
      </c>
      <c r="G144">
        <v>114.485</v>
      </c>
      <c r="H144">
        <f t="shared" si="7"/>
        <v>7.4434525528042153E-3</v>
      </c>
      <c r="I144">
        <f t="shared" si="12"/>
        <v>1.8129845448688366E-4</v>
      </c>
      <c r="J144" s="21">
        <f t="shared" si="13"/>
        <v>8.3097649818666177</v>
      </c>
      <c r="K144" s="8">
        <f t="shared" si="8"/>
        <v>0.11769131861128032</v>
      </c>
      <c r="L144" s="8">
        <f t="shared" si="9"/>
        <v>1.3464711452046927E-2</v>
      </c>
      <c r="M144" s="8">
        <f t="shared" si="10"/>
        <v>0.21289578112710666</v>
      </c>
      <c r="N144" s="8">
        <f t="shared" si="11"/>
        <v>0.26478755312186369</v>
      </c>
    </row>
    <row r="145" spans="6:14" x14ac:dyDescent="0.3">
      <c r="F145" s="1">
        <v>43290</v>
      </c>
      <c r="G145">
        <v>116.02800000000001</v>
      </c>
      <c r="H145">
        <f t="shared" si="7"/>
        <v>1.3387731243750303E-2</v>
      </c>
      <c r="I145">
        <f t="shared" si="12"/>
        <v>1.7793872411342329E-4</v>
      </c>
      <c r="J145" s="21">
        <f t="shared" si="13"/>
        <v>7.6268068816049706</v>
      </c>
      <c r="K145" s="8">
        <f t="shared" si="8"/>
        <v>0.21167861716224906</v>
      </c>
      <c r="L145" s="8">
        <f t="shared" si="9"/>
        <v>1.3339367455521393E-2</v>
      </c>
      <c r="M145" s="8">
        <f t="shared" si="10"/>
        <v>0.21091391852686209</v>
      </c>
      <c r="N145" s="8">
        <f t="shared" si="11"/>
        <v>0.26478755312186369</v>
      </c>
    </row>
    <row r="146" spans="6:14" x14ac:dyDescent="0.3">
      <c r="F146" s="1">
        <v>43291</v>
      </c>
      <c r="G146">
        <v>116.262</v>
      </c>
      <c r="H146">
        <f t="shared" ref="H146:H209" si="14">IF(LN(G146/G145)=0,0.001%,LN(G146/G145))</f>
        <v>2.014723657089562E-3</v>
      </c>
      <c r="I146">
        <f t="shared" si="12"/>
        <v>1.8691673971617885E-4</v>
      </c>
      <c r="J146" s="21">
        <f t="shared" si="13"/>
        <v>8.5631311353225872</v>
      </c>
      <c r="K146" s="8">
        <f t="shared" si="8"/>
        <v>3.1855578061135301E-2</v>
      </c>
      <c r="L146" s="8">
        <f t="shared" si="9"/>
        <v>1.3671749694760317E-2</v>
      </c>
      <c r="M146" s="8">
        <f t="shared" si="10"/>
        <v>0.21616934317577205</v>
      </c>
      <c r="N146" s="8">
        <f t="shared" si="11"/>
        <v>0.26478755312186369</v>
      </c>
    </row>
    <row r="147" spans="6:14" x14ac:dyDescent="0.3">
      <c r="F147" s="1">
        <v>43292</v>
      </c>
      <c r="G147">
        <v>116.447</v>
      </c>
      <c r="H147">
        <f t="shared" si="14"/>
        <v>1.589968922330861E-3</v>
      </c>
      <c r="I147">
        <f t="shared" si="12"/>
        <v>1.7767582124209228E-4</v>
      </c>
      <c r="J147" s="21">
        <f t="shared" si="13"/>
        <v>8.6213217305674643</v>
      </c>
      <c r="K147" s="8">
        <f t="shared" ref="K147:K210" si="15">SQRT(250)*SQRT(H147^2)</f>
        <v>2.5139616017244373E-2</v>
      </c>
      <c r="L147" s="8">
        <f t="shared" ref="L147:L210" si="16">SQRT(I147)</f>
        <v>1.3329509414906923E-2</v>
      </c>
      <c r="M147" s="8">
        <f t="shared" ref="M147:M210" si="17">L147*SQRT(250)</f>
        <v>0.21075804921882124</v>
      </c>
      <c r="N147" s="8">
        <f t="shared" ref="N147:N210" si="18">$C$10</f>
        <v>0.26478755312186369</v>
      </c>
    </row>
    <row r="148" spans="6:14" x14ac:dyDescent="0.3">
      <c r="F148" s="1">
        <v>43293</v>
      </c>
      <c r="G148">
        <v>117.667</v>
      </c>
      <c r="H148">
        <f t="shared" si="14"/>
        <v>1.0422367253533056E-2</v>
      </c>
      <c r="I148">
        <f t="shared" ref="I148:I211" si="19">$C$5+$C$3*(H147^2)+($C$4*(I147))</f>
        <v>1.6996349343500339E-4</v>
      </c>
      <c r="J148" s="21">
        <f t="shared" ref="J148:J211" si="20">-LN(I148)-((H148^2)/I148)</f>
        <v>8.0408147063693978</v>
      </c>
      <c r="K148" s="8">
        <f t="shared" si="15"/>
        <v>0.16479209565959024</v>
      </c>
      <c r="L148" s="8">
        <f t="shared" si="16"/>
        <v>1.3037004772377871E-2</v>
      </c>
      <c r="M148" s="8">
        <f t="shared" si="17"/>
        <v>0.20613314473599545</v>
      </c>
      <c r="N148" s="8">
        <f t="shared" si="18"/>
        <v>0.26478755312186369</v>
      </c>
    </row>
    <row r="149" spans="6:14" x14ac:dyDescent="0.3">
      <c r="F149" s="1">
        <v>43294</v>
      </c>
      <c r="G149">
        <v>117.218</v>
      </c>
      <c r="H149">
        <f t="shared" si="14"/>
        <v>-3.8231521544609824E-3</v>
      </c>
      <c r="I149">
        <f t="shared" si="19"/>
        <v>1.736978933989E-4</v>
      </c>
      <c r="J149" s="21">
        <f t="shared" si="20"/>
        <v>8.5740440795904451</v>
      </c>
      <c r="K149" s="8">
        <f t="shared" si="15"/>
        <v>6.0449343247382867E-2</v>
      </c>
      <c r="L149" s="8">
        <f t="shared" si="16"/>
        <v>1.3179449662216552E-2</v>
      </c>
      <c r="M149" s="8">
        <f t="shared" si="17"/>
        <v>0.20838539620070548</v>
      </c>
      <c r="N149" s="8">
        <f t="shared" si="18"/>
        <v>0.26478755312186369</v>
      </c>
    </row>
    <row r="150" spans="6:14" x14ac:dyDescent="0.3">
      <c r="F150" s="1">
        <v>43297</v>
      </c>
      <c r="G150">
        <v>116.867</v>
      </c>
      <c r="H150">
        <f t="shared" si="14"/>
        <v>-2.998912899666464E-3</v>
      </c>
      <c r="I150">
        <f t="shared" si="19"/>
        <v>1.6785107219695726E-4</v>
      </c>
      <c r="J150" s="21">
        <f t="shared" si="20"/>
        <v>8.6388533387092767</v>
      </c>
      <c r="K150" s="8">
        <f t="shared" si="15"/>
        <v>4.7416976337030174E-2</v>
      </c>
      <c r="L150" s="8">
        <f t="shared" si="16"/>
        <v>1.2955735108320071E-2</v>
      </c>
      <c r="M150" s="8">
        <f t="shared" si="17"/>
        <v>0.20484815852049859</v>
      </c>
      <c r="N150" s="8">
        <f t="shared" si="18"/>
        <v>0.26478755312186369</v>
      </c>
    </row>
    <row r="151" spans="6:14" x14ac:dyDescent="0.3">
      <c r="F151" s="1">
        <v>43298</v>
      </c>
      <c r="G151">
        <v>115.295</v>
      </c>
      <c r="H151">
        <f t="shared" si="14"/>
        <v>-1.3542474867950068E-2</v>
      </c>
      <c r="I151">
        <f t="shared" si="19"/>
        <v>1.625305373059123E-4</v>
      </c>
      <c r="J151" s="21">
        <f t="shared" si="20"/>
        <v>7.5962497756007137</v>
      </c>
      <c r="K151" s="8">
        <f t="shared" si="15"/>
        <v>0.21412532869155113</v>
      </c>
      <c r="L151" s="8">
        <f t="shared" si="16"/>
        <v>1.2748746499397981E-2</v>
      </c>
      <c r="M151" s="8">
        <f t="shared" si="17"/>
        <v>0.20157538125098032</v>
      </c>
      <c r="N151" s="8">
        <f t="shared" si="18"/>
        <v>0.26478755312186369</v>
      </c>
    </row>
    <row r="152" spans="6:14" x14ac:dyDescent="0.3">
      <c r="F152" s="1">
        <v>43299</v>
      </c>
      <c r="G152">
        <v>116.10599999999999</v>
      </c>
      <c r="H152">
        <f t="shared" si="14"/>
        <v>7.0095057547783918E-3</v>
      </c>
      <c r="I152">
        <f t="shared" si="19"/>
        <v>1.746938687567473E-4</v>
      </c>
      <c r="J152" s="21">
        <f t="shared" si="20"/>
        <v>8.3712224587071891</v>
      </c>
      <c r="K152" s="8">
        <f t="shared" si="15"/>
        <v>0.11083001728578701</v>
      </c>
      <c r="L152" s="8">
        <f t="shared" si="16"/>
        <v>1.3217180817282757E-2</v>
      </c>
      <c r="M152" s="8">
        <f t="shared" si="17"/>
        <v>0.20898197814449651</v>
      </c>
      <c r="N152" s="8">
        <f t="shared" si="18"/>
        <v>0.26478755312186369</v>
      </c>
    </row>
    <row r="153" spans="6:14" x14ac:dyDescent="0.3">
      <c r="F153" s="1">
        <v>43300</v>
      </c>
      <c r="G153">
        <v>119.892</v>
      </c>
      <c r="H153">
        <f t="shared" si="14"/>
        <v>3.2087770583816518E-2</v>
      </c>
      <c r="I153">
        <f t="shared" si="19"/>
        <v>1.7193620671949333E-4</v>
      </c>
      <c r="J153" s="21">
        <f t="shared" si="20"/>
        <v>2.6799740088346349</v>
      </c>
      <c r="K153" s="8">
        <f t="shared" si="15"/>
        <v>0.50735220040905527</v>
      </c>
      <c r="L153" s="8">
        <f t="shared" si="16"/>
        <v>1.3112444727032916E-2</v>
      </c>
      <c r="M153" s="8">
        <f t="shared" si="17"/>
        <v>0.20732595515244426</v>
      </c>
      <c r="N153" s="8">
        <f t="shared" si="18"/>
        <v>0.26478755312186369</v>
      </c>
    </row>
    <row r="154" spans="6:14" x14ac:dyDescent="0.3">
      <c r="F154" s="1">
        <v>43301</v>
      </c>
      <c r="G154">
        <v>117.57899999999999</v>
      </c>
      <c r="H154">
        <f t="shared" si="14"/>
        <v>-1.9480889448702635E-2</v>
      </c>
      <c r="I154">
        <f t="shared" si="19"/>
        <v>2.6255359513989695E-4</v>
      </c>
      <c r="J154" s="21">
        <f t="shared" si="20"/>
        <v>6.7996169048561272</v>
      </c>
      <c r="K154" s="8">
        <f t="shared" si="15"/>
        <v>0.30801990751921121</v>
      </c>
      <c r="L154" s="8">
        <f t="shared" si="16"/>
        <v>1.6203505643529643E-2</v>
      </c>
      <c r="M154" s="8">
        <f t="shared" si="17"/>
        <v>0.25619991956473026</v>
      </c>
      <c r="N154" s="8">
        <f t="shared" si="18"/>
        <v>0.26478755312186369</v>
      </c>
    </row>
    <row r="155" spans="6:14" x14ac:dyDescent="0.3">
      <c r="F155" s="1">
        <v>43304</v>
      </c>
      <c r="G155">
        <v>117.071</v>
      </c>
      <c r="H155">
        <f t="shared" si="14"/>
        <v>-4.3298597370701733E-3</v>
      </c>
      <c r="I155">
        <f t="shared" si="19"/>
        <v>2.7517763563190202E-4</v>
      </c>
      <c r="J155" s="21">
        <f t="shared" si="20"/>
        <v>8.1299643278620177</v>
      </c>
      <c r="K155" s="8">
        <f t="shared" si="15"/>
        <v>6.846109359099771E-2</v>
      </c>
      <c r="L155" s="8">
        <f t="shared" si="16"/>
        <v>1.6588479002967754E-2</v>
      </c>
      <c r="M155" s="8">
        <f t="shared" si="17"/>
        <v>0.26228688283628582</v>
      </c>
      <c r="N155" s="8">
        <f t="shared" si="18"/>
        <v>0.26478755312186369</v>
      </c>
    </row>
    <row r="156" spans="6:14" x14ac:dyDescent="0.3">
      <c r="F156" s="1">
        <v>43305</v>
      </c>
      <c r="G156">
        <v>117.60899999999999</v>
      </c>
      <c r="H156">
        <f t="shared" si="14"/>
        <v>4.5849747953445735E-3</v>
      </c>
      <c r="I156">
        <f t="shared" si="19"/>
        <v>2.5134313901951797E-4</v>
      </c>
      <c r="J156" s="21">
        <f t="shared" si="20"/>
        <v>8.2050528424118223</v>
      </c>
      <c r="K156" s="8">
        <f t="shared" si="15"/>
        <v>7.2494816838766157E-2</v>
      </c>
      <c r="L156" s="8">
        <f t="shared" si="16"/>
        <v>1.5853805190537633E-2</v>
      </c>
      <c r="M156" s="8">
        <f t="shared" si="17"/>
        <v>0.25067066991349324</v>
      </c>
      <c r="N156" s="8">
        <f t="shared" si="18"/>
        <v>0.26478755312186369</v>
      </c>
    </row>
    <row r="157" spans="6:14" x14ac:dyDescent="0.3">
      <c r="F157" s="1">
        <v>43306</v>
      </c>
      <c r="G157">
        <v>117.813</v>
      </c>
      <c r="H157">
        <f t="shared" si="14"/>
        <v>1.7330585167007193E-3</v>
      </c>
      <c r="I157">
        <f t="shared" si="19"/>
        <v>2.3204073860350207E-4</v>
      </c>
      <c r="J157" s="21">
        <f t="shared" si="20"/>
        <v>8.3556537917437144</v>
      </c>
      <c r="K157" s="8">
        <f t="shared" si="15"/>
        <v>2.7402061155636162E-2</v>
      </c>
      <c r="L157" s="8">
        <f t="shared" si="16"/>
        <v>1.5232883463202299E-2</v>
      </c>
      <c r="M157" s="8">
        <f t="shared" si="17"/>
        <v>0.24085303537816483</v>
      </c>
      <c r="N157" s="8">
        <f t="shared" si="18"/>
        <v>0.26478755312186369</v>
      </c>
    </row>
    <row r="158" spans="6:14" x14ac:dyDescent="0.3">
      <c r="F158" s="1">
        <v>43307</v>
      </c>
      <c r="G158">
        <v>117.872</v>
      </c>
      <c r="H158">
        <f t="shared" si="14"/>
        <v>5.0066827530353877E-4</v>
      </c>
      <c r="I158">
        <f t="shared" si="19"/>
        <v>2.145274205809892E-4</v>
      </c>
      <c r="J158" s="21">
        <f t="shared" si="20"/>
        <v>8.4459045235110199</v>
      </c>
      <c r="K158" s="8">
        <f t="shared" si="15"/>
        <v>7.9162605107370634E-3</v>
      </c>
      <c r="L158" s="8">
        <f t="shared" si="16"/>
        <v>1.4646754609161348E-2</v>
      </c>
      <c r="M158" s="8">
        <f t="shared" si="17"/>
        <v>0.23158552447259587</v>
      </c>
      <c r="N158" s="8">
        <f t="shared" si="18"/>
        <v>0.26478755312186369</v>
      </c>
    </row>
    <row r="159" spans="6:14" x14ac:dyDescent="0.3">
      <c r="F159" s="1">
        <v>43308</v>
      </c>
      <c r="G159">
        <v>116.613</v>
      </c>
      <c r="H159">
        <f t="shared" si="14"/>
        <v>-1.0738529957564694E-2</v>
      </c>
      <c r="I159">
        <f t="shared" si="19"/>
        <v>1.9992518262666788E-4</v>
      </c>
      <c r="J159" s="21">
        <f t="shared" si="20"/>
        <v>7.9407714482523319</v>
      </c>
      <c r="K159" s="8">
        <f t="shared" si="15"/>
        <v>0.16979106693927865</v>
      </c>
      <c r="L159" s="8">
        <f t="shared" si="16"/>
        <v>1.4139490182699936E-2</v>
      </c>
      <c r="M159" s="8">
        <f t="shared" si="17"/>
        <v>0.22356496965461062</v>
      </c>
      <c r="N159" s="8">
        <f t="shared" si="18"/>
        <v>0.26478755312186369</v>
      </c>
    </row>
    <row r="160" spans="6:14" x14ac:dyDescent="0.3">
      <c r="F160" s="1">
        <v>43311</v>
      </c>
      <c r="G160">
        <v>116.886</v>
      </c>
      <c r="H160">
        <f t="shared" si="14"/>
        <v>2.3383408442287949E-3</v>
      </c>
      <c r="I160">
        <f t="shared" si="19"/>
        <v>1.9886694825646382E-4</v>
      </c>
      <c r="J160" s="21">
        <f t="shared" si="20"/>
        <v>8.4953796030243094</v>
      </c>
      <c r="K160" s="8">
        <f t="shared" si="15"/>
        <v>3.6972415067819932E-2</v>
      </c>
      <c r="L160" s="8">
        <f t="shared" si="16"/>
        <v>1.4102019297124218E-2</v>
      </c>
      <c r="M160" s="8">
        <f t="shared" si="17"/>
        <v>0.22297250293279652</v>
      </c>
      <c r="N160" s="8">
        <f t="shared" si="18"/>
        <v>0.26478755312186369</v>
      </c>
    </row>
    <row r="161" spans="6:14" x14ac:dyDescent="0.3">
      <c r="F161" s="1">
        <v>43312</v>
      </c>
      <c r="G161">
        <v>116.437</v>
      </c>
      <c r="H161">
        <f t="shared" si="14"/>
        <v>-3.8487466237563401E-3</v>
      </c>
      <c r="I161">
        <f t="shared" si="19"/>
        <v>1.8759516696715767E-4</v>
      </c>
      <c r="J161" s="21">
        <f t="shared" si="20"/>
        <v>8.5022624920546672</v>
      </c>
      <c r="K161" s="8">
        <f t="shared" si="15"/>
        <v>6.0854027339765741E-2</v>
      </c>
      <c r="L161" s="8">
        <f t="shared" si="16"/>
        <v>1.3696538503109378E-2</v>
      </c>
      <c r="M161" s="8">
        <f t="shared" si="17"/>
        <v>0.21656128865009419</v>
      </c>
      <c r="N161" s="8">
        <f t="shared" si="18"/>
        <v>0.26478755312186369</v>
      </c>
    </row>
    <row r="162" spans="6:14" x14ac:dyDescent="0.3">
      <c r="F162" s="1">
        <v>43313</v>
      </c>
      <c r="G162">
        <v>115.30500000000001</v>
      </c>
      <c r="H162">
        <f t="shared" si="14"/>
        <v>-9.769562734160615E-3</v>
      </c>
      <c r="I162">
        <f t="shared" si="19"/>
        <v>1.7925001023879938E-4</v>
      </c>
      <c r="J162" s="21">
        <f t="shared" si="20"/>
        <v>8.0942640251863764</v>
      </c>
      <c r="K162" s="8">
        <f t="shared" si="15"/>
        <v>0.15447034991924813</v>
      </c>
      <c r="L162" s="8">
        <f t="shared" si="16"/>
        <v>1.3388428221370848E-2</v>
      </c>
      <c r="M162" s="8">
        <f t="shared" si="17"/>
        <v>0.21168963734604451</v>
      </c>
      <c r="N162" s="8">
        <f t="shared" si="18"/>
        <v>0.26478755312186369</v>
      </c>
    </row>
    <row r="163" spans="6:14" x14ac:dyDescent="0.3">
      <c r="F163" s="1">
        <v>43314</v>
      </c>
      <c r="G163">
        <v>114.84699999999999</v>
      </c>
      <c r="H163">
        <f t="shared" si="14"/>
        <v>-3.979983702684895E-3</v>
      </c>
      <c r="I163">
        <f t="shared" si="19"/>
        <v>1.8005394249666449E-4</v>
      </c>
      <c r="J163" s="21">
        <f t="shared" si="20"/>
        <v>8.5342789343484</v>
      </c>
      <c r="K163" s="8">
        <f t="shared" si="15"/>
        <v>6.2929067754173354E-2</v>
      </c>
      <c r="L163" s="8">
        <f t="shared" si="16"/>
        <v>1.3418418032564959E-2</v>
      </c>
      <c r="M163" s="8">
        <f t="shared" si="17"/>
        <v>0.21216381789590352</v>
      </c>
      <c r="N163" s="8">
        <f t="shared" si="18"/>
        <v>0.26478755312186369</v>
      </c>
    </row>
    <row r="164" spans="6:14" x14ac:dyDescent="0.3">
      <c r="F164" s="1">
        <v>43315</v>
      </c>
      <c r="G164">
        <v>118.66200000000001</v>
      </c>
      <c r="H164">
        <f t="shared" si="14"/>
        <v>3.2678307801422793E-2</v>
      </c>
      <c r="I164">
        <f t="shared" si="19"/>
        <v>1.7317189773516335E-4</v>
      </c>
      <c r="J164" s="21">
        <f t="shared" si="20"/>
        <v>2.4946837118400591</v>
      </c>
      <c r="K164" s="8">
        <f t="shared" si="15"/>
        <v>0.5166894136627268</v>
      </c>
      <c r="L164" s="8">
        <f t="shared" si="16"/>
        <v>1.3159479386934856E-2</v>
      </c>
      <c r="M164" s="8">
        <f t="shared" si="17"/>
        <v>0.20806963842375187</v>
      </c>
      <c r="N164" s="8">
        <f t="shared" si="18"/>
        <v>0.26478755312186369</v>
      </c>
    </row>
    <row r="165" spans="6:14" x14ac:dyDescent="0.3">
      <c r="F165" s="1">
        <v>43318</v>
      </c>
      <c r="G165">
        <v>117.30500000000001</v>
      </c>
      <c r="H165">
        <f t="shared" si="14"/>
        <v>-1.1501735071013819E-2</v>
      </c>
      <c r="I165">
        <f t="shared" si="19"/>
        <v>2.6718835862116951E-4</v>
      </c>
      <c r="J165" s="21">
        <f t="shared" si="20"/>
        <v>7.7324381467140997</v>
      </c>
      <c r="K165" s="8">
        <f t="shared" si="15"/>
        <v>0.18185839934121084</v>
      </c>
      <c r="L165" s="8">
        <f t="shared" si="16"/>
        <v>1.6345897302417187E-2</v>
      </c>
      <c r="M165" s="8">
        <f t="shared" si="17"/>
        <v>0.25845132937420223</v>
      </c>
      <c r="N165" s="8">
        <f t="shared" si="18"/>
        <v>0.26478755312186369</v>
      </c>
    </row>
    <row r="166" spans="6:14" x14ac:dyDescent="0.3">
      <c r="F166" s="1">
        <v>43319</v>
      </c>
      <c r="G166">
        <v>118.10599999999999</v>
      </c>
      <c r="H166">
        <f t="shared" si="14"/>
        <v>6.8051458189356635E-3</v>
      </c>
      <c r="I166">
        <f t="shared" si="19"/>
        <v>2.555559157776136E-4</v>
      </c>
      <c r="J166" s="21">
        <f t="shared" si="20"/>
        <v>8.0908564981409388</v>
      </c>
      <c r="K166" s="8">
        <f t="shared" si="15"/>
        <v>0.1075988029870425</v>
      </c>
      <c r="L166" s="8">
        <f t="shared" si="16"/>
        <v>1.59861163444288E-2</v>
      </c>
      <c r="M166" s="8">
        <f t="shared" si="17"/>
        <v>0.25276269294419895</v>
      </c>
      <c r="N166" s="8">
        <f t="shared" si="18"/>
        <v>0.26478755312186369</v>
      </c>
    </row>
    <row r="167" spans="6:14" x14ac:dyDescent="0.3">
      <c r="F167" s="1">
        <v>43320</v>
      </c>
      <c r="G167">
        <v>118.008</v>
      </c>
      <c r="H167">
        <f t="shared" si="14"/>
        <v>-8.3010753811692077E-4</v>
      </c>
      <c r="I167">
        <f t="shared" si="19"/>
        <v>2.3788590846464766E-4</v>
      </c>
      <c r="J167" s="21">
        <f t="shared" si="20"/>
        <v>8.3408226989119942</v>
      </c>
      <c r="K167" s="8">
        <f t="shared" si="15"/>
        <v>1.3125152616622549E-2</v>
      </c>
      <c r="L167" s="8">
        <f t="shared" si="16"/>
        <v>1.5423550449382517E-2</v>
      </c>
      <c r="M167" s="8">
        <f t="shared" si="17"/>
        <v>0.24386774513281151</v>
      </c>
      <c r="N167" s="8">
        <f t="shared" si="18"/>
        <v>0.26478755312186369</v>
      </c>
    </row>
    <row r="168" spans="6:14" x14ac:dyDescent="0.3">
      <c r="F168" s="1">
        <v>43321</v>
      </c>
      <c r="G168">
        <v>117.559</v>
      </c>
      <c r="H168">
        <f t="shared" si="14"/>
        <v>-3.8120835578680698E-3</v>
      </c>
      <c r="I168">
        <f t="shared" si="19"/>
        <v>2.1909474240515246E-4</v>
      </c>
      <c r="J168" s="21">
        <f t="shared" si="20"/>
        <v>8.3596789242485272</v>
      </c>
      <c r="K168" s="8">
        <f t="shared" si="15"/>
        <v>6.0274333368706953E-2</v>
      </c>
      <c r="L168" s="8">
        <f t="shared" si="16"/>
        <v>1.4801849290043202E-2</v>
      </c>
      <c r="M168" s="8">
        <f t="shared" si="17"/>
        <v>0.234037786695414</v>
      </c>
      <c r="N168" s="8">
        <f t="shared" si="18"/>
        <v>0.26478755312186369</v>
      </c>
    </row>
    <row r="169" spans="6:14" x14ac:dyDescent="0.3">
      <c r="F169" s="1">
        <v>43322</v>
      </c>
      <c r="G169">
        <v>117.315</v>
      </c>
      <c r="H169">
        <f t="shared" si="14"/>
        <v>-2.077710498195376E-3</v>
      </c>
      <c r="I169">
        <f t="shared" si="19"/>
        <v>2.0501809253165794E-4</v>
      </c>
      <c r="J169" s="21">
        <f t="shared" si="20"/>
        <v>8.4713562291208966</v>
      </c>
      <c r="K169" s="8">
        <f t="shared" si="15"/>
        <v>3.2851487463702755E-2</v>
      </c>
      <c r="L169" s="8">
        <f t="shared" si="16"/>
        <v>1.4318452867948337E-2</v>
      </c>
      <c r="M169" s="8">
        <f t="shared" si="17"/>
        <v>0.22639461816243445</v>
      </c>
      <c r="N169" s="8">
        <f t="shared" si="18"/>
        <v>0.26478755312186369</v>
      </c>
    </row>
    <row r="170" spans="6:14" x14ac:dyDescent="0.3">
      <c r="F170" s="1">
        <v>43325</v>
      </c>
      <c r="G170">
        <v>115.91</v>
      </c>
      <c r="H170">
        <f t="shared" si="14"/>
        <v>-1.2048596821030827E-2</v>
      </c>
      <c r="I170">
        <f t="shared" si="19"/>
        <v>1.9252325482064072E-4</v>
      </c>
      <c r="J170" s="21">
        <f t="shared" si="20"/>
        <v>7.8012616567346154</v>
      </c>
      <c r="K170" s="8">
        <f t="shared" si="15"/>
        <v>0.19050504281760766</v>
      </c>
      <c r="L170" s="8">
        <f t="shared" si="16"/>
        <v>1.3875274945767407E-2</v>
      </c>
      <c r="M170" s="8">
        <f t="shared" si="17"/>
        <v>0.21938735994847144</v>
      </c>
      <c r="N170" s="8">
        <f t="shared" si="18"/>
        <v>0.26478755312186369</v>
      </c>
    </row>
    <row r="171" spans="6:14" x14ac:dyDescent="0.3">
      <c r="F171" s="1">
        <v>43326</v>
      </c>
      <c r="G171">
        <v>116.428</v>
      </c>
      <c r="H171">
        <f t="shared" si="14"/>
        <v>4.4590282973914815E-3</v>
      </c>
      <c r="I171">
        <f t="shared" si="19"/>
        <v>1.956333317408284E-4</v>
      </c>
      <c r="J171" s="21">
        <f t="shared" si="20"/>
        <v>8.4376347378330365</v>
      </c>
      <c r="K171" s="8">
        <f t="shared" si="15"/>
        <v>7.0503427854498632E-2</v>
      </c>
      <c r="L171" s="8">
        <f t="shared" si="16"/>
        <v>1.398689857476733E-2</v>
      </c>
      <c r="M171" s="8">
        <f t="shared" si="17"/>
        <v>0.22115228449013835</v>
      </c>
      <c r="N171" s="8">
        <f t="shared" si="18"/>
        <v>0.26478755312186369</v>
      </c>
    </row>
    <row r="172" spans="6:14" x14ac:dyDescent="0.3">
      <c r="F172" s="1">
        <v>43327</v>
      </c>
      <c r="G172">
        <v>116.867</v>
      </c>
      <c r="H172">
        <f t="shared" si="14"/>
        <v>3.7634798701917131E-3</v>
      </c>
      <c r="I172">
        <f t="shared" si="19"/>
        <v>1.8631263890322441E-4</v>
      </c>
      <c r="J172" s="21">
        <f t="shared" si="20"/>
        <v>8.512062863402905</v>
      </c>
      <c r="K172" s="8">
        <f t="shared" si="15"/>
        <v>5.9505841590003231E-2</v>
      </c>
      <c r="L172" s="8">
        <f t="shared" si="16"/>
        <v>1.364963878288449E-2</v>
      </c>
      <c r="M172" s="8">
        <f t="shared" si="17"/>
        <v>0.21581973896241766</v>
      </c>
      <c r="N172" s="8">
        <f t="shared" si="18"/>
        <v>0.26478755312186369</v>
      </c>
    </row>
    <row r="173" spans="6:14" x14ac:dyDescent="0.3">
      <c r="F173" s="1">
        <v>43328</v>
      </c>
      <c r="G173">
        <v>118.018</v>
      </c>
      <c r="H173">
        <f t="shared" si="14"/>
        <v>9.8006191369045328E-3</v>
      </c>
      <c r="I173">
        <f t="shared" si="19"/>
        <v>1.7813827867567921E-4</v>
      </c>
      <c r="J173" s="21">
        <f t="shared" si="20"/>
        <v>8.0937505997143386</v>
      </c>
      <c r="K173" s="8">
        <f t="shared" si="15"/>
        <v>0.15496139476225954</v>
      </c>
      <c r="L173" s="8">
        <f t="shared" si="16"/>
        <v>1.3346845270537873E-2</v>
      </c>
      <c r="M173" s="8">
        <f t="shared" si="17"/>
        <v>0.21103215316372953</v>
      </c>
      <c r="N173" s="8">
        <f t="shared" si="18"/>
        <v>0.26478755312186369</v>
      </c>
    </row>
    <row r="174" spans="6:14" x14ac:dyDescent="0.3">
      <c r="F174" s="1">
        <v>43329</v>
      </c>
      <c r="G174">
        <v>118.624</v>
      </c>
      <c r="H174">
        <f t="shared" si="14"/>
        <v>5.1216717631802182E-3</v>
      </c>
      <c r="I174">
        <f t="shared" si="19"/>
        <v>1.7920112763118189E-4</v>
      </c>
      <c r="J174" s="21">
        <f t="shared" si="20"/>
        <v>8.4806214267629638</v>
      </c>
      <c r="K174" s="8">
        <f t="shared" si="15"/>
        <v>8.0980740997099995E-2</v>
      </c>
      <c r="L174" s="8">
        <f t="shared" si="16"/>
        <v>1.3386602542511745E-2</v>
      </c>
      <c r="M174" s="8">
        <f t="shared" si="17"/>
        <v>0.21166077082869059</v>
      </c>
      <c r="N174" s="8">
        <f t="shared" si="18"/>
        <v>0.26478755312186369</v>
      </c>
    </row>
    <row r="175" spans="6:14" x14ac:dyDescent="0.3">
      <c r="F175" s="1">
        <v>43332</v>
      </c>
      <c r="G175">
        <v>118.965</v>
      </c>
      <c r="H175">
        <f t="shared" si="14"/>
        <v>2.8705052350708827E-3</v>
      </c>
      <c r="I175">
        <f t="shared" si="19"/>
        <v>1.7345783177175874E-4</v>
      </c>
      <c r="J175" s="21">
        <f t="shared" si="20"/>
        <v>8.6120728428628457</v>
      </c>
      <c r="K175" s="8">
        <f t="shared" si="15"/>
        <v>4.5386672891305171E-2</v>
      </c>
      <c r="L175" s="8">
        <f t="shared" si="16"/>
        <v>1.3170339090993775E-2</v>
      </c>
      <c r="M175" s="8">
        <f t="shared" si="17"/>
        <v>0.20824134542145967</v>
      </c>
      <c r="N175" s="8">
        <f t="shared" si="18"/>
        <v>0.26478755312186369</v>
      </c>
    </row>
    <row r="176" spans="6:14" x14ac:dyDescent="0.3">
      <c r="F176" s="1">
        <v>43333</v>
      </c>
      <c r="G176">
        <v>118.554</v>
      </c>
      <c r="H176">
        <f t="shared" si="14"/>
        <v>-3.4607792236572526E-3</v>
      </c>
      <c r="I176">
        <f t="shared" si="19"/>
        <v>1.6705046560019883E-4</v>
      </c>
      <c r="J176" s="21">
        <f t="shared" si="20"/>
        <v>8.6255177480218617</v>
      </c>
      <c r="K176" s="8">
        <f t="shared" si="15"/>
        <v>5.4719724128730982E-2</v>
      </c>
      <c r="L176" s="8">
        <f t="shared" si="16"/>
        <v>1.2924800408524645E-2</v>
      </c>
      <c r="M176" s="8">
        <f t="shared" si="17"/>
        <v>0.20435903797006313</v>
      </c>
      <c r="N176" s="8">
        <f t="shared" si="18"/>
        <v>0.26478755312186369</v>
      </c>
    </row>
    <row r="177" spans="6:14" x14ac:dyDescent="0.3">
      <c r="F177" s="1">
        <v>43334</v>
      </c>
      <c r="G177">
        <v>117.96</v>
      </c>
      <c r="H177">
        <f t="shared" si="14"/>
        <v>-5.0229690326599194E-3</v>
      </c>
      <c r="I177">
        <f t="shared" si="19"/>
        <v>1.6215753745601403E-4</v>
      </c>
      <c r="J177" s="21">
        <f t="shared" si="20"/>
        <v>8.5713514607938972</v>
      </c>
      <c r="K177" s="8">
        <f t="shared" si="15"/>
        <v>7.9420113798490191E-2</v>
      </c>
      <c r="L177" s="8">
        <f t="shared" si="16"/>
        <v>1.2734109213290658E-2</v>
      </c>
      <c r="M177" s="8">
        <f t="shared" si="17"/>
        <v>0.20134394543666692</v>
      </c>
      <c r="N177" s="8">
        <f t="shared" si="18"/>
        <v>0.26478755312186369</v>
      </c>
    </row>
    <row r="178" spans="6:14" x14ac:dyDescent="0.3">
      <c r="F178" s="1">
        <v>43335</v>
      </c>
      <c r="G178">
        <v>118.048</v>
      </c>
      <c r="H178">
        <f t="shared" si="14"/>
        <v>7.457374671896174E-4</v>
      </c>
      <c r="I178">
        <f t="shared" si="19"/>
        <v>1.5940615927947146E-4</v>
      </c>
      <c r="J178" s="21">
        <f t="shared" si="20"/>
        <v>8.7405664262229052</v>
      </c>
      <c r="K178" s="8">
        <f t="shared" si="15"/>
        <v>1.1791144664221384E-2</v>
      </c>
      <c r="L178" s="8">
        <f t="shared" si="16"/>
        <v>1.2625615203999822E-2</v>
      </c>
      <c r="M178" s="8">
        <f t="shared" si="17"/>
        <v>0.19962850452745437</v>
      </c>
      <c r="N178" s="8">
        <f t="shared" si="18"/>
        <v>0.26478755312186369</v>
      </c>
    </row>
    <row r="179" spans="6:14" x14ac:dyDescent="0.3">
      <c r="F179" s="1">
        <v>43336</v>
      </c>
      <c r="G179">
        <v>118.604</v>
      </c>
      <c r="H179">
        <f t="shared" si="14"/>
        <v>4.6988913934400385E-3</v>
      </c>
      <c r="I179">
        <f t="shared" si="19"/>
        <v>1.5481586695282722E-4</v>
      </c>
      <c r="J179" s="21">
        <f t="shared" si="20"/>
        <v>8.6306557728503659</v>
      </c>
      <c r="K179" s="8">
        <f t="shared" si="15"/>
        <v>7.4295996405164502E-2</v>
      </c>
      <c r="L179" s="8">
        <f t="shared" si="16"/>
        <v>1.2442502439333786E-2</v>
      </c>
      <c r="M179" s="8">
        <f t="shared" si="17"/>
        <v>0.19673323750247898</v>
      </c>
      <c r="N179" s="8">
        <f t="shared" si="18"/>
        <v>0.26478755312186369</v>
      </c>
    </row>
    <row r="180" spans="6:14" x14ac:dyDescent="0.3">
      <c r="F180" s="1">
        <v>43339</v>
      </c>
      <c r="G180">
        <v>119.14100000000001</v>
      </c>
      <c r="H180">
        <f t="shared" si="14"/>
        <v>4.5174528442656738E-3</v>
      </c>
      <c r="I180">
        <f t="shared" si="19"/>
        <v>1.5309569935560415E-4</v>
      </c>
      <c r="J180" s="21">
        <f t="shared" si="20"/>
        <v>8.6511491523385615</v>
      </c>
      <c r="K180" s="8">
        <f t="shared" si="15"/>
        <v>7.1427201051427219E-2</v>
      </c>
      <c r="L180" s="8">
        <f t="shared" si="16"/>
        <v>1.2373184689303079E-2</v>
      </c>
      <c r="M180" s="8">
        <f t="shared" si="17"/>
        <v>0.19563722764060276</v>
      </c>
      <c r="N180" s="8">
        <f t="shared" si="18"/>
        <v>0.26478755312186369</v>
      </c>
    </row>
    <row r="181" spans="6:14" x14ac:dyDescent="0.3">
      <c r="F181" s="1">
        <v>43340</v>
      </c>
      <c r="G181">
        <v>119.04300000000001</v>
      </c>
      <c r="H181">
        <f t="shared" si="14"/>
        <v>-8.2289327184099014E-4</v>
      </c>
      <c r="I181">
        <f t="shared" si="19"/>
        <v>1.5152867468459625E-4</v>
      </c>
      <c r="J181" s="21">
        <f t="shared" si="20"/>
        <v>8.7902668659104517</v>
      </c>
      <c r="K181" s="8">
        <f t="shared" si="15"/>
        <v>1.3011085051228142E-2</v>
      </c>
      <c r="L181" s="8">
        <f t="shared" si="16"/>
        <v>1.2309698399416464E-2</v>
      </c>
      <c r="M181" s="8">
        <f t="shared" si="17"/>
        <v>0.1946334212594257</v>
      </c>
      <c r="N181" s="8">
        <f t="shared" si="18"/>
        <v>0.26478755312186369</v>
      </c>
    </row>
    <row r="182" spans="6:14" x14ac:dyDescent="0.3">
      <c r="F182" s="1">
        <v>43341</v>
      </c>
      <c r="G182">
        <v>119.80500000000001</v>
      </c>
      <c r="H182">
        <f t="shared" si="14"/>
        <v>6.3806486573323674E-3</v>
      </c>
      <c r="I182">
        <f t="shared" si="19"/>
        <v>1.4837653790314488E-4</v>
      </c>
      <c r="J182" s="21">
        <f t="shared" si="20"/>
        <v>8.5413697727548161</v>
      </c>
      <c r="K182" s="8">
        <f t="shared" si="15"/>
        <v>0.10088691353232755</v>
      </c>
      <c r="L182" s="8">
        <f t="shared" si="16"/>
        <v>1.2180990842421026E-2</v>
      </c>
      <c r="M182" s="8">
        <f t="shared" si="17"/>
        <v>0.1925983760985181</v>
      </c>
      <c r="N182" s="8">
        <f t="shared" si="18"/>
        <v>0.26478755312186369</v>
      </c>
    </row>
    <row r="183" spans="6:14" x14ac:dyDescent="0.3">
      <c r="F183" s="1">
        <v>43342</v>
      </c>
      <c r="G183">
        <v>118.526</v>
      </c>
      <c r="H183">
        <f t="shared" si="14"/>
        <v>-1.0733075246272145E-2</v>
      </c>
      <c r="I183">
        <f t="shared" si="19"/>
        <v>1.4958758918946522E-4</v>
      </c>
      <c r="J183" s="21">
        <f t="shared" si="20"/>
        <v>8.0375184161767734</v>
      </c>
      <c r="K183" s="8">
        <f t="shared" si="15"/>
        <v>0.16970482038096316</v>
      </c>
      <c r="L183" s="8">
        <f t="shared" si="16"/>
        <v>1.2230600524482238E-2</v>
      </c>
      <c r="M183" s="8">
        <f t="shared" si="17"/>
        <v>0.19338277404506923</v>
      </c>
      <c r="N183" s="8">
        <f t="shared" si="18"/>
        <v>0.26478755312186369</v>
      </c>
    </row>
    <row r="184" spans="6:14" x14ac:dyDescent="0.3">
      <c r="F184" s="1">
        <v>43343</v>
      </c>
      <c r="G184">
        <v>118.93600000000001</v>
      </c>
      <c r="H184">
        <f t="shared" si="14"/>
        <v>3.4531875198598955E-3</v>
      </c>
      <c r="I184">
        <f t="shared" si="19"/>
        <v>1.5763490237180865E-4</v>
      </c>
      <c r="J184" s="21">
        <f t="shared" si="20"/>
        <v>8.6795825993342657</v>
      </c>
      <c r="K184" s="8">
        <f t="shared" si="15"/>
        <v>5.4599688752125994E-2</v>
      </c>
      <c r="L184" s="8">
        <f t="shared" si="16"/>
        <v>1.255527388677E-2</v>
      </c>
      <c r="M184" s="8">
        <f t="shared" si="17"/>
        <v>0.19851631064714095</v>
      </c>
      <c r="N184" s="8">
        <f t="shared" si="18"/>
        <v>0.26478755312186369</v>
      </c>
    </row>
    <row r="185" spans="6:14" x14ac:dyDescent="0.3">
      <c r="F185" s="1">
        <v>43347</v>
      </c>
      <c r="G185">
        <v>118.30200000000001</v>
      </c>
      <c r="H185">
        <f t="shared" si="14"/>
        <v>-5.3448562988639625E-3</v>
      </c>
      <c r="I185">
        <f t="shared" si="19"/>
        <v>1.5444225499149195E-4</v>
      </c>
      <c r="J185" s="21">
        <f t="shared" si="20"/>
        <v>8.590718311067679</v>
      </c>
      <c r="K185" s="8">
        <f t="shared" si="15"/>
        <v>8.4509598353538773E-2</v>
      </c>
      <c r="L185" s="8">
        <f t="shared" si="16"/>
        <v>1.2427479832672911E-2</v>
      </c>
      <c r="M185" s="8">
        <f t="shared" si="17"/>
        <v>0.19649570923527307</v>
      </c>
      <c r="N185" s="8">
        <f t="shared" si="18"/>
        <v>0.26478755312186369</v>
      </c>
    </row>
    <row r="186" spans="6:14" x14ac:dyDescent="0.3">
      <c r="F186" s="1">
        <v>43348</v>
      </c>
      <c r="G186">
        <v>119.111</v>
      </c>
      <c r="H186">
        <f t="shared" si="14"/>
        <v>6.8151544460862178E-3</v>
      </c>
      <c r="I186">
        <f t="shared" si="19"/>
        <v>1.5340430959842147E-4</v>
      </c>
      <c r="J186" s="21">
        <f t="shared" si="20"/>
        <v>8.4796628760600221</v>
      </c>
      <c r="K186" s="8">
        <f t="shared" si="15"/>
        <v>0.10775705327727826</v>
      </c>
      <c r="L186" s="8">
        <f t="shared" si="16"/>
        <v>1.2385649341008387E-2</v>
      </c>
      <c r="M186" s="8">
        <f t="shared" si="17"/>
        <v>0.19583431108875016</v>
      </c>
      <c r="N186" s="8">
        <f t="shared" si="18"/>
        <v>0.26478755312186369</v>
      </c>
    </row>
    <row r="187" spans="6:14" x14ac:dyDescent="0.3">
      <c r="F187" s="1">
        <v>43349</v>
      </c>
      <c r="G187">
        <v>118.86799999999999</v>
      </c>
      <c r="H187">
        <f t="shared" si="14"/>
        <v>-2.0421977103364359E-3</v>
      </c>
      <c r="I187">
        <f t="shared" si="19"/>
        <v>1.54247892746572E-4</v>
      </c>
      <c r="J187" s="21">
        <f t="shared" si="20"/>
        <v>8.7499114465795476</v>
      </c>
      <c r="K187" s="8">
        <f t="shared" si="15"/>
        <v>3.2289980985219631E-2</v>
      </c>
      <c r="L187" s="8">
        <f t="shared" si="16"/>
        <v>1.2419657513255831E-2</v>
      </c>
      <c r="M187" s="8">
        <f t="shared" si="17"/>
        <v>0.19637202750555641</v>
      </c>
      <c r="N187" s="8">
        <f t="shared" si="18"/>
        <v>0.26478755312186369</v>
      </c>
    </row>
    <row r="188" spans="6:14" x14ac:dyDescent="0.3">
      <c r="F188" s="1">
        <v>43350</v>
      </c>
      <c r="G188">
        <v>118.116</v>
      </c>
      <c r="H188">
        <f t="shared" si="14"/>
        <v>-6.3464413128609476E-3</v>
      </c>
      <c r="I188">
        <f t="shared" si="19"/>
        <v>1.5093418713406823E-4</v>
      </c>
      <c r="J188" s="21">
        <f t="shared" si="20"/>
        <v>8.5318131547951754</v>
      </c>
      <c r="K188" s="8">
        <f t="shared" si="15"/>
        <v>0.10034604792614928</v>
      </c>
      <c r="L188" s="8">
        <f t="shared" si="16"/>
        <v>1.2285527548057031E-2</v>
      </c>
      <c r="M188" s="8">
        <f t="shared" si="17"/>
        <v>0.19425124654301978</v>
      </c>
      <c r="N188" s="8">
        <f t="shared" si="18"/>
        <v>0.26478755312186369</v>
      </c>
    </row>
    <row r="189" spans="6:14" x14ac:dyDescent="0.3">
      <c r="F189" s="1">
        <v>43353</v>
      </c>
      <c r="G189">
        <v>118.27200000000001</v>
      </c>
      <c r="H189">
        <f t="shared" si="14"/>
        <v>1.3198641440897397E-3</v>
      </c>
      <c r="I189">
        <f t="shared" si="19"/>
        <v>1.5164078374628925E-4</v>
      </c>
      <c r="J189" s="21">
        <f t="shared" si="20"/>
        <v>8.7825081513870877</v>
      </c>
      <c r="K189" s="8">
        <f t="shared" si="15"/>
        <v>2.0868884486561212E-2</v>
      </c>
      <c r="L189" s="8">
        <f t="shared" si="16"/>
        <v>1.2314251245865063E-2</v>
      </c>
      <c r="M189" s="8">
        <f t="shared" si="17"/>
        <v>0.19470540808249859</v>
      </c>
      <c r="N189" s="8">
        <f t="shared" si="18"/>
        <v>0.26478755312186369</v>
      </c>
    </row>
    <row r="190" spans="6:14" x14ac:dyDescent="0.3">
      <c r="F190" s="1">
        <v>43354</v>
      </c>
      <c r="G190">
        <v>118.946</v>
      </c>
      <c r="H190">
        <f t="shared" si="14"/>
        <v>5.6825520297716214E-3</v>
      </c>
      <c r="I190">
        <f t="shared" si="19"/>
        <v>1.485692128025825E-4</v>
      </c>
      <c r="J190" s="21">
        <f t="shared" si="20"/>
        <v>8.5971104421257607</v>
      </c>
      <c r="K190" s="8">
        <f t="shared" si="15"/>
        <v>8.984903668245639E-2</v>
      </c>
      <c r="L190" s="8">
        <f t="shared" si="16"/>
        <v>1.2188897111821992E-2</v>
      </c>
      <c r="M190" s="8">
        <f t="shared" si="17"/>
        <v>0.19272338519402782</v>
      </c>
      <c r="N190" s="8">
        <f t="shared" si="18"/>
        <v>0.26478755312186369</v>
      </c>
    </row>
    <row r="191" spans="6:14" x14ac:dyDescent="0.3">
      <c r="F191" s="1">
        <v>43355</v>
      </c>
      <c r="G191">
        <v>119.024</v>
      </c>
      <c r="H191">
        <f t="shared" si="14"/>
        <v>6.5554484004965189E-4</v>
      </c>
      <c r="I191">
        <f t="shared" si="19"/>
        <v>1.4894767572945844E-4</v>
      </c>
      <c r="J191" s="21">
        <f t="shared" si="20"/>
        <v>8.809030315498168</v>
      </c>
      <c r="K191" s="8">
        <f t="shared" si="15"/>
        <v>1.0365074014638338E-2</v>
      </c>
      <c r="L191" s="8">
        <f t="shared" si="16"/>
        <v>1.2204412141904191E-2</v>
      </c>
      <c r="M191" s="8">
        <f t="shared" si="17"/>
        <v>0.19296869935915673</v>
      </c>
      <c r="N191" s="8">
        <f t="shared" si="18"/>
        <v>0.26478755312186369</v>
      </c>
    </row>
    <row r="192" spans="6:14" x14ac:dyDescent="0.3">
      <c r="F192" s="1">
        <v>43356</v>
      </c>
      <c r="G192">
        <v>120.986</v>
      </c>
      <c r="H192">
        <f t="shared" si="14"/>
        <v>1.6349682974368489E-2</v>
      </c>
      <c r="I192">
        <f t="shared" si="19"/>
        <v>1.4623954773064219E-4</v>
      </c>
      <c r="J192" s="21">
        <f t="shared" si="20"/>
        <v>7.0023586343521904</v>
      </c>
      <c r="K192" s="8">
        <f t="shared" si="15"/>
        <v>0.25851118610340384</v>
      </c>
      <c r="L192" s="8">
        <f t="shared" si="16"/>
        <v>1.2092954466574419E-2</v>
      </c>
      <c r="M192" s="8">
        <f t="shared" si="17"/>
        <v>0.19120639877540851</v>
      </c>
      <c r="N192" s="8">
        <f t="shared" si="18"/>
        <v>0.26478755312186369</v>
      </c>
    </row>
    <row r="193" spans="6:14" x14ac:dyDescent="0.3">
      <c r="F193" s="1">
        <v>43357</v>
      </c>
      <c r="G193">
        <v>120.458</v>
      </c>
      <c r="H193">
        <f t="shared" si="14"/>
        <v>-4.3736919673607547E-3</v>
      </c>
      <c r="I193">
        <f t="shared" si="19"/>
        <v>1.6930192069864112E-4</v>
      </c>
      <c r="J193" s="21">
        <f t="shared" si="20"/>
        <v>8.5708383568575837</v>
      </c>
      <c r="K193" s="8">
        <f t="shared" si="15"/>
        <v>6.915414200421402E-2</v>
      </c>
      <c r="L193" s="8">
        <f t="shared" si="16"/>
        <v>1.3011607152794043E-2</v>
      </c>
      <c r="M193" s="8">
        <f t="shared" si="17"/>
        <v>0.20573157311083845</v>
      </c>
      <c r="N193" s="8">
        <f t="shared" si="18"/>
        <v>0.26478755312186369</v>
      </c>
    </row>
    <row r="194" spans="6:14" x14ac:dyDescent="0.3">
      <c r="F194" s="1">
        <v>43360</v>
      </c>
      <c r="G194">
        <v>120.146</v>
      </c>
      <c r="H194">
        <f t="shared" si="14"/>
        <v>-2.5934745463819914E-3</v>
      </c>
      <c r="I194">
        <f t="shared" si="19"/>
        <v>1.6467871178145463E-4</v>
      </c>
      <c r="J194" s="21">
        <f t="shared" si="20"/>
        <v>8.6706703480984366</v>
      </c>
      <c r="K194" s="8">
        <f t="shared" si="15"/>
        <v>4.1006433101195464E-2</v>
      </c>
      <c r="L194" s="8">
        <f t="shared" si="16"/>
        <v>1.2832720357798444E-2</v>
      </c>
      <c r="M194" s="8">
        <f t="shared" si="17"/>
        <v>0.20290312453326995</v>
      </c>
      <c r="N194" s="8">
        <f t="shared" si="18"/>
        <v>0.26478755312186369</v>
      </c>
    </row>
    <row r="195" spans="6:14" x14ac:dyDescent="0.3">
      <c r="F195" s="1">
        <v>43361</v>
      </c>
      <c r="G195">
        <v>120.64400000000001</v>
      </c>
      <c r="H195">
        <f t="shared" si="14"/>
        <v>4.1363902990437925E-3</v>
      </c>
      <c r="I195">
        <f t="shared" si="19"/>
        <v>1.5971795005031159E-4</v>
      </c>
      <c r="J195" s="21">
        <f t="shared" si="20"/>
        <v>8.634976490499648</v>
      </c>
      <c r="K195" s="8">
        <f t="shared" si="15"/>
        <v>6.5402073182016934E-2</v>
      </c>
      <c r="L195" s="8">
        <f t="shared" si="16"/>
        <v>1.2637956719751479E-2</v>
      </c>
      <c r="M195" s="8">
        <f t="shared" si="17"/>
        <v>0.19982364102522476</v>
      </c>
      <c r="N195" s="8">
        <f t="shared" si="18"/>
        <v>0.26478755312186369</v>
      </c>
    </row>
    <row r="196" spans="6:14" x14ac:dyDescent="0.3">
      <c r="F196" s="1">
        <v>43362</v>
      </c>
      <c r="G196">
        <v>121.054</v>
      </c>
      <c r="H196">
        <f t="shared" si="14"/>
        <v>3.392666826077864E-3</v>
      </c>
      <c r="I196">
        <f t="shared" si="19"/>
        <v>1.5663920409748016E-4</v>
      </c>
      <c r="J196" s="21">
        <f t="shared" si="20"/>
        <v>8.6880832930427143</v>
      </c>
      <c r="K196" s="8">
        <f t="shared" si="15"/>
        <v>5.3642772562501946E-2</v>
      </c>
      <c r="L196" s="8">
        <f t="shared" si="16"/>
        <v>1.2515558481245659E-2</v>
      </c>
      <c r="M196" s="8">
        <f t="shared" si="17"/>
        <v>0.19788835494887019</v>
      </c>
      <c r="N196" s="8">
        <f t="shared" si="18"/>
        <v>0.26478755312186369</v>
      </c>
    </row>
    <row r="197" spans="6:14" x14ac:dyDescent="0.3">
      <c r="F197" s="1">
        <v>43363</v>
      </c>
      <c r="G197">
        <v>122.751</v>
      </c>
      <c r="H197">
        <f t="shared" si="14"/>
        <v>1.3921186246224458E-2</v>
      </c>
      <c r="I197">
        <f t="shared" si="19"/>
        <v>1.5358764219082645E-4</v>
      </c>
      <c r="J197" s="21">
        <f t="shared" si="20"/>
        <v>7.5194226598828573</v>
      </c>
      <c r="K197" s="8">
        <f t="shared" si="15"/>
        <v>0.2201132813473945</v>
      </c>
      <c r="L197" s="8">
        <f t="shared" si="16"/>
        <v>1.239304813961547E-2</v>
      </c>
      <c r="M197" s="8">
        <f t="shared" si="17"/>
        <v>0.19595129636648648</v>
      </c>
      <c r="N197" s="8">
        <f t="shared" si="18"/>
        <v>0.26478755312186369</v>
      </c>
    </row>
    <row r="198" spans="6:14" x14ac:dyDescent="0.3">
      <c r="F198" s="1">
        <v>43364</v>
      </c>
      <c r="G198">
        <v>122.908</v>
      </c>
      <c r="H198">
        <f t="shared" si="14"/>
        <v>1.278194744546731E-3</v>
      </c>
      <c r="I198">
        <f t="shared" si="19"/>
        <v>1.6835582157169072E-4</v>
      </c>
      <c r="J198" s="21">
        <f t="shared" si="20"/>
        <v>8.6797264947360162</v>
      </c>
      <c r="K198" s="8">
        <f t="shared" si="15"/>
        <v>2.0210033430123779E-2</v>
      </c>
      <c r="L198" s="8">
        <f t="shared" si="16"/>
        <v>1.2975200251699036E-2</v>
      </c>
      <c r="M198" s="8">
        <f t="shared" si="17"/>
        <v>0.20515592946079497</v>
      </c>
      <c r="N198" s="8">
        <f t="shared" si="18"/>
        <v>0.26478755312186369</v>
      </c>
    </row>
    <row r="199" spans="6:14" x14ac:dyDescent="0.3">
      <c r="F199" s="1">
        <v>43367</v>
      </c>
      <c r="G199">
        <v>121.84399999999999</v>
      </c>
      <c r="H199">
        <f t="shared" si="14"/>
        <v>-8.6945700365825621E-3</v>
      </c>
      <c r="I199">
        <f t="shared" si="19"/>
        <v>1.6224673535360676E-4</v>
      </c>
      <c r="J199" s="21">
        <f t="shared" si="20"/>
        <v>8.2604627753414253</v>
      </c>
      <c r="K199" s="8">
        <f t="shared" si="15"/>
        <v>0.13747322295727202</v>
      </c>
      <c r="L199" s="8">
        <f t="shared" si="16"/>
        <v>1.2737611053631947E-2</v>
      </c>
      <c r="M199" s="8">
        <f t="shared" si="17"/>
        <v>0.20139931439407058</v>
      </c>
      <c r="N199" s="8">
        <f t="shared" si="18"/>
        <v>0.26478755312186369</v>
      </c>
    </row>
    <row r="200" spans="6:14" x14ac:dyDescent="0.3">
      <c r="F200" s="1">
        <v>43368</v>
      </c>
      <c r="G200">
        <v>120.946</v>
      </c>
      <c r="H200">
        <f t="shared" si="14"/>
        <v>-7.3973729969160039E-3</v>
      </c>
      <c r="I200">
        <f t="shared" si="19"/>
        <v>1.6424998241516264E-4</v>
      </c>
      <c r="J200" s="21">
        <f t="shared" si="20"/>
        <v>8.3809634240139488</v>
      </c>
      <c r="K200" s="8">
        <f t="shared" si="15"/>
        <v>0.11696273686040146</v>
      </c>
      <c r="L200" s="8">
        <f t="shared" si="16"/>
        <v>1.2816004931926432E-2</v>
      </c>
      <c r="M200" s="8">
        <f t="shared" si="17"/>
        <v>0.20263883044419365</v>
      </c>
      <c r="N200" s="8">
        <f t="shared" si="18"/>
        <v>0.26478755312186369</v>
      </c>
    </row>
    <row r="201" spans="6:14" x14ac:dyDescent="0.3">
      <c r="F201" s="1">
        <v>43369</v>
      </c>
      <c r="G201">
        <v>123.122</v>
      </c>
      <c r="H201">
        <f t="shared" si="14"/>
        <v>1.7831568721170598E-2</v>
      </c>
      <c r="I201">
        <f t="shared" si="19"/>
        <v>1.6391312339239538E-4</v>
      </c>
      <c r="J201" s="21">
        <f t="shared" si="20"/>
        <v>6.7763363865854505</v>
      </c>
      <c r="K201" s="8">
        <f t="shared" si="15"/>
        <v>0.28194185706357511</v>
      </c>
      <c r="L201" s="8">
        <f t="shared" si="16"/>
        <v>1.2802856063878692E-2</v>
      </c>
      <c r="M201" s="8">
        <f t="shared" si="17"/>
        <v>0.20243092858577427</v>
      </c>
      <c r="N201" s="8">
        <f t="shared" si="18"/>
        <v>0.26478755312186369</v>
      </c>
    </row>
    <row r="202" spans="6:14" x14ac:dyDescent="0.3">
      <c r="F202" s="1">
        <v>43370</v>
      </c>
      <c r="G202">
        <v>123.015</v>
      </c>
      <c r="H202">
        <f t="shared" si="14"/>
        <v>-8.6943455669199598E-4</v>
      </c>
      <c r="I202">
        <f t="shared" si="19"/>
        <v>1.8857263647511295E-4</v>
      </c>
      <c r="J202" s="21">
        <f t="shared" si="20"/>
        <v>8.5720186637550082</v>
      </c>
      <c r="K202" s="8">
        <f t="shared" si="15"/>
        <v>1.3746967378027485E-2</v>
      </c>
      <c r="L202" s="8">
        <f t="shared" si="16"/>
        <v>1.3732175227367038E-2</v>
      </c>
      <c r="M202" s="8">
        <f t="shared" si="17"/>
        <v>0.21712475473510209</v>
      </c>
      <c r="N202" s="8">
        <f t="shared" si="18"/>
        <v>0.26478755312186369</v>
      </c>
    </row>
    <row r="203" spans="6:14" x14ac:dyDescent="0.3">
      <c r="F203" s="1">
        <v>43371</v>
      </c>
      <c r="G203">
        <v>122.8</v>
      </c>
      <c r="H203">
        <f t="shared" si="14"/>
        <v>-1.7492834434422147E-3</v>
      </c>
      <c r="I203">
        <f t="shared" si="19"/>
        <v>1.787189283775531E-4</v>
      </c>
      <c r="J203" s="21">
        <f t="shared" si="20"/>
        <v>8.6125744029927382</v>
      </c>
      <c r="K203" s="8">
        <f t="shared" si="15"/>
        <v>2.7658599772498661E-2</v>
      </c>
      <c r="L203" s="8">
        <f t="shared" si="16"/>
        <v>1.3368579893823918E-2</v>
      </c>
      <c r="M203" s="8">
        <f t="shared" si="17"/>
        <v>0.2113758077320777</v>
      </c>
      <c r="N203" s="8">
        <f t="shared" si="18"/>
        <v>0.26478755312186369</v>
      </c>
    </row>
    <row r="204" spans="6:14" x14ac:dyDescent="0.3">
      <c r="F204" s="1">
        <v>43374</v>
      </c>
      <c r="G204">
        <v>124.264</v>
      </c>
      <c r="H204">
        <f t="shared" si="14"/>
        <v>1.1851318972563965E-2</v>
      </c>
      <c r="I204">
        <f t="shared" si="19"/>
        <v>1.7086807551540501E-4</v>
      </c>
      <c r="J204" s="21">
        <f t="shared" si="20"/>
        <v>7.8526175975265726</v>
      </c>
      <c r="K204" s="8">
        <f t="shared" si="15"/>
        <v>0.18738580615234349</v>
      </c>
      <c r="L204" s="8">
        <f t="shared" si="16"/>
        <v>1.3071651598608533E-2</v>
      </c>
      <c r="M204" s="8">
        <f t="shared" si="17"/>
        <v>0.20668095915892024</v>
      </c>
      <c r="N204" s="8">
        <f t="shared" si="18"/>
        <v>0.26478755312186369</v>
      </c>
    </row>
    <row r="205" spans="6:14" x14ac:dyDescent="0.3">
      <c r="F205" s="1">
        <v>43375</v>
      </c>
      <c r="G205">
        <v>124.849</v>
      </c>
      <c r="H205">
        <f t="shared" si="14"/>
        <v>4.6966723965652379E-3</v>
      </c>
      <c r="I205">
        <f t="shared" si="19"/>
        <v>1.7745350797095357E-4</v>
      </c>
      <c r="J205" s="21">
        <f t="shared" si="20"/>
        <v>8.5124948066754946</v>
      </c>
      <c r="K205" s="8">
        <f t="shared" si="15"/>
        <v>7.426091098393868E-2</v>
      </c>
      <c r="L205" s="8">
        <f t="shared" si="16"/>
        <v>1.3321167665447109E-2</v>
      </c>
      <c r="M205" s="8">
        <f t="shared" si="17"/>
        <v>0.21062615457900377</v>
      </c>
      <c r="N205" s="8">
        <f t="shared" si="18"/>
        <v>0.26478755312186369</v>
      </c>
    </row>
    <row r="206" spans="6:14" x14ac:dyDescent="0.3">
      <c r="F206" s="1">
        <v>43376</v>
      </c>
      <c r="G206">
        <v>124.43</v>
      </c>
      <c r="H206">
        <f t="shared" si="14"/>
        <v>-3.3616982946314037E-3</v>
      </c>
      <c r="I206">
        <f t="shared" si="19"/>
        <v>1.7163146227568531E-4</v>
      </c>
      <c r="J206" s="21">
        <f t="shared" si="20"/>
        <v>8.6043163802749643</v>
      </c>
      <c r="K206" s="8">
        <f t="shared" si="15"/>
        <v>5.315311708669513E-2</v>
      </c>
      <c r="L206" s="8">
        <f t="shared" si="16"/>
        <v>1.3100819145217039E-2</v>
      </c>
      <c r="M206" s="8">
        <f t="shared" si="17"/>
        <v>0.20714213856413022</v>
      </c>
      <c r="N206" s="8">
        <f t="shared" si="18"/>
        <v>0.26478755312186369</v>
      </c>
    </row>
    <row r="207" spans="6:14" x14ac:dyDescent="0.3">
      <c r="F207" s="1">
        <v>43377</v>
      </c>
      <c r="G207">
        <v>122.88800000000001</v>
      </c>
      <c r="H207">
        <f t="shared" si="14"/>
        <v>-1.2469937340695418E-2</v>
      </c>
      <c r="I207">
        <f t="shared" si="19"/>
        <v>1.658448388698928E-4</v>
      </c>
      <c r="J207" s="21">
        <f t="shared" si="20"/>
        <v>7.7668385185516895</v>
      </c>
      <c r="K207" s="8">
        <f t="shared" si="15"/>
        <v>0.19716702138090306</v>
      </c>
      <c r="L207" s="8">
        <f t="shared" si="16"/>
        <v>1.2878075899368383E-2</v>
      </c>
      <c r="M207" s="8">
        <f t="shared" si="17"/>
        <v>0.20362025861262723</v>
      </c>
      <c r="N207" s="8">
        <f t="shared" si="18"/>
        <v>0.26478755312186369</v>
      </c>
    </row>
    <row r="208" spans="6:14" x14ac:dyDescent="0.3">
      <c r="F208" s="1">
        <v>43378</v>
      </c>
      <c r="G208">
        <v>121.044</v>
      </c>
      <c r="H208">
        <f t="shared" si="14"/>
        <v>-1.5119255586145817E-2</v>
      </c>
      <c r="I208">
        <f t="shared" si="19"/>
        <v>1.7476519919202161E-4</v>
      </c>
      <c r="J208" s="21">
        <f t="shared" si="20"/>
        <v>7.3440728746855433</v>
      </c>
      <c r="K208" s="8">
        <f t="shared" si="15"/>
        <v>0.23905642089222445</v>
      </c>
      <c r="L208" s="8">
        <f t="shared" si="16"/>
        <v>1.321987894014244E-2</v>
      </c>
      <c r="M208" s="8">
        <f t="shared" si="17"/>
        <v>0.20902463921271436</v>
      </c>
      <c r="N208" s="8">
        <f t="shared" si="18"/>
        <v>0.26478755312186369</v>
      </c>
    </row>
    <row r="209" spans="6:14" x14ac:dyDescent="0.3">
      <c r="F209" s="1">
        <v>43381</v>
      </c>
      <c r="G209">
        <v>120.497</v>
      </c>
      <c r="H209">
        <f t="shared" si="14"/>
        <v>-4.5292595054663076E-3</v>
      </c>
      <c r="I209">
        <f t="shared" si="19"/>
        <v>1.8899357468995132E-4</v>
      </c>
      <c r="J209" s="21">
        <f t="shared" si="20"/>
        <v>8.4652531530637525</v>
      </c>
      <c r="K209" s="8">
        <f t="shared" si="15"/>
        <v>7.1613880756206935E-2</v>
      </c>
      <c r="L209" s="8">
        <f t="shared" si="16"/>
        <v>1.374749339661421E-2</v>
      </c>
      <c r="M209" s="8">
        <f t="shared" si="17"/>
        <v>0.21736695625712715</v>
      </c>
      <c r="N209" s="8">
        <f t="shared" si="18"/>
        <v>0.26478755312186369</v>
      </c>
    </row>
    <row r="210" spans="6:14" x14ac:dyDescent="0.3">
      <c r="F210" s="1">
        <v>43382</v>
      </c>
      <c r="G210">
        <v>119.589</v>
      </c>
      <c r="H210">
        <f t="shared" ref="H210:H273" si="21">IF(LN(G210/G209)=0,0.001%,LN(G210/G209))</f>
        <v>-7.5639923126462937E-3</v>
      </c>
      <c r="I210">
        <f t="shared" si="19"/>
        <v>1.8093520326260343E-4</v>
      </c>
      <c r="J210" s="21">
        <f t="shared" si="20"/>
        <v>8.3011590465439955</v>
      </c>
      <c r="K210" s="8">
        <f t="shared" si="15"/>
        <v>0.11959721955983364</v>
      </c>
      <c r="L210" s="8">
        <f t="shared" si="16"/>
        <v>1.34512156797296E-2</v>
      </c>
      <c r="M210" s="8">
        <f t="shared" si="17"/>
        <v>0.21268239423057766</v>
      </c>
      <c r="N210" s="8">
        <f t="shared" si="18"/>
        <v>0.26478755312186369</v>
      </c>
    </row>
    <row r="211" spans="6:14" x14ac:dyDescent="0.3">
      <c r="F211" s="1">
        <v>43383</v>
      </c>
      <c r="G211">
        <v>115.89</v>
      </c>
      <c r="H211">
        <f t="shared" si="21"/>
        <v>-3.1419398696286377E-2</v>
      </c>
      <c r="I211">
        <f t="shared" si="19"/>
        <v>1.7781261552618575E-4</v>
      </c>
      <c r="J211" s="21">
        <f t="shared" si="20"/>
        <v>3.0829885198086942</v>
      </c>
      <c r="K211" s="8">
        <f t="shared" ref="K211:K274" si="22">SQRT(250)*SQRT(H211^2)</f>
        <v>0.49678431296594955</v>
      </c>
      <c r="L211" s="8">
        <f t="shared" ref="L211:L274" si="23">SQRT(I211)</f>
        <v>1.3334639684902842E-2</v>
      </c>
      <c r="M211" s="8">
        <f t="shared" ref="M211:M274" si="24">L211*SQRT(250)</f>
        <v>0.21083916590981486</v>
      </c>
      <c r="N211" s="8">
        <f t="shared" ref="N211:N274" si="25">$C$10</f>
        <v>0.26478755312186369</v>
      </c>
    </row>
    <row r="212" spans="6:14" x14ac:dyDescent="0.3">
      <c r="F212" s="1">
        <v>43384</v>
      </c>
      <c r="G212">
        <v>112.914</v>
      </c>
      <c r="H212">
        <f t="shared" si="21"/>
        <v>-2.6014998335528661E-2</v>
      </c>
      <c r="I212">
        <f t="shared" ref="I212:I275" si="26">$C$5+$C$3*(H211^2)+($C$4*(I211))</f>
        <v>2.6334505574445442E-4</v>
      </c>
      <c r="J212" s="21">
        <f t="shared" ref="J212:J275" si="27">-LN(I212)-((H212^2)/I212)</f>
        <v>5.6721086301869175</v>
      </c>
      <c r="K212" s="8">
        <f t="shared" si="22"/>
        <v>0.41133324032879925</v>
      </c>
      <c r="L212" s="8">
        <f t="shared" si="23"/>
        <v>1.6227909777431423E-2</v>
      </c>
      <c r="M212" s="8">
        <f t="shared" si="24"/>
        <v>0.25658578280199701</v>
      </c>
      <c r="N212" s="8">
        <f t="shared" si="25"/>
        <v>0.26478755312186369</v>
      </c>
    </row>
    <row r="213" spans="6:14" x14ac:dyDescent="0.3">
      <c r="F213" s="1">
        <v>43385</v>
      </c>
      <c r="G213">
        <v>114.38800000000001</v>
      </c>
      <c r="H213">
        <f t="shared" si="21"/>
        <v>1.296971132815521E-2</v>
      </c>
      <c r="I213">
        <f t="shared" si="26"/>
        <v>3.03984688411889E-4</v>
      </c>
      <c r="J213" s="21">
        <f t="shared" si="27"/>
        <v>7.5451717618055749</v>
      </c>
      <c r="K213" s="8">
        <f t="shared" si="22"/>
        <v>0.20506914195928991</v>
      </c>
      <c r="L213" s="8">
        <f t="shared" si="23"/>
        <v>1.7435156678730735E-2</v>
      </c>
      <c r="M213" s="8">
        <f t="shared" si="24"/>
        <v>0.27567403233342858</v>
      </c>
      <c r="N213" s="8">
        <f t="shared" si="25"/>
        <v>0.26478755312186369</v>
      </c>
    </row>
    <row r="214" spans="6:14" x14ac:dyDescent="0.3">
      <c r="F214" s="1">
        <v>43388</v>
      </c>
      <c r="G214">
        <v>114.61199999999999</v>
      </c>
      <c r="H214">
        <f t="shared" si="21"/>
        <v>1.9563325016746344E-3</v>
      </c>
      <c r="I214">
        <f t="shared" si="26"/>
        <v>2.8909086168940634E-4</v>
      </c>
      <c r="J214" s="21">
        <f t="shared" si="27"/>
        <v>8.1355306471536473</v>
      </c>
      <c r="K214" s="8">
        <f t="shared" si="22"/>
        <v>3.0932332829535072E-2</v>
      </c>
      <c r="L214" s="8">
        <f t="shared" si="23"/>
        <v>1.7002672192611559E-2</v>
      </c>
      <c r="M214" s="8">
        <f t="shared" si="24"/>
        <v>0.26883585218930822</v>
      </c>
      <c r="N214" s="8">
        <f t="shared" si="25"/>
        <v>0.26478755312186369</v>
      </c>
    </row>
    <row r="215" spans="6:14" x14ac:dyDescent="0.3">
      <c r="F215" s="1">
        <v>43389</v>
      </c>
      <c r="G215">
        <v>117.86199999999999</v>
      </c>
      <c r="H215">
        <f t="shared" si="21"/>
        <v>2.7961937710782744E-2</v>
      </c>
      <c r="I215">
        <f t="shared" si="26"/>
        <v>2.6132322370551808E-4</v>
      </c>
      <c r="J215" s="21">
        <f t="shared" si="27"/>
        <v>5.2577874294513069</v>
      </c>
      <c r="K215" s="8">
        <f t="shared" si="22"/>
        <v>0.4421170547891401</v>
      </c>
      <c r="L215" s="8">
        <f t="shared" si="23"/>
        <v>1.6165494848767174E-2</v>
      </c>
      <c r="M215" s="8">
        <f t="shared" si="24"/>
        <v>0.25559891612911723</v>
      </c>
      <c r="N215" s="8">
        <f t="shared" si="25"/>
        <v>0.26478755312186369</v>
      </c>
    </row>
    <row r="216" spans="6:14" x14ac:dyDescent="0.3">
      <c r="F216" s="1">
        <v>43390</v>
      </c>
      <c r="G216">
        <v>108.874</v>
      </c>
      <c r="H216">
        <f t="shared" si="21"/>
        <v>-7.9323198265903533E-2</v>
      </c>
      <c r="I216">
        <f t="shared" si="26"/>
        <v>3.1228350513079104E-4</v>
      </c>
      <c r="J216" s="21">
        <f t="shared" si="27"/>
        <v>-12.077303022150641</v>
      </c>
      <c r="K216" s="8">
        <f t="shared" si="22"/>
        <v>1.2542098890468694</v>
      </c>
      <c r="L216" s="8">
        <f t="shared" si="23"/>
        <v>1.7671545069144097E-2</v>
      </c>
      <c r="M216" s="8">
        <f t="shared" si="24"/>
        <v>0.27941166096406528</v>
      </c>
      <c r="N216" s="8">
        <f t="shared" si="25"/>
        <v>0.26478755312186369</v>
      </c>
    </row>
    <row r="217" spans="6:14" x14ac:dyDescent="0.3">
      <c r="F217" s="1">
        <v>43391</v>
      </c>
      <c r="G217">
        <v>106.03400000000001</v>
      </c>
      <c r="H217">
        <f t="shared" si="21"/>
        <v>-2.6431452887228531E-2</v>
      </c>
      <c r="I217">
        <f t="shared" si="26"/>
        <v>8.7596920176298521E-4</v>
      </c>
      <c r="J217" s="21">
        <f t="shared" si="27"/>
        <v>6.2426382275069257</v>
      </c>
      <c r="K217" s="8">
        <f t="shared" si="22"/>
        <v>0.41791796495537897</v>
      </c>
      <c r="L217" s="8">
        <f t="shared" si="23"/>
        <v>2.9596776881325865E-2</v>
      </c>
      <c r="M217" s="8">
        <f t="shared" si="24"/>
        <v>0.46796613172402368</v>
      </c>
      <c r="N217" s="8">
        <f t="shared" si="25"/>
        <v>0.26478755312186369</v>
      </c>
    </row>
    <row r="218" spans="6:14" x14ac:dyDescent="0.3">
      <c r="F218" s="1">
        <v>43392</v>
      </c>
      <c r="G218">
        <v>104.843</v>
      </c>
      <c r="H218">
        <f t="shared" si="21"/>
        <v>-1.1295804320017765E-2</v>
      </c>
      <c r="I218">
        <f t="shared" si="26"/>
        <v>8.0772538258820636E-4</v>
      </c>
      <c r="J218" s="21">
        <f t="shared" si="27"/>
        <v>6.9633198954129609</v>
      </c>
      <c r="K218" s="8">
        <f t="shared" si="22"/>
        <v>0.17860234827412824</v>
      </c>
      <c r="L218" s="8">
        <f t="shared" si="23"/>
        <v>2.8420509893177608E-2</v>
      </c>
      <c r="M218" s="8">
        <f t="shared" si="24"/>
        <v>0.44936771762894978</v>
      </c>
      <c r="N218" s="8">
        <f t="shared" si="25"/>
        <v>0.26478755312186369</v>
      </c>
    </row>
    <row r="219" spans="6:14" x14ac:dyDescent="0.3">
      <c r="F219" s="1">
        <v>43395</v>
      </c>
      <c r="G219">
        <v>105.58499999999999</v>
      </c>
      <c r="H219">
        <f t="shared" si="21"/>
        <v>7.0523226499708911E-3</v>
      </c>
      <c r="I219">
        <f t="shared" si="26"/>
        <v>6.9775157794945081E-4</v>
      </c>
      <c r="J219" s="21">
        <f t="shared" si="27"/>
        <v>7.1963681087197493</v>
      </c>
      <c r="K219" s="8">
        <f t="shared" si="22"/>
        <v>0.11150701184151207</v>
      </c>
      <c r="L219" s="8">
        <f t="shared" si="23"/>
        <v>2.6414987752210881E-2</v>
      </c>
      <c r="M219" s="8">
        <f t="shared" si="24"/>
        <v>0.41765762831218911</v>
      </c>
      <c r="N219" s="8">
        <f t="shared" si="25"/>
        <v>0.26478755312186369</v>
      </c>
    </row>
    <row r="220" spans="6:14" x14ac:dyDescent="0.3">
      <c r="F220" s="1">
        <v>43396</v>
      </c>
      <c r="G220">
        <v>106.58</v>
      </c>
      <c r="H220">
        <f t="shared" si="21"/>
        <v>9.379561140431562E-3</v>
      </c>
      <c r="I220">
        <f t="shared" si="26"/>
        <v>6.0031996408602768E-4</v>
      </c>
      <c r="J220" s="21">
        <f t="shared" si="27"/>
        <v>7.271498976684633</v>
      </c>
      <c r="K220" s="8">
        <f t="shared" si="22"/>
        <v>0.14830388328285088</v>
      </c>
      <c r="L220" s="8">
        <f t="shared" si="23"/>
        <v>2.4501427796886199E-2</v>
      </c>
      <c r="M220" s="8">
        <f t="shared" si="24"/>
        <v>0.38740158882160886</v>
      </c>
      <c r="N220" s="8">
        <f t="shared" si="25"/>
        <v>0.26478755312186369</v>
      </c>
    </row>
    <row r="221" spans="6:14" x14ac:dyDescent="0.3">
      <c r="F221" s="1">
        <v>43397</v>
      </c>
      <c r="G221">
        <v>103.31100000000001</v>
      </c>
      <c r="H221">
        <f t="shared" si="21"/>
        <v>-3.1152020449057065E-2</v>
      </c>
      <c r="I221">
        <f t="shared" si="26"/>
        <v>5.2415650280514064E-4</v>
      </c>
      <c r="J221" s="21">
        <f t="shared" si="27"/>
        <v>5.7022724982034925</v>
      </c>
      <c r="K221" s="8">
        <f t="shared" si="22"/>
        <v>0.4925566916758084</v>
      </c>
      <c r="L221" s="8">
        <f t="shared" si="23"/>
        <v>2.2894464457705505E-2</v>
      </c>
      <c r="M221" s="8">
        <f t="shared" si="24"/>
        <v>0.36199326748060545</v>
      </c>
      <c r="N221" s="8">
        <f t="shared" si="25"/>
        <v>0.26478755312186369</v>
      </c>
    </row>
    <row r="222" spans="6:14" x14ac:dyDescent="0.3">
      <c r="F222" s="1">
        <v>43398</v>
      </c>
      <c r="G222">
        <v>102.697</v>
      </c>
      <c r="H222">
        <f t="shared" si="21"/>
        <v>-5.9609512067588409E-3</v>
      </c>
      <c r="I222">
        <f t="shared" si="26"/>
        <v>5.4537785415759458E-4</v>
      </c>
      <c r="J222" s="21">
        <f t="shared" si="27"/>
        <v>7.448878810576625</v>
      </c>
      <c r="K222" s="8">
        <f t="shared" si="22"/>
        <v>9.4250914172436126E-2</v>
      </c>
      <c r="L222" s="8">
        <f t="shared" si="23"/>
        <v>2.3353326404553048E-2</v>
      </c>
      <c r="M222" s="8">
        <f t="shared" si="24"/>
        <v>0.36924851189869223</v>
      </c>
      <c r="N222" s="8">
        <f t="shared" si="25"/>
        <v>0.26478755312186369</v>
      </c>
    </row>
    <row r="223" spans="6:14" x14ac:dyDescent="0.3">
      <c r="F223" s="1">
        <v>43399</v>
      </c>
      <c r="G223">
        <v>101.34</v>
      </c>
      <c r="H223">
        <f t="shared" si="21"/>
        <v>-1.3301705165056575E-2</v>
      </c>
      <c r="I223">
        <f t="shared" si="26"/>
        <v>4.7419735298316563E-4</v>
      </c>
      <c r="J223" s="21">
        <f t="shared" si="27"/>
        <v>7.280760969013131</v>
      </c>
      <c r="K223" s="8">
        <f t="shared" si="22"/>
        <v>0.21031842542802376</v>
      </c>
      <c r="L223" s="8">
        <f t="shared" si="23"/>
        <v>2.1776072946772695E-2</v>
      </c>
      <c r="M223" s="8">
        <f t="shared" si="24"/>
        <v>0.34430994502888151</v>
      </c>
      <c r="N223" s="8">
        <f t="shared" si="25"/>
        <v>0.26478755312186369</v>
      </c>
    </row>
    <row r="224" spans="6:14" x14ac:dyDescent="0.3">
      <c r="F224" s="1">
        <v>43402</v>
      </c>
      <c r="G224">
        <v>97.172499999999999</v>
      </c>
      <c r="H224">
        <f t="shared" si="21"/>
        <v>-4.1993450421995829E-2</v>
      </c>
      <c r="I224">
        <f t="shared" si="26"/>
        <v>4.2930248345199741E-4</v>
      </c>
      <c r="J224" s="21">
        <f t="shared" si="27"/>
        <v>3.6456393241962823</v>
      </c>
      <c r="K224" s="8">
        <f t="shared" si="22"/>
        <v>0.66397475071432899</v>
      </c>
      <c r="L224" s="8">
        <f t="shared" si="23"/>
        <v>2.0719615909856954E-2</v>
      </c>
      <c r="M224" s="8">
        <f t="shared" si="24"/>
        <v>0.32760589259504985</v>
      </c>
      <c r="N224" s="8">
        <f t="shared" si="25"/>
        <v>0.26478755312186369</v>
      </c>
    </row>
    <row r="225" spans="6:14" x14ac:dyDescent="0.3">
      <c r="F225" s="1">
        <v>43403</v>
      </c>
      <c r="G225">
        <v>93.728499999999997</v>
      </c>
      <c r="H225">
        <f t="shared" si="21"/>
        <v>-3.6085444409491171E-2</v>
      </c>
      <c r="I225">
        <f t="shared" si="26"/>
        <v>5.4281871647883896E-4</v>
      </c>
      <c r="J225" s="21">
        <f t="shared" si="27"/>
        <v>5.1198508464380694</v>
      </c>
      <c r="K225" s="8">
        <f t="shared" si="22"/>
        <v>0.57056097356690927</v>
      </c>
      <c r="L225" s="8">
        <f t="shared" si="23"/>
        <v>2.3298470260487897E-2</v>
      </c>
      <c r="M225" s="8">
        <f t="shared" si="24"/>
        <v>0.3683811601041912</v>
      </c>
      <c r="N225" s="8">
        <f t="shared" si="25"/>
        <v>0.26478755312186369</v>
      </c>
    </row>
    <row r="226" spans="6:14" x14ac:dyDescent="0.3">
      <c r="F226" s="1">
        <v>43404</v>
      </c>
      <c r="G226">
        <v>93.7577</v>
      </c>
      <c r="H226">
        <f t="shared" si="21"/>
        <v>3.1148959481922043E-4</v>
      </c>
      <c r="I226">
        <f t="shared" si="26"/>
        <v>5.9208097039340597E-4</v>
      </c>
      <c r="J226" s="21">
        <f t="shared" si="27"/>
        <v>7.4317032856555407</v>
      </c>
      <c r="K226" s="8">
        <f t="shared" si="22"/>
        <v>4.9250829353586047E-3</v>
      </c>
      <c r="L226" s="8">
        <f t="shared" si="23"/>
        <v>2.4332713995635712E-2</v>
      </c>
      <c r="M226" s="8">
        <f t="shared" si="24"/>
        <v>0.38473398939832637</v>
      </c>
      <c r="N226" s="8">
        <f t="shared" si="25"/>
        <v>0.26478755312186369</v>
      </c>
    </row>
    <row r="227" spans="6:14" x14ac:dyDescent="0.3">
      <c r="F227" s="1">
        <v>43405</v>
      </c>
      <c r="G227">
        <v>94.875200000000007</v>
      </c>
      <c r="H227">
        <f t="shared" si="21"/>
        <v>1.1848548939366868E-2</v>
      </c>
      <c r="I227">
        <f t="shared" si="26"/>
        <v>5.0908545428334981E-4</v>
      </c>
      <c r="J227" s="21">
        <f t="shared" si="27"/>
        <v>7.3071293513315823</v>
      </c>
      <c r="K227" s="8">
        <f t="shared" si="22"/>
        <v>0.18734200808185794</v>
      </c>
      <c r="L227" s="8">
        <f t="shared" si="23"/>
        <v>2.2562922113133967E-2</v>
      </c>
      <c r="M227" s="8">
        <f t="shared" si="24"/>
        <v>0.35675112273241333</v>
      </c>
      <c r="N227" s="8">
        <f t="shared" si="25"/>
        <v>0.26478755312186369</v>
      </c>
    </row>
    <row r="228" spans="6:14" x14ac:dyDescent="0.3">
      <c r="F228" s="1">
        <v>43406</v>
      </c>
      <c r="G228">
        <v>93.9178</v>
      </c>
      <c r="H228">
        <f t="shared" si="21"/>
        <v>-1.0142412135827781E-2</v>
      </c>
      <c r="I228">
        <f t="shared" si="26"/>
        <v>4.5441011769568792E-4</v>
      </c>
      <c r="J228" s="21">
        <f t="shared" si="27"/>
        <v>7.4701322700230985</v>
      </c>
      <c r="K228" s="8">
        <f t="shared" si="22"/>
        <v>0.16036561658674425</v>
      </c>
      <c r="L228" s="8">
        <f t="shared" si="23"/>
        <v>2.1316897468808351E-2</v>
      </c>
      <c r="M228" s="8">
        <f t="shared" si="24"/>
        <v>0.33704974324856257</v>
      </c>
      <c r="N228" s="8">
        <f t="shared" si="25"/>
        <v>0.26478755312186369</v>
      </c>
    </row>
    <row r="229" spans="6:14" x14ac:dyDescent="0.3">
      <c r="F229" s="1">
        <v>43409</v>
      </c>
      <c r="G229">
        <v>97.484800000000007</v>
      </c>
      <c r="H229">
        <f t="shared" si="21"/>
        <v>3.7276536800000648E-2</v>
      </c>
      <c r="I229">
        <f t="shared" si="26"/>
        <v>4.0608304515001459E-4</v>
      </c>
      <c r="J229" s="21">
        <f t="shared" si="27"/>
        <v>4.3871399907381763</v>
      </c>
      <c r="K229" s="8">
        <f t="shared" si="22"/>
        <v>0.58939379785543267</v>
      </c>
      <c r="L229" s="8">
        <f t="shared" si="23"/>
        <v>2.0151502305039558E-2</v>
      </c>
      <c r="M229" s="8">
        <f t="shared" si="24"/>
        <v>0.31862322779029095</v>
      </c>
      <c r="N229" s="8">
        <f t="shared" si="25"/>
        <v>0.26478755312186369</v>
      </c>
    </row>
    <row r="230" spans="6:14" x14ac:dyDescent="0.3">
      <c r="F230" s="1">
        <v>43410</v>
      </c>
      <c r="G230">
        <v>100.003</v>
      </c>
      <c r="H230">
        <f t="shared" si="21"/>
        <v>2.5503717123464616E-2</v>
      </c>
      <c r="I230">
        <f t="shared" si="26"/>
        <v>4.8838652052193431E-4</v>
      </c>
      <c r="J230" s="21">
        <f t="shared" si="27"/>
        <v>6.2925902719200337</v>
      </c>
      <c r="K230" s="8">
        <f t="shared" si="22"/>
        <v>0.40324917455392956</v>
      </c>
      <c r="L230" s="8">
        <f t="shared" si="23"/>
        <v>2.2099468783704605E-2</v>
      </c>
      <c r="M230" s="8">
        <f t="shared" si="24"/>
        <v>0.34942328218148766</v>
      </c>
      <c r="N230" s="8">
        <f t="shared" si="25"/>
        <v>0.26478755312186369</v>
      </c>
    </row>
    <row r="231" spans="6:14" x14ac:dyDescent="0.3">
      <c r="F231" s="1">
        <v>43411</v>
      </c>
      <c r="G231">
        <v>101.38800000000001</v>
      </c>
      <c r="H231">
        <f t="shared" si="21"/>
        <v>1.3754555420607722E-2</v>
      </c>
      <c r="I231">
        <f t="shared" si="26"/>
        <v>4.8577382386199252E-4</v>
      </c>
      <c r="J231" s="21">
        <f t="shared" si="27"/>
        <v>7.2403108809524532</v>
      </c>
      <c r="K231" s="8">
        <f t="shared" si="22"/>
        <v>0.21747861666067841</v>
      </c>
      <c r="L231" s="8">
        <f t="shared" si="23"/>
        <v>2.2040277309099188E-2</v>
      </c>
      <c r="M231" s="8">
        <f t="shared" si="24"/>
        <v>0.34848738279240199</v>
      </c>
      <c r="N231" s="8">
        <f t="shared" si="25"/>
        <v>0.26478755312186369</v>
      </c>
    </row>
    <row r="232" spans="6:14" x14ac:dyDescent="0.3">
      <c r="F232" s="1">
        <v>43412</v>
      </c>
      <c r="G232">
        <v>101.476</v>
      </c>
      <c r="H232">
        <f t="shared" si="21"/>
        <v>8.6757636169756025E-4</v>
      </c>
      <c r="I232">
        <f t="shared" si="26"/>
        <v>4.3994293301738224E-4</v>
      </c>
      <c r="J232" s="21">
        <f t="shared" si="27"/>
        <v>7.7271546590193232</v>
      </c>
      <c r="K232" s="8">
        <f t="shared" si="22"/>
        <v>1.3717586735431782E-2</v>
      </c>
      <c r="L232" s="8">
        <f t="shared" si="23"/>
        <v>2.0974816638468671E-2</v>
      </c>
      <c r="M232" s="8">
        <f t="shared" si="24"/>
        <v>0.33164097040978746</v>
      </c>
      <c r="N232" s="8">
        <f t="shared" si="25"/>
        <v>0.26478755312186369</v>
      </c>
    </row>
    <row r="233" spans="6:14" x14ac:dyDescent="0.3">
      <c r="F233" s="1">
        <v>43413</v>
      </c>
      <c r="G233">
        <v>101.622</v>
      </c>
      <c r="H233">
        <f t="shared" si="21"/>
        <v>1.4377298166334625E-3</v>
      </c>
      <c r="I233">
        <f t="shared" si="26"/>
        <v>3.845632440063687E-4</v>
      </c>
      <c r="J233" s="21">
        <f t="shared" si="27"/>
        <v>7.8580271958372361</v>
      </c>
      <c r="K233" s="8">
        <f t="shared" si="22"/>
        <v>2.2732504402489893E-2</v>
      </c>
      <c r="L233" s="8">
        <f t="shared" si="23"/>
        <v>1.961028413884839E-2</v>
      </c>
      <c r="M233" s="8">
        <f t="shared" si="24"/>
        <v>0.31006581720917281</v>
      </c>
      <c r="N233" s="8">
        <f t="shared" si="25"/>
        <v>0.26478755312186369</v>
      </c>
    </row>
    <row r="234" spans="6:14" x14ac:dyDescent="0.3">
      <c r="F234" s="1">
        <v>43416</v>
      </c>
      <c r="G234">
        <v>99.426599999999993</v>
      </c>
      <c r="H234">
        <f t="shared" si="21"/>
        <v>-2.1840363640708991E-2</v>
      </c>
      <c r="I234">
        <f t="shared" si="26"/>
        <v>3.3933787313966538E-4</v>
      </c>
      <c r="J234" s="21">
        <f t="shared" si="27"/>
        <v>6.582831257952984</v>
      </c>
      <c r="K234" s="8">
        <f t="shared" si="22"/>
        <v>0.34532647015483886</v>
      </c>
      <c r="L234" s="8">
        <f t="shared" si="23"/>
        <v>1.8421125729435359E-2</v>
      </c>
      <c r="M234" s="8">
        <f t="shared" si="24"/>
        <v>0.29126357184673191</v>
      </c>
      <c r="N234" s="8">
        <f t="shared" si="25"/>
        <v>0.26478755312186369</v>
      </c>
    </row>
    <row r="235" spans="6:14" x14ac:dyDescent="0.3">
      <c r="F235" s="1">
        <v>43417</v>
      </c>
      <c r="G235">
        <v>99.397900000000007</v>
      </c>
      <c r="H235">
        <f t="shared" si="21"/>
        <v>-2.8869681753832302E-4</v>
      </c>
      <c r="I235">
        <f t="shared" si="26"/>
        <v>3.4729071497586605E-4</v>
      </c>
      <c r="J235" s="21">
        <f t="shared" si="27"/>
        <v>7.9651083447374109</v>
      </c>
      <c r="K235" s="8">
        <f t="shared" si="22"/>
        <v>4.5646974833157281E-3</v>
      </c>
      <c r="L235" s="8">
        <f t="shared" si="23"/>
        <v>1.8635737575311208E-2</v>
      </c>
      <c r="M235" s="8">
        <f t="shared" si="24"/>
        <v>0.29465688307583537</v>
      </c>
      <c r="N235" s="8">
        <f t="shared" si="25"/>
        <v>0.26478755312186369</v>
      </c>
    </row>
    <row r="236" spans="6:14" x14ac:dyDescent="0.3">
      <c r="F236" s="1">
        <v>43418</v>
      </c>
      <c r="G236">
        <v>98.8613</v>
      </c>
      <c r="H236">
        <f t="shared" si="21"/>
        <v>-5.4131289774757901E-3</v>
      </c>
      <c r="I236">
        <f t="shared" si="26"/>
        <v>3.0862786696228095E-4</v>
      </c>
      <c r="J236" s="21">
        <f t="shared" si="27"/>
        <v>7.9884316132844591</v>
      </c>
      <c r="K236" s="8">
        <f t="shared" si="22"/>
        <v>8.5589084185408962E-2</v>
      </c>
      <c r="L236" s="8">
        <f t="shared" si="23"/>
        <v>1.7567807687992289E-2</v>
      </c>
      <c r="M236" s="8">
        <f t="shared" si="24"/>
        <v>0.27777142894936163</v>
      </c>
      <c r="N236" s="8">
        <f t="shared" si="25"/>
        <v>0.26478755312186369</v>
      </c>
    </row>
    <row r="237" spans="6:14" x14ac:dyDescent="0.3">
      <c r="F237" s="1">
        <v>43419</v>
      </c>
      <c r="G237">
        <v>99.876199999999997</v>
      </c>
      <c r="H237">
        <f t="shared" si="21"/>
        <v>1.0213561331716404E-2</v>
      </c>
      <c r="I237">
        <f t="shared" si="26"/>
        <v>2.7973493708951635E-4</v>
      </c>
      <c r="J237" s="21">
        <f t="shared" si="27"/>
        <v>7.8087549116908228</v>
      </c>
      <c r="K237" s="8">
        <f t="shared" si="22"/>
        <v>0.16149058415023193</v>
      </c>
      <c r="L237" s="8">
        <f t="shared" si="23"/>
        <v>1.6725278386009495E-2</v>
      </c>
      <c r="M237" s="8">
        <f t="shared" si="24"/>
        <v>0.26444987100087436</v>
      </c>
      <c r="N237" s="8">
        <f t="shared" si="25"/>
        <v>0.26478755312186369</v>
      </c>
    </row>
    <row r="238" spans="6:14" x14ac:dyDescent="0.3">
      <c r="F238" s="1">
        <v>43420</v>
      </c>
      <c r="G238">
        <v>100.003</v>
      </c>
      <c r="H238">
        <f t="shared" si="21"/>
        <v>1.2687665050678941E-3</v>
      </c>
      <c r="I238">
        <f t="shared" si="26"/>
        <v>2.6318047612316001E-4</v>
      </c>
      <c r="J238" s="21">
        <f t="shared" si="27"/>
        <v>8.2365539448997804</v>
      </c>
      <c r="K238" s="8">
        <f t="shared" si="22"/>
        <v>2.0060959874730562E-2</v>
      </c>
      <c r="L238" s="8">
        <f t="shared" si="23"/>
        <v>1.6222838103216095E-2</v>
      </c>
      <c r="M238" s="8">
        <f t="shared" si="24"/>
        <v>0.25650559259164313</v>
      </c>
      <c r="N238" s="8">
        <f t="shared" si="25"/>
        <v>0.26478755312186369</v>
      </c>
    </row>
    <row r="239" spans="6:14" x14ac:dyDescent="0.3">
      <c r="F239" s="1">
        <v>43423</v>
      </c>
      <c r="G239">
        <v>98.929500000000004</v>
      </c>
      <c r="H239">
        <f t="shared" si="21"/>
        <v>-1.0792710294382526E-2</v>
      </c>
      <c r="I239">
        <f t="shared" si="26"/>
        <v>2.3989542180051675E-4</v>
      </c>
      <c r="J239" s="21">
        <f t="shared" si="27"/>
        <v>7.8497517469086544</v>
      </c>
      <c r="K239" s="8">
        <f t="shared" si="22"/>
        <v>0.17064773328297578</v>
      </c>
      <c r="L239" s="8">
        <f t="shared" si="23"/>
        <v>1.548855777019012E-2</v>
      </c>
      <c r="M239" s="8">
        <f t="shared" si="24"/>
        <v>0.2448956011244979</v>
      </c>
      <c r="N239" s="8">
        <f t="shared" si="25"/>
        <v>0.26478755312186369</v>
      </c>
    </row>
    <row r="240" spans="6:14" x14ac:dyDescent="0.3">
      <c r="F240" s="1">
        <v>43424</v>
      </c>
      <c r="G240">
        <v>96.403499999999994</v>
      </c>
      <c r="H240">
        <f t="shared" si="21"/>
        <v>-2.5864967232361244E-2</v>
      </c>
      <c r="I240">
        <f t="shared" si="26"/>
        <v>2.3170867885934551E-4</v>
      </c>
      <c r="J240" s="21">
        <f t="shared" si="27"/>
        <v>5.4827984568913681</v>
      </c>
      <c r="K240" s="8">
        <f t="shared" si="22"/>
        <v>0.4089610402994156</v>
      </c>
      <c r="L240" s="8">
        <f t="shared" si="23"/>
        <v>1.5221980122814033E-2</v>
      </c>
      <c r="M240" s="8">
        <f t="shared" si="24"/>
        <v>0.24068063842950968</v>
      </c>
      <c r="N240" s="8">
        <f t="shared" si="25"/>
        <v>0.26478755312186369</v>
      </c>
    </row>
    <row r="241" spans="6:14" x14ac:dyDescent="0.3">
      <c r="F241" s="1">
        <v>43425</v>
      </c>
      <c r="G241">
        <v>97.504400000000004</v>
      </c>
      <c r="H241">
        <f t="shared" si="21"/>
        <v>1.1354997179326171E-2</v>
      </c>
      <c r="I241">
        <f t="shared" si="26"/>
        <v>2.7734068527973671E-4</v>
      </c>
      <c r="J241" s="21">
        <f t="shared" si="27"/>
        <v>7.7253629002910307</v>
      </c>
      <c r="K241" s="8">
        <f t="shared" si="22"/>
        <v>0.17953826955729055</v>
      </c>
      <c r="L241" s="8">
        <f t="shared" si="23"/>
        <v>1.6653548729317024E-2</v>
      </c>
      <c r="M241" s="8">
        <f t="shared" si="24"/>
        <v>0.26331572554622362</v>
      </c>
      <c r="N241" s="8">
        <f t="shared" si="25"/>
        <v>0.26478755312186369</v>
      </c>
    </row>
    <row r="242" spans="6:14" x14ac:dyDescent="0.3">
      <c r="F242" s="1">
        <v>43427</v>
      </c>
      <c r="G242">
        <v>96.393699999999995</v>
      </c>
      <c r="H242">
        <f t="shared" si="21"/>
        <v>-1.1456658406859046E-2</v>
      </c>
      <c r="I242">
        <f t="shared" si="26"/>
        <v>2.6355185679670639E-4</v>
      </c>
      <c r="J242" s="21">
        <f t="shared" si="27"/>
        <v>7.7432368953263131</v>
      </c>
      <c r="K242" s="8">
        <f t="shared" si="22"/>
        <v>0.18114567470095308</v>
      </c>
      <c r="L242" s="8">
        <f t="shared" si="23"/>
        <v>1.6234280298082399E-2</v>
      </c>
      <c r="M242" s="8">
        <f t="shared" si="24"/>
        <v>0.25668650957768813</v>
      </c>
      <c r="N242" s="8">
        <f t="shared" si="25"/>
        <v>0.26478755312186369</v>
      </c>
    </row>
    <row r="243" spans="6:14" x14ac:dyDescent="0.3">
      <c r="F243" s="1">
        <v>43430</v>
      </c>
      <c r="G243">
        <v>98.3339</v>
      </c>
      <c r="H243">
        <f t="shared" si="21"/>
        <v>1.9927983583146281E-2</v>
      </c>
      <c r="I243">
        <f t="shared" si="26"/>
        <v>2.5247999262589343E-4</v>
      </c>
      <c r="J243" s="21">
        <f t="shared" si="27"/>
        <v>6.711283503217345</v>
      </c>
      <c r="K243" s="8">
        <f t="shared" si="22"/>
        <v>0.31508908648592848</v>
      </c>
      <c r="L243" s="8">
        <f t="shared" si="23"/>
        <v>1.5889619020791324E-2</v>
      </c>
      <c r="M243" s="8">
        <f t="shared" si="24"/>
        <v>0.25123693629017479</v>
      </c>
      <c r="N243" s="8">
        <f t="shared" si="25"/>
        <v>0.26478755312186369</v>
      </c>
    </row>
    <row r="244" spans="6:14" x14ac:dyDescent="0.3">
      <c r="F244" s="1">
        <v>43431</v>
      </c>
      <c r="G244">
        <v>98.714399999999998</v>
      </c>
      <c r="H244">
        <f t="shared" si="21"/>
        <v>3.8620020871185838E-3</v>
      </c>
      <c r="I244">
        <f t="shared" si="26"/>
        <v>2.6859744156224334E-4</v>
      </c>
      <c r="J244" s="21">
        <f t="shared" si="27"/>
        <v>8.1667673790890944</v>
      </c>
      <c r="K244" s="8">
        <f t="shared" si="22"/>
        <v>6.1063614618093766E-2</v>
      </c>
      <c r="L244" s="8">
        <f t="shared" si="23"/>
        <v>1.6388942661509417E-2</v>
      </c>
      <c r="M244" s="8">
        <f t="shared" si="24"/>
        <v>0.25913193626135866</v>
      </c>
      <c r="N244" s="8">
        <f t="shared" si="25"/>
        <v>0.26478755312186369</v>
      </c>
    </row>
    <row r="245" spans="6:14" x14ac:dyDescent="0.3">
      <c r="F245" s="1">
        <v>43432</v>
      </c>
      <c r="G245">
        <v>101.14400000000001</v>
      </c>
      <c r="H245">
        <f t="shared" si="21"/>
        <v>2.4314411555507853E-2</v>
      </c>
      <c r="I245">
        <f t="shared" si="26"/>
        <v>2.4559164427978363E-4</v>
      </c>
      <c r="J245" s="21">
        <f t="shared" si="27"/>
        <v>5.9046305986630934</v>
      </c>
      <c r="K245" s="8">
        <f t="shared" si="22"/>
        <v>0.38444460241061185</v>
      </c>
      <c r="L245" s="8">
        <f t="shared" si="23"/>
        <v>1.5671363829602821E-2</v>
      </c>
      <c r="M245" s="8">
        <f t="shared" si="24"/>
        <v>0.24778601871361891</v>
      </c>
      <c r="N245" s="8">
        <f t="shared" si="25"/>
        <v>0.26478755312186369</v>
      </c>
    </row>
    <row r="246" spans="6:14" x14ac:dyDescent="0.3">
      <c r="F246" s="1">
        <v>43433</v>
      </c>
      <c r="G246">
        <v>99.914699999999996</v>
      </c>
      <c r="H246">
        <f t="shared" si="21"/>
        <v>-1.2228422033021253E-2</v>
      </c>
      <c r="I246">
        <f t="shared" si="26"/>
        <v>2.8133925841951097E-4</v>
      </c>
      <c r="J246" s="21">
        <f t="shared" si="27"/>
        <v>7.6444404425373849</v>
      </c>
      <c r="K246" s="8">
        <f t="shared" si="22"/>
        <v>0.19334832907066951</v>
      </c>
      <c r="L246" s="8">
        <f t="shared" si="23"/>
        <v>1.6773170792056907E-2</v>
      </c>
      <c r="M246" s="8">
        <f t="shared" si="24"/>
        <v>0.26520711642955158</v>
      </c>
      <c r="N246" s="8">
        <f t="shared" si="25"/>
        <v>0.26478755312186369</v>
      </c>
    </row>
    <row r="247" spans="6:14" x14ac:dyDescent="0.3">
      <c r="F247" s="1">
        <v>43434</v>
      </c>
      <c r="G247">
        <v>102.208</v>
      </c>
      <c r="H247">
        <f t="shared" si="21"/>
        <v>2.2693130615971911E-2</v>
      </c>
      <c r="I247">
        <f t="shared" si="26"/>
        <v>2.6877739542653146E-4</v>
      </c>
      <c r="J247" s="21">
        <f t="shared" si="27"/>
        <v>6.3056244893072151</v>
      </c>
      <c r="K247" s="8">
        <f t="shared" si="22"/>
        <v>0.35880989993085532</v>
      </c>
      <c r="L247" s="8">
        <f t="shared" si="23"/>
        <v>1.6394431842138703E-2</v>
      </c>
      <c r="M247" s="8">
        <f t="shared" si="24"/>
        <v>0.25921872782774175</v>
      </c>
      <c r="N247" s="8">
        <f t="shared" si="25"/>
        <v>0.26478755312186369</v>
      </c>
    </row>
    <row r="248" spans="6:14" x14ac:dyDescent="0.3">
      <c r="F248" s="1">
        <v>43437</v>
      </c>
      <c r="G248">
        <v>103.057</v>
      </c>
      <c r="H248">
        <f t="shared" si="21"/>
        <v>8.2722806271046407E-3</v>
      </c>
      <c r="I248">
        <f t="shared" si="26"/>
        <v>2.9310673052714979E-4</v>
      </c>
      <c r="J248" s="21">
        <f t="shared" si="27"/>
        <v>7.9015071644600852</v>
      </c>
      <c r="K248" s="8">
        <f t="shared" si="22"/>
        <v>0.13079624112868338</v>
      </c>
      <c r="L248" s="8">
        <f t="shared" si="23"/>
        <v>1.7120360116748414E-2</v>
      </c>
      <c r="M248" s="8">
        <f t="shared" si="24"/>
        <v>0.27069666165615608</v>
      </c>
      <c r="N248" s="8">
        <f t="shared" si="25"/>
        <v>0.26478755312186369</v>
      </c>
    </row>
    <row r="249" spans="6:14" x14ac:dyDescent="0.3">
      <c r="F249" s="1">
        <v>43438</v>
      </c>
      <c r="G249">
        <v>100.032</v>
      </c>
      <c r="H249">
        <f t="shared" si="21"/>
        <v>-2.9792098420640633E-2</v>
      </c>
      <c r="I249">
        <f t="shared" si="26"/>
        <v>2.7073123710549677E-4</v>
      </c>
      <c r="J249" s="21">
        <f t="shared" si="27"/>
        <v>4.9359697882420592</v>
      </c>
      <c r="K249" s="8">
        <f t="shared" si="22"/>
        <v>0.47105443642564765</v>
      </c>
      <c r="L249" s="8">
        <f t="shared" si="23"/>
        <v>1.6453912516647729E-2</v>
      </c>
      <c r="M249" s="8">
        <f t="shared" si="24"/>
        <v>0.26015919986879993</v>
      </c>
      <c r="N249" s="8">
        <f t="shared" si="25"/>
        <v>0.26478755312186369</v>
      </c>
    </row>
    <row r="250" spans="6:14" x14ac:dyDescent="0.3">
      <c r="F250" s="1">
        <v>43440</v>
      </c>
      <c r="G250">
        <v>101.90600000000001</v>
      </c>
      <c r="H250">
        <f t="shared" si="21"/>
        <v>1.8560684952368144E-2</v>
      </c>
      <c r="I250">
        <f t="shared" si="26"/>
        <v>3.2999982729015645E-4</v>
      </c>
      <c r="J250" s="21">
        <f t="shared" si="27"/>
        <v>6.9724814383844445</v>
      </c>
      <c r="K250" s="8">
        <f t="shared" si="22"/>
        <v>0.2934701969114859</v>
      </c>
      <c r="L250" s="8">
        <f t="shared" si="23"/>
        <v>1.8165897370902337E-2</v>
      </c>
      <c r="M250" s="8">
        <f t="shared" si="24"/>
        <v>0.28722805716457978</v>
      </c>
      <c r="N250" s="8">
        <f t="shared" si="25"/>
        <v>0.26478755312186369</v>
      </c>
    </row>
    <row r="251" spans="6:14" x14ac:dyDescent="0.3">
      <c r="F251" s="1">
        <v>43441</v>
      </c>
      <c r="G251">
        <v>98.148499999999999</v>
      </c>
      <c r="H251">
        <f t="shared" si="21"/>
        <v>-3.7569181876206142E-2</v>
      </c>
      <c r="I251">
        <f t="shared" si="26"/>
        <v>3.2709278733486719E-4</v>
      </c>
      <c r="J251" s="21">
        <f t="shared" si="27"/>
        <v>3.7101503476881357</v>
      </c>
      <c r="K251" s="8">
        <f t="shared" si="22"/>
        <v>0.59402092278964724</v>
      </c>
      <c r="L251" s="8">
        <f t="shared" si="23"/>
        <v>1.8085706713724715E-2</v>
      </c>
      <c r="M251" s="8">
        <f t="shared" si="24"/>
        <v>0.28596013154584471</v>
      </c>
      <c r="N251" s="8">
        <f t="shared" si="25"/>
        <v>0.26478755312186369</v>
      </c>
    </row>
    <row r="252" spans="6:14" x14ac:dyDescent="0.3">
      <c r="F252" s="1">
        <v>43444</v>
      </c>
      <c r="G252">
        <v>99.612300000000005</v>
      </c>
      <c r="H252">
        <f t="shared" si="21"/>
        <v>1.48040130665295E-2</v>
      </c>
      <c r="I252">
        <f t="shared" si="26"/>
        <v>4.2577693903480521E-4</v>
      </c>
      <c r="J252" s="21">
        <f t="shared" si="27"/>
        <v>7.2468681625241995</v>
      </c>
      <c r="K252" s="8">
        <f t="shared" si="22"/>
        <v>0.23407199900563511</v>
      </c>
      <c r="L252" s="8">
        <f t="shared" si="23"/>
        <v>2.0634363063462977E-2</v>
      </c>
      <c r="M252" s="8">
        <f t="shared" si="24"/>
        <v>0.32625792673696269</v>
      </c>
      <c r="N252" s="8">
        <f t="shared" si="25"/>
        <v>0.26478755312186369</v>
      </c>
    </row>
    <row r="253" spans="6:14" x14ac:dyDescent="0.3">
      <c r="F253" s="1">
        <v>43445</v>
      </c>
      <c r="G253">
        <v>99.416700000000006</v>
      </c>
      <c r="H253">
        <f t="shared" si="21"/>
        <v>-1.9655433426562915E-3</v>
      </c>
      <c r="I253">
        <f t="shared" si="26"/>
        <v>3.9365104267591994E-4</v>
      </c>
      <c r="J253" s="21">
        <f t="shared" si="27"/>
        <v>7.8302315435569803</v>
      </c>
      <c r="K253" s="8">
        <f t="shared" si="22"/>
        <v>3.1077969012873363E-2</v>
      </c>
      <c r="L253" s="8">
        <f t="shared" si="23"/>
        <v>1.9840641186108877E-2</v>
      </c>
      <c r="M253" s="8">
        <f t="shared" si="24"/>
        <v>0.31370808193124378</v>
      </c>
      <c r="N253" s="8">
        <f t="shared" si="25"/>
        <v>0.26478755312186369</v>
      </c>
    </row>
    <row r="254" spans="6:14" x14ac:dyDescent="0.3">
      <c r="F254" s="1">
        <v>43446</v>
      </c>
      <c r="G254">
        <v>99.641999999999996</v>
      </c>
      <c r="H254">
        <f t="shared" si="21"/>
        <v>2.2636548536243317E-3</v>
      </c>
      <c r="I254">
        <f t="shared" si="26"/>
        <v>3.4694993176446706E-4</v>
      </c>
      <c r="J254" s="21">
        <f t="shared" si="27"/>
        <v>7.9515609915321797</v>
      </c>
      <c r="K254" s="8">
        <f t="shared" si="22"/>
        <v>3.5791525869739736E-2</v>
      </c>
      <c r="L254" s="8">
        <f t="shared" si="23"/>
        <v>1.8626592059860739E-2</v>
      </c>
      <c r="M254" s="8">
        <f t="shared" si="24"/>
        <v>0.29451227977983663</v>
      </c>
      <c r="N254" s="8">
        <f t="shared" si="25"/>
        <v>0.26478755312186369</v>
      </c>
    </row>
    <row r="255" spans="6:14" x14ac:dyDescent="0.3">
      <c r="F255" s="1">
        <v>43447</v>
      </c>
      <c r="G255">
        <v>99.309899999999999</v>
      </c>
      <c r="H255">
        <f t="shared" si="21"/>
        <v>-3.3384984858515969E-3</v>
      </c>
      <c r="I255">
        <f t="shared" si="26"/>
        <v>3.0882628398000786E-4</v>
      </c>
      <c r="J255" s="21">
        <f t="shared" si="27"/>
        <v>8.0466415247554259</v>
      </c>
      <c r="K255" s="8">
        <f t="shared" si="22"/>
        <v>5.2786295901572321E-2</v>
      </c>
      <c r="L255" s="8">
        <f t="shared" si="23"/>
        <v>1.7573453957034395E-2</v>
      </c>
      <c r="M255" s="8">
        <f t="shared" si="24"/>
        <v>0.2778607043016374</v>
      </c>
      <c r="N255" s="8">
        <f t="shared" si="25"/>
        <v>0.26478755312186369</v>
      </c>
    </row>
    <row r="256" spans="6:14" x14ac:dyDescent="0.3">
      <c r="F256" s="1">
        <v>43448</v>
      </c>
      <c r="G256">
        <v>98.616900000000001</v>
      </c>
      <c r="H256">
        <f t="shared" si="21"/>
        <v>-7.0026174511414576E-3</v>
      </c>
      <c r="I256">
        <f t="shared" si="26"/>
        <v>2.7817758186619992E-4</v>
      </c>
      <c r="J256" s="21">
        <f t="shared" si="27"/>
        <v>8.0109726366387601</v>
      </c>
      <c r="K256" s="8">
        <f t="shared" si="22"/>
        <v>0.11072110364224934</v>
      </c>
      <c r="L256" s="8">
        <f t="shared" si="23"/>
        <v>1.6678656476653026E-2</v>
      </c>
      <c r="M256" s="8">
        <f t="shared" si="24"/>
        <v>0.26371271388871259</v>
      </c>
      <c r="N256" s="8">
        <f t="shared" si="25"/>
        <v>0.26478755312186369</v>
      </c>
    </row>
    <row r="257" spans="6:14" x14ac:dyDescent="0.3">
      <c r="F257" s="1">
        <v>43451</v>
      </c>
      <c r="G257">
        <v>95.474500000000006</v>
      </c>
      <c r="H257">
        <f t="shared" si="21"/>
        <v>-3.2383450390840576E-2</v>
      </c>
      <c r="I257">
        <f t="shared" si="26"/>
        <v>2.5666884154337257E-4</v>
      </c>
      <c r="J257" s="21">
        <f t="shared" si="27"/>
        <v>4.1819616250791309</v>
      </c>
      <c r="K257" s="8">
        <f t="shared" si="22"/>
        <v>0.51202730865063062</v>
      </c>
      <c r="L257" s="8">
        <f t="shared" si="23"/>
        <v>1.6020887664027001E-2</v>
      </c>
      <c r="M257" s="8">
        <f t="shared" si="24"/>
        <v>0.2533124757800988</v>
      </c>
      <c r="N257" s="8">
        <f t="shared" si="25"/>
        <v>0.26478755312186369</v>
      </c>
    </row>
    <row r="258" spans="6:14" x14ac:dyDescent="0.3">
      <c r="F258" s="1">
        <v>43452</v>
      </c>
      <c r="G258">
        <v>95.959500000000006</v>
      </c>
      <c r="H258">
        <f t="shared" si="21"/>
        <v>5.0670313287049309E-3</v>
      </c>
      <c r="I258">
        <f t="shared" si="26"/>
        <v>3.3374600077977631E-4</v>
      </c>
      <c r="J258" s="21">
        <f t="shared" si="27"/>
        <v>7.9282011500516756</v>
      </c>
      <c r="K258" s="8">
        <f t="shared" si="22"/>
        <v>8.0116799870684513E-2</v>
      </c>
      <c r="L258" s="8">
        <f t="shared" si="23"/>
        <v>1.8268716451348636E-2</v>
      </c>
      <c r="M258" s="8">
        <f t="shared" si="24"/>
        <v>0.28885376957025172</v>
      </c>
      <c r="N258" s="8">
        <f t="shared" si="25"/>
        <v>0.26478755312186369</v>
      </c>
    </row>
    <row r="259" spans="6:14" x14ac:dyDescent="0.3">
      <c r="F259" s="1">
        <v>43453</v>
      </c>
      <c r="G259">
        <v>95.771100000000004</v>
      </c>
      <c r="H259">
        <f t="shared" si="21"/>
        <v>-1.9652581344569223E-3</v>
      </c>
      <c r="I259">
        <f t="shared" si="26"/>
        <v>2.9996034846930847E-4</v>
      </c>
      <c r="J259" s="21">
        <f t="shared" si="27"/>
        <v>8.0989844302073006</v>
      </c>
      <c r="K259" s="8">
        <f t="shared" si="22"/>
        <v>3.1073459475286551E-2</v>
      </c>
      <c r="L259" s="8">
        <f t="shared" si="23"/>
        <v>1.7319363396768036E-2</v>
      </c>
      <c r="M259" s="8">
        <f t="shared" si="24"/>
        <v>0.27384317978968747</v>
      </c>
      <c r="N259" s="8">
        <f t="shared" si="25"/>
        <v>0.26478755312186369</v>
      </c>
    </row>
    <row r="260" spans="6:14" x14ac:dyDescent="0.3">
      <c r="F260" s="1">
        <v>43454</v>
      </c>
      <c r="G260">
        <v>92.960400000000007</v>
      </c>
      <c r="H260">
        <f t="shared" si="21"/>
        <v>-2.9787373298752116E-2</v>
      </c>
      <c r="I260">
        <f t="shared" si="26"/>
        <v>2.7022745327736286E-4</v>
      </c>
      <c r="J260" s="21">
        <f t="shared" si="27"/>
        <v>4.9327622052879221</v>
      </c>
      <c r="K260" s="8">
        <f t="shared" si="22"/>
        <v>0.4709797256886995</v>
      </c>
      <c r="L260" s="8">
        <f t="shared" si="23"/>
        <v>1.643859645095538E-2</v>
      </c>
      <c r="M260" s="8">
        <f t="shared" si="24"/>
        <v>0.259917031606897</v>
      </c>
      <c r="N260" s="8">
        <f t="shared" si="25"/>
        <v>0.26478755312186369</v>
      </c>
    </row>
    <row r="261" spans="6:14" x14ac:dyDescent="0.3">
      <c r="F261" s="1">
        <v>43455</v>
      </c>
      <c r="G261">
        <v>91.236999999999995</v>
      </c>
      <c r="H261">
        <f t="shared" si="21"/>
        <v>-1.8713079460366495E-2</v>
      </c>
      <c r="I261">
        <f t="shared" si="26"/>
        <v>3.2956061717048768E-4</v>
      </c>
      <c r="J261" s="21">
        <f t="shared" si="27"/>
        <v>6.9551859647357839</v>
      </c>
      <c r="K261" s="8">
        <f t="shared" si="22"/>
        <v>0.29587976565236357</v>
      </c>
      <c r="L261" s="8">
        <f t="shared" si="23"/>
        <v>1.8153804481994613E-2</v>
      </c>
      <c r="M261" s="8">
        <f t="shared" si="24"/>
        <v>0.28703685180238081</v>
      </c>
      <c r="N261" s="8">
        <f t="shared" si="25"/>
        <v>0.26478755312186369</v>
      </c>
    </row>
    <row r="262" spans="6:14" x14ac:dyDescent="0.3">
      <c r="F262" s="1">
        <v>43458</v>
      </c>
      <c r="G262">
        <v>88.48</v>
      </c>
      <c r="H262">
        <f t="shared" si="21"/>
        <v>-3.0683978785942052E-2</v>
      </c>
      <c r="I262">
        <f t="shared" si="26"/>
        <v>3.2727118201265388E-4</v>
      </c>
      <c r="J262" s="21">
        <f t="shared" si="27"/>
        <v>5.147882262510576</v>
      </c>
      <c r="K262" s="8">
        <f t="shared" si="22"/>
        <v>0.48515630319932507</v>
      </c>
      <c r="L262" s="8">
        <f t="shared" si="23"/>
        <v>1.8090637965883179E-2</v>
      </c>
      <c r="M262" s="8">
        <f t="shared" si="24"/>
        <v>0.28603810148853154</v>
      </c>
      <c r="N262" s="8">
        <f t="shared" si="25"/>
        <v>0.26478755312186369</v>
      </c>
    </row>
    <row r="263" spans="6:14" x14ac:dyDescent="0.3">
      <c r="F263" s="1">
        <v>43460</v>
      </c>
      <c r="G263">
        <v>91.619500000000002</v>
      </c>
      <c r="H263">
        <f t="shared" si="21"/>
        <v>3.4867593345951652E-2</v>
      </c>
      <c r="I263">
        <f t="shared" si="26"/>
        <v>3.8140896383645733E-4</v>
      </c>
      <c r="J263" s="21">
        <f t="shared" si="27"/>
        <v>4.6841174047738221</v>
      </c>
      <c r="K263" s="8">
        <f t="shared" si="22"/>
        <v>0.55130505750869274</v>
      </c>
      <c r="L263" s="8">
        <f t="shared" si="23"/>
        <v>1.9529694412265066E-2</v>
      </c>
      <c r="M263" s="8">
        <f t="shared" si="24"/>
        <v>0.3087915817491052</v>
      </c>
      <c r="N263" s="8">
        <f t="shared" si="25"/>
        <v>0.26478755312186369</v>
      </c>
    </row>
    <row r="264" spans="6:14" x14ac:dyDescent="0.3">
      <c r="F264" s="1">
        <v>43461</v>
      </c>
      <c r="G264">
        <v>93.587999999999994</v>
      </c>
      <c r="H264">
        <f t="shared" si="21"/>
        <v>2.125803901638474E-2</v>
      </c>
      <c r="I264">
        <f t="shared" si="26"/>
        <v>4.517190597233247E-4</v>
      </c>
      <c r="J264" s="21">
        <f t="shared" si="27"/>
        <v>6.7020402130072734</v>
      </c>
      <c r="K264" s="8">
        <f t="shared" si="22"/>
        <v>0.33611910940250628</v>
      </c>
      <c r="L264" s="8">
        <f t="shared" si="23"/>
        <v>2.1253683438955347E-2</v>
      </c>
      <c r="M264" s="8">
        <f t="shared" si="24"/>
        <v>0.33605024167649572</v>
      </c>
      <c r="N264" s="8">
        <f t="shared" si="25"/>
        <v>0.26478755312186369</v>
      </c>
    </row>
    <row r="265" spans="6:14" x14ac:dyDescent="0.3">
      <c r="F265" s="1">
        <v>43462</v>
      </c>
      <c r="G265">
        <v>92.969200000000001</v>
      </c>
      <c r="H265">
        <f t="shared" si="21"/>
        <v>-6.6339146319376102E-3</v>
      </c>
      <c r="I265">
        <f t="shared" si="26"/>
        <v>4.3694124434194527E-4</v>
      </c>
      <c r="J265" s="21">
        <f t="shared" si="27"/>
        <v>7.6349915925734901</v>
      </c>
      <c r="K265" s="8">
        <f t="shared" si="22"/>
        <v>0.1048914002002022</v>
      </c>
      <c r="L265" s="8">
        <f t="shared" si="23"/>
        <v>2.09031395809803E-2</v>
      </c>
      <c r="M265" s="8">
        <f t="shared" si="24"/>
        <v>0.33050765662157711</v>
      </c>
      <c r="N265" s="8">
        <f t="shared" si="25"/>
        <v>0.26478755312186369</v>
      </c>
    </row>
    <row r="266" spans="6:14" x14ac:dyDescent="0.3">
      <c r="F266" s="1">
        <v>43465</v>
      </c>
      <c r="G266">
        <v>93.498099999999994</v>
      </c>
      <c r="H266">
        <f t="shared" si="21"/>
        <v>5.672859728131331E-3</v>
      </c>
      <c r="I266">
        <f t="shared" si="26"/>
        <v>3.8620256322341261E-4</v>
      </c>
      <c r="J266" s="21">
        <f t="shared" si="27"/>
        <v>7.7758209385584829</v>
      </c>
      <c r="K266" s="8">
        <f t="shared" si="22"/>
        <v>8.9695787937692867E-2</v>
      </c>
      <c r="L266" s="8">
        <f t="shared" si="23"/>
        <v>1.9652037126552876E-2</v>
      </c>
      <c r="M266" s="8">
        <f t="shared" si="24"/>
        <v>0.31072598991048872</v>
      </c>
      <c r="N266" s="8">
        <f t="shared" si="25"/>
        <v>0.26478755312186369</v>
      </c>
    </row>
    <row r="267" spans="6:14" x14ac:dyDescent="0.3">
      <c r="F267" s="1">
        <v>43467</v>
      </c>
      <c r="G267">
        <v>94.743499999999997</v>
      </c>
      <c r="H267">
        <f t="shared" si="21"/>
        <v>1.3232124793671042E-2</v>
      </c>
      <c r="I267">
        <f t="shared" si="26"/>
        <v>3.435328240557528E-4</v>
      </c>
      <c r="J267" s="21">
        <f t="shared" si="27"/>
        <v>7.4665557038434063</v>
      </c>
      <c r="K267" s="8">
        <f t="shared" si="22"/>
        <v>0.2092182631579303</v>
      </c>
      <c r="L267" s="8">
        <f t="shared" si="23"/>
        <v>1.8534638492718244E-2</v>
      </c>
      <c r="M267" s="8">
        <f t="shared" si="24"/>
        <v>0.29305836622409914</v>
      </c>
      <c r="N267" s="8">
        <f t="shared" si="25"/>
        <v>0.26478755312186369</v>
      </c>
    </row>
    <row r="268" spans="6:14" x14ac:dyDescent="0.3">
      <c r="F268" s="1">
        <v>43468</v>
      </c>
      <c r="G268">
        <v>92.876499999999993</v>
      </c>
      <c r="H268">
        <f t="shared" si="21"/>
        <v>-1.990258637848245E-2</v>
      </c>
      <c r="I268">
        <f t="shared" si="26"/>
        <v>3.221277260533519E-4</v>
      </c>
      <c r="J268" s="21">
        <f t="shared" si="27"/>
        <v>6.8108857716285911</v>
      </c>
      <c r="K268" s="8">
        <f t="shared" si="22"/>
        <v>0.31468752142123269</v>
      </c>
      <c r="L268" s="8">
        <f t="shared" si="23"/>
        <v>1.7947917039404654E-2</v>
      </c>
      <c r="M268" s="8">
        <f t="shared" si="24"/>
        <v>0.28378148550132365</v>
      </c>
      <c r="N268" s="8">
        <f t="shared" si="25"/>
        <v>0.26478755312186369</v>
      </c>
    </row>
    <row r="269" spans="6:14" x14ac:dyDescent="0.3">
      <c r="F269" s="1">
        <v>43469</v>
      </c>
      <c r="G269">
        <v>96.500100000000003</v>
      </c>
      <c r="H269">
        <f t="shared" si="21"/>
        <v>3.8273390966089768E-2</v>
      </c>
      <c r="I269">
        <f t="shared" si="26"/>
        <v>3.2553545290112931E-4</v>
      </c>
      <c r="J269" s="21">
        <f t="shared" si="27"/>
        <v>3.5302145320292828</v>
      </c>
      <c r="K269" s="8">
        <f t="shared" si="22"/>
        <v>0.60515544615477967</v>
      </c>
      <c r="L269" s="8">
        <f t="shared" si="23"/>
        <v>1.8042601056974278E-2</v>
      </c>
      <c r="M269" s="8">
        <f t="shared" si="24"/>
        <v>0.28527857126900075</v>
      </c>
      <c r="N269" s="8">
        <f t="shared" si="25"/>
        <v>0.26478755312186369</v>
      </c>
    </row>
    <row r="270" spans="6:14" x14ac:dyDescent="0.3">
      <c r="F270" s="1">
        <v>43472</v>
      </c>
      <c r="G270">
        <v>97.182299999999998</v>
      </c>
      <c r="H270">
        <f t="shared" si="21"/>
        <v>7.0445515051345093E-3</v>
      </c>
      <c r="I270">
        <f t="shared" si="26"/>
        <v>4.2956074310538652E-4</v>
      </c>
      <c r="J270" s="21">
        <f t="shared" si="27"/>
        <v>7.6372207670113799</v>
      </c>
      <c r="K270" s="8">
        <f t="shared" si="22"/>
        <v>0.11138413925296195</v>
      </c>
      <c r="L270" s="8">
        <f t="shared" si="23"/>
        <v>2.0725847222861277E-2</v>
      </c>
      <c r="M270" s="8">
        <f t="shared" si="24"/>
        <v>0.3277044183045853</v>
      </c>
      <c r="N270" s="8">
        <f t="shared" si="25"/>
        <v>0.26478755312186369</v>
      </c>
    </row>
    <row r="271" spans="6:14" x14ac:dyDescent="0.3">
      <c r="F271" s="1">
        <v>43473</v>
      </c>
      <c r="G271">
        <v>98.558300000000003</v>
      </c>
      <c r="H271">
        <f t="shared" si="21"/>
        <v>1.4059655140863414E-2</v>
      </c>
      <c r="I271">
        <f t="shared" si="26"/>
        <v>3.8069079530960121E-4</v>
      </c>
      <c r="J271" s="21">
        <f t="shared" si="27"/>
        <v>7.3542725288841257</v>
      </c>
      <c r="K271" s="8">
        <f t="shared" si="22"/>
        <v>0.22230266680811941</v>
      </c>
      <c r="L271" s="8">
        <f t="shared" si="23"/>
        <v>1.9511299170214196E-2</v>
      </c>
      <c r="M271" s="8">
        <f t="shared" si="24"/>
        <v>0.30850072743415097</v>
      </c>
      <c r="N271" s="8">
        <f t="shared" si="25"/>
        <v>0.26478755312186369</v>
      </c>
    </row>
    <row r="272" spans="6:14" x14ac:dyDescent="0.3">
      <c r="F272" s="1">
        <v>43474</v>
      </c>
      <c r="G272">
        <v>99.270399999999995</v>
      </c>
      <c r="H272">
        <f t="shared" si="21"/>
        <v>7.1991887484084451E-3</v>
      </c>
      <c r="I272">
        <f t="shared" si="26"/>
        <v>3.5469532584274296E-4</v>
      </c>
      <c r="J272" s="21">
        <f t="shared" si="27"/>
        <v>7.7981307041121131</v>
      </c>
      <c r="K272" s="8">
        <f t="shared" si="22"/>
        <v>0.1138291687521379</v>
      </c>
      <c r="L272" s="8">
        <f t="shared" si="23"/>
        <v>1.8833356733273625E-2</v>
      </c>
      <c r="M272" s="8">
        <f t="shared" si="24"/>
        <v>0.29778151631806454</v>
      </c>
      <c r="N272" s="8">
        <f t="shared" si="25"/>
        <v>0.26478755312186369</v>
      </c>
    </row>
    <row r="273" spans="6:14" x14ac:dyDescent="0.3">
      <c r="F273" s="1">
        <v>43475</v>
      </c>
      <c r="G273">
        <v>100.169</v>
      </c>
      <c r="H273">
        <f t="shared" si="21"/>
        <v>9.0113195367513138E-3</v>
      </c>
      <c r="I273">
        <f t="shared" si="26"/>
        <v>3.195928931611981E-4</v>
      </c>
      <c r="J273" s="21">
        <f t="shared" si="27"/>
        <v>7.7943772069651089</v>
      </c>
      <c r="K273" s="8">
        <f t="shared" si="22"/>
        <v>0.14248147229853775</v>
      </c>
      <c r="L273" s="8">
        <f t="shared" si="23"/>
        <v>1.7877161216513043E-2</v>
      </c>
      <c r="M273" s="8">
        <f t="shared" si="24"/>
        <v>0.28266273771103878</v>
      </c>
      <c r="N273" s="8">
        <f t="shared" si="25"/>
        <v>0.26478755312186369</v>
      </c>
    </row>
    <row r="274" spans="6:14" x14ac:dyDescent="0.3">
      <c r="F274" s="1">
        <v>43476</v>
      </c>
      <c r="G274">
        <v>99.894999999999996</v>
      </c>
      <c r="H274">
        <f t="shared" ref="H274:H337" si="28">IF(LN(G274/G273)=0,0.001%,LN(G274/G273))</f>
        <v>-2.7391251930788609E-3</v>
      </c>
      <c r="I274">
        <f t="shared" si="26"/>
        <v>2.9363041785289716E-4</v>
      </c>
      <c r="J274" s="21">
        <f t="shared" si="27"/>
        <v>8.1076367916476411</v>
      </c>
      <c r="K274" s="8">
        <f t="shared" si="22"/>
        <v>4.3309372032388403E-2</v>
      </c>
      <c r="L274" s="8">
        <f t="shared" si="23"/>
        <v>1.7135647576117373E-2</v>
      </c>
      <c r="M274" s="8">
        <f t="shared" si="24"/>
        <v>0.27093837761237205</v>
      </c>
      <c r="N274" s="8">
        <f t="shared" si="25"/>
        <v>0.26478755312186369</v>
      </c>
    </row>
    <row r="275" spans="6:14" x14ac:dyDescent="0.3">
      <c r="F275" s="1">
        <v>43479</v>
      </c>
      <c r="G275">
        <v>99.007599999999996</v>
      </c>
      <c r="H275">
        <f t="shared" si="28"/>
        <v>-8.9230194870419267E-3</v>
      </c>
      <c r="I275">
        <f t="shared" si="26"/>
        <v>2.6538878365451994E-4</v>
      </c>
      <c r="J275" s="21">
        <f t="shared" si="27"/>
        <v>7.9343009769810671</v>
      </c>
      <c r="K275" s="8">
        <f t="shared" ref="K275:K338" si="29">SQRT(250)*SQRT(H275^2)</f>
        <v>0.14108532592559897</v>
      </c>
      <c r="L275" s="8">
        <f t="shared" ref="L275:L338" si="30">SQRT(I275)</f>
        <v>1.6290757614503996E-2</v>
      </c>
      <c r="M275" s="8">
        <f t="shared" ref="M275:M338" si="31">L275*SQRT(250)</f>
        <v>0.25757949435781952</v>
      </c>
      <c r="N275" s="8">
        <f t="shared" ref="N275:N338" si="32">$C$10</f>
        <v>0.26478755312186369</v>
      </c>
    </row>
    <row r="276" spans="6:14" x14ac:dyDescent="0.3">
      <c r="F276" s="1">
        <v>43480</v>
      </c>
      <c r="G276">
        <v>100.129</v>
      </c>
      <c r="H276">
        <f t="shared" si="28"/>
        <v>1.126273978809258E-2</v>
      </c>
      <c r="I276">
        <f t="shared" ref="I276:I339" si="33">$C$5+$C$3*(H275^2)+($C$4*(I275))</f>
        <v>2.4909321037837318E-4</v>
      </c>
      <c r="J276" s="21">
        <f t="shared" ref="J276:J339" si="34">-LN(I276)-((H276^2)/I276)</f>
        <v>7.7884390526109986</v>
      </c>
      <c r="K276" s="8">
        <f t="shared" si="29"/>
        <v>0.17807955212087356</v>
      </c>
      <c r="L276" s="8">
        <f t="shared" si="30"/>
        <v>1.5782687045569052E-2</v>
      </c>
      <c r="M276" s="8">
        <f t="shared" si="31"/>
        <v>0.24954619330815947</v>
      </c>
      <c r="N276" s="8">
        <f t="shared" si="32"/>
        <v>0.26478755312186369</v>
      </c>
    </row>
    <row r="277" spans="6:14" x14ac:dyDescent="0.3">
      <c r="F277" s="1">
        <v>43481</v>
      </c>
      <c r="G277">
        <v>100.042</v>
      </c>
      <c r="H277">
        <f t="shared" si="28"/>
        <v>-8.6925684018323169E-4</v>
      </c>
      <c r="I277">
        <f t="shared" si="33"/>
        <v>2.4022262706701746E-4</v>
      </c>
      <c r="J277" s="21">
        <f t="shared" si="34"/>
        <v>8.3307990051738763</v>
      </c>
      <c r="K277" s="8">
        <f t="shared" si="29"/>
        <v>1.3744157433299943E-2</v>
      </c>
      <c r="L277" s="8">
        <f t="shared" si="30"/>
        <v>1.5499116977009286E-2</v>
      </c>
      <c r="M277" s="8">
        <f t="shared" si="31"/>
        <v>0.24506255684366465</v>
      </c>
      <c r="N277" s="8">
        <f t="shared" si="32"/>
        <v>0.26478755312186369</v>
      </c>
    </row>
    <row r="278" spans="6:14" x14ac:dyDescent="0.3">
      <c r="F278" s="1">
        <v>43482</v>
      </c>
      <c r="G278">
        <v>100.48099999999999</v>
      </c>
      <c r="H278">
        <f t="shared" si="28"/>
        <v>4.3785570868852333E-3</v>
      </c>
      <c r="I278">
        <f t="shared" si="33"/>
        <v>2.2101455974671245E-4</v>
      </c>
      <c r="J278" s="21">
        <f t="shared" si="34"/>
        <v>8.3305376371948583</v>
      </c>
      <c r="K278" s="8">
        <f t="shared" si="29"/>
        <v>6.9231066298145558E-2</v>
      </c>
      <c r="L278" s="8">
        <f t="shared" si="30"/>
        <v>1.4866558436528357E-2</v>
      </c>
      <c r="M278" s="8">
        <f t="shared" si="31"/>
        <v>0.23506092813710686</v>
      </c>
      <c r="N278" s="8">
        <f t="shared" si="32"/>
        <v>0.26478755312186369</v>
      </c>
    </row>
    <row r="279" spans="6:14" x14ac:dyDescent="0.3">
      <c r="F279" s="1">
        <v>43483</v>
      </c>
      <c r="G279">
        <v>101.818</v>
      </c>
      <c r="H279">
        <f t="shared" si="28"/>
        <v>1.3218250875224876E-2</v>
      </c>
      <c r="I279">
        <f t="shared" si="33"/>
        <v>2.0702970800979994E-4</v>
      </c>
      <c r="J279" s="21">
        <f t="shared" si="34"/>
        <v>7.6387009913418238</v>
      </c>
      <c r="K279" s="8">
        <f t="shared" si="29"/>
        <v>0.20899889724612375</v>
      </c>
      <c r="L279" s="8">
        <f t="shared" si="30"/>
        <v>1.4388526957607577E-2</v>
      </c>
      <c r="M279" s="8">
        <f t="shared" si="31"/>
        <v>0.22750258680386468</v>
      </c>
      <c r="N279" s="8">
        <f t="shared" si="32"/>
        <v>0.26478755312186369</v>
      </c>
    </row>
    <row r="280" spans="6:14" x14ac:dyDescent="0.3">
      <c r="F280" s="1">
        <v>43487</v>
      </c>
      <c r="G280">
        <v>100.783</v>
      </c>
      <c r="H280">
        <f t="shared" si="28"/>
        <v>-1.0217215154416365E-2</v>
      </c>
      <c r="I280">
        <f t="shared" si="33"/>
        <v>2.1031192905823713E-4</v>
      </c>
      <c r="J280" s="21">
        <f t="shared" si="34"/>
        <v>7.9705537298239184</v>
      </c>
      <c r="K280" s="8">
        <f t="shared" si="29"/>
        <v>0.16154835615972343</v>
      </c>
      <c r="L280" s="8">
        <f t="shared" si="30"/>
        <v>1.4502135327538395E-2</v>
      </c>
      <c r="M280" s="8">
        <f t="shared" si="31"/>
        <v>0.22929889285506655</v>
      </c>
      <c r="N280" s="8">
        <f t="shared" si="32"/>
        <v>0.26478755312186369</v>
      </c>
    </row>
    <row r="281" spans="6:14" x14ac:dyDescent="0.3">
      <c r="F281" s="1">
        <v>43488</v>
      </c>
      <c r="G281">
        <v>109.294</v>
      </c>
      <c r="H281">
        <f t="shared" si="28"/>
        <v>8.1071808270250401E-2</v>
      </c>
      <c r="I281">
        <f t="shared" si="33"/>
        <v>2.063377404380581E-4</v>
      </c>
      <c r="J281" s="21">
        <f t="shared" si="34"/>
        <v>-23.367789148013081</v>
      </c>
      <c r="K281" s="8">
        <f t="shared" si="29"/>
        <v>1.2818578408123344</v>
      </c>
      <c r="L281" s="8">
        <f t="shared" si="30"/>
        <v>1.4364461021495311E-2</v>
      </c>
      <c r="M281" s="8">
        <f t="shared" si="31"/>
        <v>0.22712207094317038</v>
      </c>
      <c r="N281" s="8">
        <f t="shared" si="32"/>
        <v>0.26478755312186369</v>
      </c>
    </row>
    <row r="282" spans="6:14" x14ac:dyDescent="0.3">
      <c r="F282" s="1">
        <v>43489</v>
      </c>
      <c r="G282">
        <v>109</v>
      </c>
      <c r="H282">
        <f t="shared" si="28"/>
        <v>-2.6936166615798519E-3</v>
      </c>
      <c r="I282">
        <f t="shared" si="33"/>
        <v>8.1577821237718839E-4</v>
      </c>
      <c r="J282" s="21">
        <f t="shared" si="34"/>
        <v>7.1024739903282432</v>
      </c>
      <c r="K282" s="8">
        <f t="shared" si="29"/>
        <v>4.2589818969856474E-2</v>
      </c>
      <c r="L282" s="8">
        <f t="shared" si="30"/>
        <v>2.8561831390462138E-2</v>
      </c>
      <c r="M282" s="8">
        <f t="shared" si="31"/>
        <v>0.4516022066977719</v>
      </c>
      <c r="N282" s="8">
        <f t="shared" si="32"/>
        <v>0.26478755312186369</v>
      </c>
    </row>
    <row r="283" spans="6:14" x14ac:dyDescent="0.3">
      <c r="F283" s="1">
        <v>43490</v>
      </c>
      <c r="G283">
        <v>110.211</v>
      </c>
      <c r="H283">
        <f t="shared" si="28"/>
        <v>1.1048828019931005E-2</v>
      </c>
      <c r="I283">
        <f t="shared" si="33"/>
        <v>6.9294697045219555E-4</v>
      </c>
      <c r="J283" s="21">
        <f t="shared" si="34"/>
        <v>7.0983868917285546</v>
      </c>
      <c r="K283" s="8">
        <f t="shared" si="29"/>
        <v>0.17469731009235123</v>
      </c>
      <c r="L283" s="8">
        <f t="shared" si="30"/>
        <v>2.632388592993435E-2</v>
      </c>
      <c r="M283" s="8">
        <f t="shared" si="31"/>
        <v>0.41621718202526059</v>
      </c>
      <c r="N283" s="8">
        <f t="shared" si="32"/>
        <v>0.26478755312186369</v>
      </c>
    </row>
    <row r="284" spans="6:14" x14ac:dyDescent="0.3">
      <c r="F284" s="1">
        <v>43493</v>
      </c>
      <c r="G284">
        <v>110.416</v>
      </c>
      <c r="H284">
        <f t="shared" si="28"/>
        <v>1.8583406291712888E-3</v>
      </c>
      <c r="I284">
        <f t="shared" si="33"/>
        <v>6.0323794384141069E-4</v>
      </c>
      <c r="J284" s="21">
        <f t="shared" si="34"/>
        <v>7.4074740169331026</v>
      </c>
      <c r="K284" s="8">
        <f t="shared" si="29"/>
        <v>2.9382945283058085E-2</v>
      </c>
      <c r="L284" s="8">
        <f t="shared" si="30"/>
        <v>2.4560902748909916E-2</v>
      </c>
      <c r="M284" s="8">
        <f t="shared" si="31"/>
        <v>0.38834197038222984</v>
      </c>
      <c r="N284" s="8">
        <f t="shared" si="32"/>
        <v>0.26478755312186369</v>
      </c>
    </row>
    <row r="285" spans="6:14" x14ac:dyDescent="0.3">
      <c r="F285" s="1">
        <v>43494</v>
      </c>
      <c r="G285">
        <v>110.47499999999999</v>
      </c>
      <c r="H285">
        <f t="shared" si="28"/>
        <v>5.3420013855760471E-4</v>
      </c>
      <c r="I285">
        <f t="shared" si="33"/>
        <v>5.1853971854992251E-4</v>
      </c>
      <c r="J285" s="21">
        <f t="shared" si="34"/>
        <v>7.5639435969131883</v>
      </c>
      <c r="K285" s="8">
        <f t="shared" si="29"/>
        <v>8.4464458210978307E-3</v>
      </c>
      <c r="L285" s="8">
        <f t="shared" si="30"/>
        <v>2.2771467202398761E-2</v>
      </c>
      <c r="M285" s="8">
        <f t="shared" si="31"/>
        <v>0.36004851011701272</v>
      </c>
      <c r="N285" s="8">
        <f t="shared" si="32"/>
        <v>0.26478755312186369</v>
      </c>
    </row>
    <row r="286" spans="6:14" x14ac:dyDescent="0.3">
      <c r="F286" s="1">
        <v>43495</v>
      </c>
      <c r="G286">
        <v>110.51300000000001</v>
      </c>
      <c r="H286">
        <f t="shared" si="28"/>
        <v>3.439100799548978E-4</v>
      </c>
      <c r="I286">
        <f t="shared" si="33"/>
        <v>4.4888109938868266E-4</v>
      </c>
      <c r="J286" s="21">
        <f t="shared" si="34"/>
        <v>7.7084890307686686</v>
      </c>
      <c r="K286" s="8">
        <f t="shared" si="29"/>
        <v>5.4376958147404723E-3</v>
      </c>
      <c r="L286" s="8">
        <f t="shared" si="30"/>
        <v>2.1186814281261887E-2</v>
      </c>
      <c r="M286" s="8">
        <f t="shared" si="31"/>
        <v>0.33499294745885422</v>
      </c>
      <c r="N286" s="8">
        <f t="shared" si="32"/>
        <v>0.26478755312186369</v>
      </c>
    </row>
    <row r="287" spans="6:14" x14ac:dyDescent="0.3">
      <c r="F287" s="1">
        <v>43496</v>
      </c>
      <c r="G287">
        <v>110.553</v>
      </c>
      <c r="H287">
        <f t="shared" si="28"/>
        <v>3.6188288055626137E-4</v>
      </c>
      <c r="I287">
        <f t="shared" si="33"/>
        <v>3.9182252507363133E-4</v>
      </c>
      <c r="J287" s="21">
        <f t="shared" si="34"/>
        <v>7.8443673318902265</v>
      </c>
      <c r="K287" s="8">
        <f t="shared" si="29"/>
        <v>5.7218707439022362E-3</v>
      </c>
      <c r="L287" s="8">
        <f t="shared" si="30"/>
        <v>1.9794507447108436E-2</v>
      </c>
      <c r="M287" s="8">
        <f t="shared" si="31"/>
        <v>0.3129786434701381</v>
      </c>
      <c r="N287" s="8">
        <f t="shared" si="32"/>
        <v>0.26478755312186369</v>
      </c>
    </row>
    <row r="288" spans="6:14" x14ac:dyDescent="0.3">
      <c r="F288" s="1">
        <v>43497</v>
      </c>
      <c r="G288">
        <v>110.289</v>
      </c>
      <c r="H288">
        <f t="shared" si="28"/>
        <v>-2.3908507055329978E-3</v>
      </c>
      <c r="I288">
        <f t="shared" si="33"/>
        <v>3.4509903090161343E-4</v>
      </c>
      <c r="J288" s="21">
        <f t="shared" si="34"/>
        <v>7.9551152903396076</v>
      </c>
      <c r="K288" s="8">
        <f t="shared" si="29"/>
        <v>3.7802668874524034E-2</v>
      </c>
      <c r="L288" s="8">
        <f t="shared" si="30"/>
        <v>1.8576841251989357E-2</v>
      </c>
      <c r="M288" s="8">
        <f t="shared" si="31"/>
        <v>0.29372565043830162</v>
      </c>
      <c r="N288" s="8">
        <f t="shared" si="32"/>
        <v>0.26478755312186369</v>
      </c>
    </row>
    <row r="289" spans="6:14" x14ac:dyDescent="0.3">
      <c r="F289" s="1">
        <v>43500</v>
      </c>
      <c r="G289">
        <v>111.17700000000001</v>
      </c>
      <c r="H289">
        <f t="shared" si="28"/>
        <v>8.0193326191142014E-3</v>
      </c>
      <c r="I289">
        <f t="shared" si="33"/>
        <v>3.0736667928598298E-4</v>
      </c>
      <c r="J289" s="21">
        <f t="shared" si="34"/>
        <v>7.8782411928320286</v>
      </c>
      <c r="K289" s="8">
        <f t="shared" si="29"/>
        <v>0.12679678195442209</v>
      </c>
      <c r="L289" s="8">
        <f t="shared" si="30"/>
        <v>1.7531876091450765E-2</v>
      </c>
      <c r="M289" s="8">
        <f t="shared" si="31"/>
        <v>0.27720330052417436</v>
      </c>
      <c r="N289" s="8">
        <f t="shared" si="32"/>
        <v>0.26478755312186369</v>
      </c>
    </row>
    <row r="290" spans="6:14" x14ac:dyDescent="0.3">
      <c r="F290" s="1">
        <v>43501</v>
      </c>
      <c r="G290">
        <v>111.49</v>
      </c>
      <c r="H290">
        <f t="shared" si="28"/>
        <v>2.8113748885838512E-3</v>
      </c>
      <c r="I290">
        <f t="shared" si="33"/>
        <v>2.8201821752225019E-4</v>
      </c>
      <c r="J290" s="21">
        <f t="shared" si="34"/>
        <v>8.1455129369034225</v>
      </c>
      <c r="K290" s="8">
        <f t="shared" si="29"/>
        <v>4.4451740022635397E-2</v>
      </c>
      <c r="L290" s="8">
        <f t="shared" si="30"/>
        <v>1.6793398033818237E-2</v>
      </c>
      <c r="M290" s="8">
        <f t="shared" si="31"/>
        <v>0.26552693720329501</v>
      </c>
      <c r="N290" s="8">
        <f t="shared" si="32"/>
        <v>0.26478755312186369</v>
      </c>
    </row>
    <row r="291" spans="6:14" x14ac:dyDescent="0.3">
      <c r="F291" s="1">
        <v>43502</v>
      </c>
      <c r="G291">
        <v>112.133</v>
      </c>
      <c r="H291">
        <f t="shared" si="28"/>
        <v>5.7507659951795912E-3</v>
      </c>
      <c r="I291">
        <f t="shared" si="33"/>
        <v>2.5591765515912718E-4</v>
      </c>
      <c r="J291" s="21">
        <f t="shared" si="34"/>
        <v>8.1414284550122407</v>
      </c>
      <c r="K291" s="8">
        <f t="shared" si="29"/>
        <v>9.0927594177061991E-2</v>
      </c>
      <c r="L291" s="8">
        <f t="shared" si="30"/>
        <v>1.5997426516759724E-2</v>
      </c>
      <c r="M291" s="8">
        <f t="shared" si="31"/>
        <v>0.25294152247067264</v>
      </c>
      <c r="N291" s="8">
        <f t="shared" si="32"/>
        <v>0.26478755312186369</v>
      </c>
    </row>
    <row r="292" spans="6:14" x14ac:dyDescent="0.3">
      <c r="F292" s="1">
        <v>43503</v>
      </c>
      <c r="G292">
        <v>110.836</v>
      </c>
      <c r="H292">
        <f t="shared" si="28"/>
        <v>-1.16340354859254E-2</v>
      </c>
      <c r="I292">
        <f t="shared" si="33"/>
        <v>2.3692811734619512E-4</v>
      </c>
      <c r="J292" s="21">
        <f t="shared" si="34"/>
        <v>7.7764801518753623</v>
      </c>
      <c r="K292" s="8">
        <f t="shared" si="29"/>
        <v>0.18395025257374034</v>
      </c>
      <c r="L292" s="8">
        <f t="shared" si="30"/>
        <v>1.5392469501226733E-2</v>
      </c>
      <c r="M292" s="8">
        <f t="shared" si="31"/>
        <v>0.24337631219276207</v>
      </c>
      <c r="N292" s="8">
        <f t="shared" si="32"/>
        <v>0.26478755312186369</v>
      </c>
    </row>
    <row r="293" spans="6:14" x14ac:dyDescent="0.3">
      <c r="F293" s="1">
        <v>43504</v>
      </c>
      <c r="G293">
        <v>111.256</v>
      </c>
      <c r="H293">
        <f t="shared" si="28"/>
        <v>3.7822208875754482E-3</v>
      </c>
      <c r="I293">
        <f t="shared" si="33"/>
        <v>2.3106604337574962E-4</v>
      </c>
      <c r="J293" s="21">
        <f t="shared" si="34"/>
        <v>8.3108974359130556</v>
      </c>
      <c r="K293" s="8">
        <f t="shared" si="29"/>
        <v>5.9802163093010292E-2</v>
      </c>
      <c r="L293" s="8">
        <f t="shared" si="30"/>
        <v>1.5200856665851093E-2</v>
      </c>
      <c r="M293" s="8">
        <f t="shared" si="31"/>
        <v>0.24034664724921254</v>
      </c>
      <c r="N293" s="8">
        <f t="shared" si="32"/>
        <v>0.26478755312186369</v>
      </c>
    </row>
    <row r="294" spans="6:14" x14ac:dyDescent="0.3">
      <c r="F294" s="1">
        <v>43507</v>
      </c>
      <c r="G294">
        <v>111.49</v>
      </c>
      <c r="H294">
        <f t="shared" si="28"/>
        <v>2.101048603170392E-3</v>
      </c>
      <c r="I294">
        <f t="shared" si="33"/>
        <v>2.1479978916558734E-4</v>
      </c>
      <c r="J294" s="21">
        <f t="shared" si="34"/>
        <v>8.4252529219064751</v>
      </c>
      <c r="K294" s="8">
        <f t="shared" si="29"/>
        <v>3.3220495303668544E-2</v>
      </c>
      <c r="L294" s="8">
        <f t="shared" si="30"/>
        <v>1.4656049575707205E-2</v>
      </c>
      <c r="M294" s="8">
        <f t="shared" si="31"/>
        <v>0.23173249079789573</v>
      </c>
      <c r="N294" s="8">
        <f t="shared" si="32"/>
        <v>0.26478755312186369</v>
      </c>
    </row>
    <row r="295" spans="6:14" x14ac:dyDescent="0.3">
      <c r="F295" s="1">
        <v>43508</v>
      </c>
      <c r="G295">
        <v>113.178</v>
      </c>
      <c r="H295">
        <f t="shared" si="28"/>
        <v>1.5026899812162414E-2</v>
      </c>
      <c r="I295">
        <f t="shared" si="33"/>
        <v>2.0054262619119146E-4</v>
      </c>
      <c r="J295" s="21">
        <f t="shared" si="34"/>
        <v>7.3885000856258367</v>
      </c>
      <c r="K295" s="8">
        <f t="shared" si="29"/>
        <v>0.23759614788794808</v>
      </c>
      <c r="L295" s="8">
        <f t="shared" si="30"/>
        <v>1.4161307361652435E-2</v>
      </c>
      <c r="M295" s="8">
        <f t="shared" si="31"/>
        <v>0.22390992954265754</v>
      </c>
      <c r="N295" s="8">
        <f t="shared" si="32"/>
        <v>0.26478755312186369</v>
      </c>
    </row>
    <row r="296" spans="6:14" x14ac:dyDescent="0.3">
      <c r="F296" s="1">
        <v>43509</v>
      </c>
      <c r="G296">
        <v>114.42700000000001</v>
      </c>
      <c r="H296">
        <f t="shared" si="28"/>
        <v>1.0975264493149743E-2</v>
      </c>
      <c r="I296">
        <f t="shared" si="33"/>
        <v>2.0983872536311702E-4</v>
      </c>
      <c r="J296" s="21">
        <f t="shared" si="34"/>
        <v>7.8951283955371192</v>
      </c>
      <c r="K296" s="8">
        <f t="shared" si="29"/>
        <v>0.17353416860563331</v>
      </c>
      <c r="L296" s="8">
        <f t="shared" si="30"/>
        <v>1.4485811173804422E-2</v>
      </c>
      <c r="M296" s="8">
        <f t="shared" si="31"/>
        <v>0.22904078532169606</v>
      </c>
      <c r="N296" s="8">
        <f t="shared" si="32"/>
        <v>0.26478755312186369</v>
      </c>
    </row>
    <row r="297" spans="6:14" x14ac:dyDescent="0.3">
      <c r="F297" s="1">
        <v>43510</v>
      </c>
      <c r="G297">
        <v>113.55800000000001</v>
      </c>
      <c r="H297">
        <f t="shared" si="28"/>
        <v>-7.6233454702651507E-3</v>
      </c>
      <c r="I297">
        <f t="shared" si="33"/>
        <v>2.0747196634521043E-4</v>
      </c>
      <c r="J297" s="21">
        <f t="shared" si="34"/>
        <v>8.2004022873313982</v>
      </c>
      <c r="K297" s="8">
        <f t="shared" si="29"/>
        <v>0.12053567538182647</v>
      </c>
      <c r="L297" s="8">
        <f t="shared" si="30"/>
        <v>1.4403887195656957E-2</v>
      </c>
      <c r="M297" s="8">
        <f t="shared" si="31"/>
        <v>0.2277454534920568</v>
      </c>
      <c r="N297" s="8">
        <f t="shared" si="32"/>
        <v>0.26478755312186369</v>
      </c>
    </row>
    <row r="298" spans="6:14" x14ac:dyDescent="0.3">
      <c r="F298" s="1">
        <v>43511</v>
      </c>
      <c r="G298">
        <v>114.837</v>
      </c>
      <c r="H298">
        <f t="shared" si="28"/>
        <v>1.1200011995131445E-2</v>
      </c>
      <c r="I298">
        <f t="shared" si="33"/>
        <v>1.9962869067859665E-4</v>
      </c>
      <c r="J298" s="21">
        <f t="shared" si="34"/>
        <v>7.8906835257235519</v>
      </c>
      <c r="K298" s="8">
        <f t="shared" si="29"/>
        <v>0.17708773862911023</v>
      </c>
      <c r="L298" s="8">
        <f t="shared" si="30"/>
        <v>1.4129001758036434E-2</v>
      </c>
      <c r="M298" s="8">
        <f t="shared" si="31"/>
        <v>0.22339913309959186</v>
      </c>
      <c r="N298" s="8">
        <f t="shared" si="32"/>
        <v>0.26478755312186369</v>
      </c>
    </row>
    <row r="299" spans="6:14" x14ac:dyDescent="0.3">
      <c r="F299" s="1">
        <v>43515</v>
      </c>
      <c r="G299">
        <v>115.413</v>
      </c>
      <c r="H299">
        <f t="shared" si="28"/>
        <v>5.0032677660676308E-3</v>
      </c>
      <c r="I299">
        <f t="shared" si="33"/>
        <v>1.9958315760380623E-4</v>
      </c>
      <c r="J299" s="21">
        <f t="shared" si="34"/>
        <v>8.3938547247120177</v>
      </c>
      <c r="K299" s="8">
        <f t="shared" si="29"/>
        <v>7.9108609422381113E-2</v>
      </c>
      <c r="L299" s="8">
        <f t="shared" si="30"/>
        <v>1.4127390332393531E-2</v>
      </c>
      <c r="M299" s="8">
        <f t="shared" si="31"/>
        <v>0.22337365422303398</v>
      </c>
      <c r="N299" s="8">
        <f t="shared" si="32"/>
        <v>0.26478755312186369</v>
      </c>
    </row>
    <row r="300" spans="6:14" x14ac:dyDescent="0.3">
      <c r="F300" s="1">
        <v>43516</v>
      </c>
      <c r="G300">
        <v>114.81699999999999</v>
      </c>
      <c r="H300">
        <f t="shared" si="28"/>
        <v>-5.1774428298641505E-3</v>
      </c>
      <c r="I300">
        <f t="shared" si="33"/>
        <v>1.9003491455831846E-4</v>
      </c>
      <c r="J300" s="21">
        <f t="shared" si="34"/>
        <v>8.4272449035135981</v>
      </c>
      <c r="K300" s="8">
        <f t="shared" si="29"/>
        <v>8.1862558988391787E-2</v>
      </c>
      <c r="L300" s="8">
        <f t="shared" si="30"/>
        <v>1.3785315178055178E-2</v>
      </c>
      <c r="M300" s="8">
        <f t="shared" si="31"/>
        <v>0.21796497112971985</v>
      </c>
      <c r="N300" s="8">
        <f t="shared" si="32"/>
        <v>0.26478755312186369</v>
      </c>
    </row>
    <row r="301" spans="6:14" x14ac:dyDescent="0.3">
      <c r="F301" s="1">
        <v>43517</v>
      </c>
      <c r="G301">
        <v>114.681</v>
      </c>
      <c r="H301">
        <f t="shared" si="28"/>
        <v>-1.1851956524222156E-3</v>
      </c>
      <c r="I301">
        <f t="shared" si="33"/>
        <v>1.8238391998798458E-4</v>
      </c>
      <c r="J301" s="21">
        <f t="shared" si="34"/>
        <v>8.6016948188159006</v>
      </c>
      <c r="K301" s="8">
        <f t="shared" si="29"/>
        <v>1.87395886729173E-2</v>
      </c>
      <c r="L301" s="8">
        <f t="shared" si="30"/>
        <v>1.3504959088719395E-2</v>
      </c>
      <c r="M301" s="8">
        <f t="shared" si="31"/>
        <v>0.21353215213872628</v>
      </c>
      <c r="N301" s="8">
        <f t="shared" si="32"/>
        <v>0.26478755312186369</v>
      </c>
    </row>
    <row r="302" spans="6:14" x14ac:dyDescent="0.3">
      <c r="F302" s="1">
        <v>43518</v>
      </c>
      <c r="G302">
        <v>115.871</v>
      </c>
      <c r="H302">
        <f t="shared" si="28"/>
        <v>1.032314243990219E-2</v>
      </c>
      <c r="I302">
        <f t="shared" si="33"/>
        <v>1.7371250432766705E-4</v>
      </c>
      <c r="J302" s="21">
        <f t="shared" si="34"/>
        <v>8.0446397062928341</v>
      </c>
      <c r="K302" s="8">
        <f t="shared" si="29"/>
        <v>0.16322321360219394</v>
      </c>
      <c r="L302" s="8">
        <f t="shared" si="30"/>
        <v>1.3180003957801646E-2</v>
      </c>
      <c r="M302" s="8">
        <f t="shared" si="31"/>
        <v>0.20839416038343483</v>
      </c>
      <c r="N302" s="8">
        <f t="shared" si="32"/>
        <v>0.26478755312186369</v>
      </c>
    </row>
    <row r="303" spans="6:14" x14ac:dyDescent="0.3">
      <c r="F303" s="1">
        <v>43521</v>
      </c>
      <c r="G303">
        <v>116.04600000000001</v>
      </c>
      <c r="H303">
        <f t="shared" si="28"/>
        <v>1.5091608913060787E-3</v>
      </c>
      <c r="I303">
        <f t="shared" si="33"/>
        <v>1.7657293551740213E-4</v>
      </c>
      <c r="J303" s="21">
        <f t="shared" si="34"/>
        <v>8.6288778046945787</v>
      </c>
      <c r="K303" s="8">
        <f t="shared" si="29"/>
        <v>2.3861928860885062E-2</v>
      </c>
      <c r="L303" s="8">
        <f t="shared" si="30"/>
        <v>1.3288074936476019E-2</v>
      </c>
      <c r="M303" s="8">
        <f t="shared" si="31"/>
        <v>0.21010291259130734</v>
      </c>
      <c r="N303" s="8">
        <f t="shared" si="32"/>
        <v>0.26478755312186369</v>
      </c>
    </row>
    <row r="304" spans="6:14" x14ac:dyDescent="0.3">
      <c r="F304" s="1">
        <v>43522</v>
      </c>
      <c r="G304">
        <v>116.252</v>
      </c>
      <c r="H304">
        <f t="shared" si="28"/>
        <v>1.7735843959008398E-3</v>
      </c>
      <c r="I304">
        <f t="shared" si="33"/>
        <v>1.6903662930993943E-4</v>
      </c>
      <c r="J304" s="21">
        <f t="shared" si="34"/>
        <v>8.6667861311137209</v>
      </c>
      <c r="K304" s="8">
        <f t="shared" si="29"/>
        <v>2.8042831567902281E-2</v>
      </c>
      <c r="L304" s="8">
        <f t="shared" si="30"/>
        <v>1.3001408743283914E-2</v>
      </c>
      <c r="M304" s="8">
        <f t="shared" si="31"/>
        <v>0.20557032209802281</v>
      </c>
      <c r="N304" s="8">
        <f t="shared" si="32"/>
        <v>0.26478755312186369</v>
      </c>
    </row>
    <row r="305" spans="6:14" x14ac:dyDescent="0.3">
      <c r="F305" s="1">
        <v>43523</v>
      </c>
      <c r="G305">
        <v>115.79300000000001</v>
      </c>
      <c r="H305">
        <f t="shared" si="28"/>
        <v>-3.9561343588575635E-3</v>
      </c>
      <c r="I305">
        <f t="shared" si="33"/>
        <v>1.6294744684891777E-4</v>
      </c>
      <c r="J305" s="21">
        <f t="shared" si="34"/>
        <v>8.6260334544739301</v>
      </c>
      <c r="K305" s="8">
        <f t="shared" si="29"/>
        <v>6.2551976518199132E-2</v>
      </c>
      <c r="L305" s="8">
        <f t="shared" si="30"/>
        <v>1.2765087028646446E-2</v>
      </c>
      <c r="M305" s="8">
        <f t="shared" si="31"/>
        <v>0.20183374770396906</v>
      </c>
      <c r="N305" s="8">
        <f t="shared" si="32"/>
        <v>0.26478755312186369</v>
      </c>
    </row>
    <row r="306" spans="6:14" x14ac:dyDescent="0.3">
      <c r="F306" s="1">
        <v>43524</v>
      </c>
      <c r="G306">
        <v>114.925</v>
      </c>
      <c r="H306">
        <f t="shared" si="28"/>
        <v>-7.5243725693993919E-3</v>
      </c>
      <c r="I306">
        <f t="shared" si="33"/>
        <v>1.591456311369218E-4</v>
      </c>
      <c r="J306" s="21">
        <f t="shared" si="34"/>
        <v>8.3899400748831248</v>
      </c>
      <c r="K306" s="8">
        <f t="shared" si="29"/>
        <v>0.11897077641497722</v>
      </c>
      <c r="L306" s="8">
        <f t="shared" si="30"/>
        <v>1.2615293541448878E-2</v>
      </c>
      <c r="M306" s="8">
        <f t="shared" si="31"/>
        <v>0.19946530471295112</v>
      </c>
      <c r="N306" s="8">
        <f t="shared" si="32"/>
        <v>0.26478755312186369</v>
      </c>
    </row>
    <row r="307" spans="6:14" x14ac:dyDescent="0.3">
      <c r="F307" s="1">
        <v>43525</v>
      </c>
      <c r="G307">
        <v>115.822</v>
      </c>
      <c r="H307">
        <f t="shared" si="28"/>
        <v>7.7747881310128259E-3</v>
      </c>
      <c r="I307">
        <f t="shared" si="33"/>
        <v>1.5991272744283249E-4</v>
      </c>
      <c r="J307" s="21">
        <f t="shared" si="34"/>
        <v>8.3628803470071134</v>
      </c>
      <c r="K307" s="8">
        <f t="shared" si="29"/>
        <v>0.12293019409622064</v>
      </c>
      <c r="L307" s="8">
        <f t="shared" si="30"/>
        <v>1.2645660419402084E-2</v>
      </c>
      <c r="M307" s="8">
        <f t="shared" si="31"/>
        <v>0.19994544721175353</v>
      </c>
      <c r="N307" s="8">
        <f t="shared" si="32"/>
        <v>0.26478755312186369</v>
      </c>
    </row>
    <row r="308" spans="6:14" x14ac:dyDescent="0.3">
      <c r="F308" s="1">
        <v>43528</v>
      </c>
      <c r="G308">
        <v>115.188</v>
      </c>
      <c r="H308">
        <f t="shared" si="28"/>
        <v>-5.4889536539043269E-3</v>
      </c>
      <c r="I308">
        <f t="shared" si="33"/>
        <v>1.6090379463727712E-4</v>
      </c>
      <c r="J308" s="21">
        <f t="shared" si="34"/>
        <v>8.5474577943567915</v>
      </c>
      <c r="K308" s="8">
        <f t="shared" si="29"/>
        <v>8.6787977587206258E-2</v>
      </c>
      <c r="L308" s="8">
        <f t="shared" si="30"/>
        <v>1.2684785951575104E-2</v>
      </c>
      <c r="M308" s="8">
        <f t="shared" si="31"/>
        <v>0.20056407619341823</v>
      </c>
      <c r="N308" s="8">
        <f t="shared" si="32"/>
        <v>0.26478755312186369</v>
      </c>
    </row>
    <row r="309" spans="6:14" x14ac:dyDescent="0.3">
      <c r="F309" s="1">
        <v>43529</v>
      </c>
      <c r="G309">
        <v>114.71899999999999</v>
      </c>
      <c r="H309">
        <f t="shared" si="28"/>
        <v>-4.0799162319539494E-3</v>
      </c>
      <c r="I309">
        <f t="shared" si="33"/>
        <v>1.5884347483264866E-4</v>
      </c>
      <c r="J309" s="21">
        <f t="shared" si="34"/>
        <v>8.6427980729077198</v>
      </c>
      <c r="K309" s="8">
        <f t="shared" si="29"/>
        <v>6.4509139778331628E-2</v>
      </c>
      <c r="L309" s="8">
        <f t="shared" si="30"/>
        <v>1.2603312058052386E-2</v>
      </c>
      <c r="M309" s="8">
        <f t="shared" si="31"/>
        <v>0.19927586082654911</v>
      </c>
      <c r="N309" s="8">
        <f t="shared" si="32"/>
        <v>0.26478755312186369</v>
      </c>
    </row>
    <row r="310" spans="6:14" x14ac:dyDescent="0.3">
      <c r="F310" s="1">
        <v>43530</v>
      </c>
      <c r="G310">
        <v>113.958</v>
      </c>
      <c r="H310">
        <f t="shared" si="28"/>
        <v>-6.655700479292162E-3</v>
      </c>
      <c r="I310">
        <f t="shared" si="33"/>
        <v>1.5587915260853173E-4</v>
      </c>
      <c r="J310" s="21">
        <f t="shared" si="34"/>
        <v>8.4822455921761577</v>
      </c>
      <c r="K310" s="8">
        <f t="shared" si="29"/>
        <v>0.10523586469218789</v>
      </c>
      <c r="L310" s="8">
        <f t="shared" si="30"/>
        <v>1.248515729210216E-2</v>
      </c>
      <c r="M310" s="8">
        <f t="shared" si="31"/>
        <v>0.19740766994251499</v>
      </c>
      <c r="N310" s="8">
        <f t="shared" si="32"/>
        <v>0.26478755312186369</v>
      </c>
    </row>
    <row r="311" spans="6:14" x14ac:dyDescent="0.3">
      <c r="F311" s="1">
        <v>43531</v>
      </c>
      <c r="G311">
        <v>112.621</v>
      </c>
      <c r="H311">
        <f t="shared" si="28"/>
        <v>-1.180176025359334E-2</v>
      </c>
      <c r="I311">
        <f t="shared" si="33"/>
        <v>1.5607105265004077E-4</v>
      </c>
      <c r="J311" s="21">
        <f t="shared" si="34"/>
        <v>7.8727752400050539</v>
      </c>
      <c r="K311" s="8">
        <f t="shared" si="29"/>
        <v>0.18660221400300664</v>
      </c>
      <c r="L311" s="8">
        <f t="shared" si="30"/>
        <v>1.249284005540937E-2</v>
      </c>
      <c r="M311" s="8">
        <f t="shared" si="31"/>
        <v>0.19752914509638875</v>
      </c>
      <c r="N311" s="8">
        <f t="shared" si="32"/>
        <v>0.26478755312186369</v>
      </c>
    </row>
    <row r="312" spans="6:14" x14ac:dyDescent="0.3">
      <c r="F312" s="1">
        <v>43532</v>
      </c>
      <c r="G312">
        <v>112.39700000000001</v>
      </c>
      <c r="H312">
        <f t="shared" si="28"/>
        <v>-1.9909524926240139E-3</v>
      </c>
      <c r="I312">
        <f t="shared" si="33"/>
        <v>1.6522533754196212E-4</v>
      </c>
      <c r="J312" s="21">
        <f t="shared" si="34"/>
        <v>8.6842095106879889</v>
      </c>
      <c r="K312" s="8">
        <f t="shared" si="29"/>
        <v>3.1479722949407346E-2</v>
      </c>
      <c r="L312" s="8">
        <f t="shared" si="30"/>
        <v>1.2854000837947776E-2</v>
      </c>
      <c r="M312" s="8">
        <f t="shared" si="31"/>
        <v>0.20323959846813941</v>
      </c>
      <c r="N312" s="8">
        <f t="shared" si="32"/>
        <v>0.26478755312186369</v>
      </c>
    </row>
    <row r="313" spans="6:14" x14ac:dyDescent="0.3">
      <c r="F313" s="1">
        <v>43535</v>
      </c>
      <c r="G313">
        <v>114.593</v>
      </c>
      <c r="H313">
        <f t="shared" si="28"/>
        <v>1.9349473678686828E-2</v>
      </c>
      <c r="I313">
        <f t="shared" si="33"/>
        <v>1.5990392945026635E-4</v>
      </c>
      <c r="J313" s="21">
        <f t="shared" si="34"/>
        <v>6.3995181572997613</v>
      </c>
      <c r="K313" s="8">
        <f t="shared" si="29"/>
        <v>0.30594204175063711</v>
      </c>
      <c r="L313" s="8">
        <f t="shared" si="30"/>
        <v>1.2645312548540125E-2</v>
      </c>
      <c r="M313" s="8">
        <f t="shared" si="31"/>
        <v>0.19993994689047656</v>
      </c>
      <c r="N313" s="8">
        <f t="shared" si="32"/>
        <v>0.26478755312186369</v>
      </c>
    </row>
    <row r="314" spans="6:14" x14ac:dyDescent="0.3">
      <c r="F314" s="1">
        <v>43536</v>
      </c>
      <c r="G314">
        <v>115.06100000000001</v>
      </c>
      <c r="H314">
        <f t="shared" si="28"/>
        <v>4.0757021244340642E-3</v>
      </c>
      <c r="I314">
        <f t="shared" si="33"/>
        <v>1.9063548461925337E-4</v>
      </c>
      <c r="J314" s="21">
        <f t="shared" si="34"/>
        <v>8.478010706771089</v>
      </c>
      <c r="K314" s="8">
        <f t="shared" si="29"/>
        <v>6.444250888799323E-2</v>
      </c>
      <c r="L314" s="8">
        <f t="shared" si="30"/>
        <v>1.3807080959393748E-2</v>
      </c>
      <c r="M314" s="8">
        <f t="shared" si="31"/>
        <v>0.21830911835013522</v>
      </c>
      <c r="N314" s="8">
        <f t="shared" si="32"/>
        <v>0.26478755312186369</v>
      </c>
    </row>
    <row r="315" spans="6:14" x14ac:dyDescent="0.3">
      <c r="F315" s="1">
        <v>43537</v>
      </c>
      <c r="G315">
        <v>115.295</v>
      </c>
      <c r="H315">
        <f t="shared" si="28"/>
        <v>2.0316386852291804E-3</v>
      </c>
      <c r="I315">
        <f t="shared" si="33"/>
        <v>1.8191005588691665E-4</v>
      </c>
      <c r="J315" s="21">
        <f t="shared" si="34"/>
        <v>8.5893081003275054</v>
      </c>
      <c r="K315" s="8">
        <f t="shared" si="29"/>
        <v>3.2123028139170472E-2</v>
      </c>
      <c r="L315" s="8">
        <f t="shared" si="30"/>
        <v>1.3487403600653338E-2</v>
      </c>
      <c r="M315" s="8">
        <f t="shared" si="31"/>
        <v>0.21325457550010304</v>
      </c>
      <c r="N315" s="8">
        <f t="shared" si="32"/>
        <v>0.26478755312186369</v>
      </c>
    </row>
    <row r="316" spans="6:14" x14ac:dyDescent="0.3">
      <c r="F316" s="1">
        <v>43538</v>
      </c>
      <c r="G316">
        <v>115.48099999999999</v>
      </c>
      <c r="H316">
        <f t="shared" si="28"/>
        <v>1.6119530650941323E-3</v>
      </c>
      <c r="I316">
        <f t="shared" si="33"/>
        <v>1.7358238122253217E-4</v>
      </c>
      <c r="J316" s="21">
        <f t="shared" si="34"/>
        <v>8.6438890325133322</v>
      </c>
      <c r="K316" s="8">
        <f t="shared" si="29"/>
        <v>2.54872158349356E-2</v>
      </c>
      <c r="L316" s="8">
        <f t="shared" si="30"/>
        <v>1.3175066649642884E-2</v>
      </c>
      <c r="M316" s="8">
        <f t="shared" si="31"/>
        <v>0.20831609468697573</v>
      </c>
      <c r="N316" s="8">
        <f t="shared" si="32"/>
        <v>0.26478755312186369</v>
      </c>
    </row>
    <row r="317" spans="6:14" x14ac:dyDescent="0.3">
      <c r="F317" s="1">
        <v>43539</v>
      </c>
      <c r="G317">
        <v>116.02800000000001</v>
      </c>
      <c r="H317">
        <f t="shared" si="28"/>
        <v>4.7255270240299588E-3</v>
      </c>
      <c r="I317">
        <f t="shared" si="33"/>
        <v>1.6661808407940405E-4</v>
      </c>
      <c r="J317" s="21">
        <f t="shared" si="34"/>
        <v>8.5657835852804372</v>
      </c>
      <c r="K317" s="8">
        <f t="shared" si="29"/>
        <v>7.4717142703059514E-2</v>
      </c>
      <c r="L317" s="8">
        <f t="shared" si="30"/>
        <v>1.2908062754705062E-2</v>
      </c>
      <c r="M317" s="8">
        <f t="shared" si="31"/>
        <v>0.20409439242627664</v>
      </c>
      <c r="N317" s="8">
        <f t="shared" si="32"/>
        <v>0.26478755312186369</v>
      </c>
    </row>
    <row r="318" spans="6:14" x14ac:dyDescent="0.3">
      <c r="F318" s="1">
        <v>43542</v>
      </c>
      <c r="G318">
        <v>116.66200000000001</v>
      </c>
      <c r="H318">
        <f t="shared" si="28"/>
        <v>5.4493237259175004E-3</v>
      </c>
      <c r="I318">
        <f t="shared" si="33"/>
        <v>1.6278419489754544E-4</v>
      </c>
      <c r="J318" s="21">
        <f t="shared" si="34"/>
        <v>8.5406649694422203</v>
      </c>
      <c r="K318" s="8">
        <f t="shared" si="29"/>
        <v>8.6161373407472139E-2</v>
      </c>
      <c r="L318" s="8">
        <f t="shared" si="30"/>
        <v>1.2758690955483851E-2</v>
      </c>
      <c r="M318" s="8">
        <f t="shared" si="31"/>
        <v>0.20173261690759467</v>
      </c>
      <c r="N318" s="8">
        <f t="shared" si="32"/>
        <v>0.26478755312186369</v>
      </c>
    </row>
    <row r="319" spans="6:14" x14ac:dyDescent="0.3">
      <c r="F319" s="1">
        <v>43543</v>
      </c>
      <c r="G319">
        <v>116.886</v>
      </c>
      <c r="H319">
        <f t="shared" si="28"/>
        <v>1.9182358117936177E-3</v>
      </c>
      <c r="I319">
        <f t="shared" si="33"/>
        <v>1.6034225475956235E-4</v>
      </c>
      <c r="J319" s="21">
        <f t="shared" si="34"/>
        <v>8.7152513452988014</v>
      </c>
      <c r="K319" s="8">
        <f t="shared" si="29"/>
        <v>3.0329971272849563E-2</v>
      </c>
      <c r="L319" s="8">
        <f t="shared" si="30"/>
        <v>1.2662632220812636E-2</v>
      </c>
      <c r="M319" s="8">
        <f t="shared" si="31"/>
        <v>0.20021379495402056</v>
      </c>
      <c r="N319" s="8">
        <f t="shared" si="32"/>
        <v>0.26478755312186369</v>
      </c>
    </row>
    <row r="320" spans="6:14" x14ac:dyDescent="0.3">
      <c r="F320" s="1">
        <v>43544</v>
      </c>
      <c r="G320">
        <v>116.154</v>
      </c>
      <c r="H320">
        <f t="shared" si="28"/>
        <v>-6.2822039772546818E-3</v>
      </c>
      <c r="I320">
        <f t="shared" si="33"/>
        <v>1.5587829540318252E-4</v>
      </c>
      <c r="J320" s="21">
        <f t="shared" si="34"/>
        <v>8.5132497524714026</v>
      </c>
      <c r="K320" s="8">
        <f t="shared" si="29"/>
        <v>9.9330366469467107E-2</v>
      </c>
      <c r="L320" s="8">
        <f t="shared" si="30"/>
        <v>1.2485122963078198E-2</v>
      </c>
      <c r="M320" s="8">
        <f t="shared" si="31"/>
        <v>0.19740712715298714</v>
      </c>
      <c r="N320" s="8">
        <f t="shared" si="32"/>
        <v>0.26478755312186369</v>
      </c>
    </row>
    <row r="321" spans="6:14" x14ac:dyDescent="0.3">
      <c r="F321" s="1">
        <v>43545</v>
      </c>
      <c r="G321">
        <v>117.696</v>
      </c>
      <c r="H321">
        <f t="shared" si="28"/>
        <v>1.3188132131988608E-2</v>
      </c>
      <c r="I321">
        <f t="shared" si="33"/>
        <v>1.5561262196483712E-4</v>
      </c>
      <c r="J321" s="21">
        <f t="shared" si="34"/>
        <v>7.6504498181540974</v>
      </c>
      <c r="K321" s="8">
        <f t="shared" si="29"/>
        <v>0.20852267810168176</v>
      </c>
      <c r="L321" s="8">
        <f t="shared" si="30"/>
        <v>1.2474478825379325E-2</v>
      </c>
      <c r="M321" s="8">
        <f t="shared" si="31"/>
        <v>0.19723882855870262</v>
      </c>
      <c r="N321" s="8">
        <f t="shared" si="32"/>
        <v>0.26478755312186369</v>
      </c>
    </row>
    <row r="322" spans="6:14" x14ac:dyDescent="0.3">
      <c r="F322" s="1">
        <v>43546</v>
      </c>
      <c r="G322">
        <v>116.038</v>
      </c>
      <c r="H322">
        <f t="shared" si="28"/>
        <v>-1.4187305313241024E-2</v>
      </c>
      <c r="I322">
        <f t="shared" si="33"/>
        <v>1.6813165546782468E-4</v>
      </c>
      <c r="J322" s="21">
        <f t="shared" si="34"/>
        <v>7.4936083406257579</v>
      </c>
      <c r="K322" s="8">
        <f t="shared" si="29"/>
        <v>0.2243209932502512</v>
      </c>
      <c r="L322" s="8">
        <f t="shared" si="30"/>
        <v>1.2966559122135089E-2</v>
      </c>
      <c r="M322" s="8">
        <f t="shared" si="31"/>
        <v>0.20501930120590153</v>
      </c>
      <c r="N322" s="8">
        <f t="shared" si="32"/>
        <v>0.26478755312186369</v>
      </c>
    </row>
    <row r="323" spans="6:14" x14ac:dyDescent="0.3">
      <c r="F323" s="1">
        <v>43549</v>
      </c>
      <c r="G323">
        <v>115.803</v>
      </c>
      <c r="H323">
        <f t="shared" si="28"/>
        <v>-2.0272521295424564E-3</v>
      </c>
      <c r="I323">
        <f t="shared" si="33"/>
        <v>1.8097431973765452E-4</v>
      </c>
      <c r="J323" s="21">
        <f t="shared" si="34"/>
        <v>8.594446386995136</v>
      </c>
      <c r="K323" s="8">
        <f t="shared" si="29"/>
        <v>3.2053670603904419E-2</v>
      </c>
      <c r="L323" s="8">
        <f t="shared" si="30"/>
        <v>1.3452669613785009E-2</v>
      </c>
      <c r="M323" s="8">
        <f t="shared" si="31"/>
        <v>0.21270538294649158</v>
      </c>
      <c r="N323" s="8">
        <f t="shared" si="32"/>
        <v>0.26478755312186369</v>
      </c>
    </row>
    <row r="324" spans="6:14" x14ac:dyDescent="0.3">
      <c r="F324" s="1">
        <v>43550</v>
      </c>
      <c r="G324">
        <v>116.67100000000001</v>
      </c>
      <c r="H324">
        <f t="shared" si="28"/>
        <v>7.4675364436412916E-3</v>
      </c>
      <c r="I324">
        <f t="shared" si="33"/>
        <v>1.7281442974094376E-4</v>
      </c>
      <c r="J324" s="21">
        <f t="shared" si="34"/>
        <v>8.3406102301916523</v>
      </c>
      <c r="K324" s="8">
        <f t="shared" si="29"/>
        <v>0.11807211836110042</v>
      </c>
      <c r="L324" s="8">
        <f t="shared" si="30"/>
        <v>1.3145890222459024E-2</v>
      </c>
      <c r="M324" s="8">
        <f t="shared" si="31"/>
        <v>0.20785477486754048</v>
      </c>
      <c r="N324" s="8">
        <f t="shared" si="32"/>
        <v>0.26478755312186369</v>
      </c>
    </row>
    <row r="325" spans="6:14" x14ac:dyDescent="0.3">
      <c r="F325" s="1">
        <v>43551</v>
      </c>
      <c r="G325">
        <v>115.86199999999999</v>
      </c>
      <c r="H325">
        <f t="shared" si="28"/>
        <v>-6.9581802502102835E-3</v>
      </c>
      <c r="I325">
        <f t="shared" si="33"/>
        <v>1.7102525770641434E-4</v>
      </c>
      <c r="J325" s="21">
        <f t="shared" si="34"/>
        <v>8.3906050253012818</v>
      </c>
      <c r="K325" s="8">
        <f t="shared" si="29"/>
        <v>0.11001848980332402</v>
      </c>
      <c r="L325" s="8">
        <f t="shared" si="30"/>
        <v>1.3077662547504976E-2</v>
      </c>
      <c r="M325" s="8">
        <f t="shared" si="31"/>
        <v>0.20677600060597839</v>
      </c>
      <c r="N325" s="8">
        <f t="shared" si="32"/>
        <v>0.26478755312186369</v>
      </c>
    </row>
    <row r="326" spans="6:14" x14ac:dyDescent="0.3">
      <c r="F326" s="1">
        <v>43552</v>
      </c>
      <c r="G326">
        <v>116.41800000000001</v>
      </c>
      <c r="H326">
        <f t="shared" si="28"/>
        <v>4.787334784687053E-3</v>
      </c>
      <c r="I326">
        <f t="shared" si="33"/>
        <v>1.6886411069653708E-4</v>
      </c>
      <c r="J326" s="21">
        <f t="shared" si="34"/>
        <v>8.5506942481139312</v>
      </c>
      <c r="K326" s="8">
        <f t="shared" si="29"/>
        <v>7.5694409206814334E-2</v>
      </c>
      <c r="L326" s="8">
        <f t="shared" si="30"/>
        <v>1.299477243727404E-2</v>
      </c>
      <c r="M326" s="8">
        <f t="shared" si="31"/>
        <v>0.20546539288681748</v>
      </c>
      <c r="N326" s="8">
        <f t="shared" si="32"/>
        <v>0.26478755312186369</v>
      </c>
    </row>
    <row r="327" spans="6:14" x14ac:dyDescent="0.3">
      <c r="F327" s="1">
        <v>43553</v>
      </c>
      <c r="G327">
        <v>117.393</v>
      </c>
      <c r="H327">
        <f t="shared" si="28"/>
        <v>8.3401178862046402E-3</v>
      </c>
      <c r="I327">
        <f t="shared" si="33"/>
        <v>1.6467913807331858E-4</v>
      </c>
      <c r="J327" s="21">
        <f t="shared" si="34"/>
        <v>8.2891292145390274</v>
      </c>
      <c r="K327" s="8">
        <f t="shared" si="29"/>
        <v>0.13186884237357829</v>
      </c>
      <c r="L327" s="8">
        <f t="shared" si="30"/>
        <v>1.2832736967354961E-2</v>
      </c>
      <c r="M327" s="8">
        <f t="shared" si="31"/>
        <v>0.20290338715341755</v>
      </c>
      <c r="N327" s="8">
        <f t="shared" si="32"/>
        <v>0.26478755312186369</v>
      </c>
    </row>
    <row r="328" spans="6:14" x14ac:dyDescent="0.3">
      <c r="F328" s="1">
        <v>43556</v>
      </c>
      <c r="G328">
        <v>119.238</v>
      </c>
      <c r="H328">
        <f t="shared" si="28"/>
        <v>1.5594215370807298E-2</v>
      </c>
      <c r="I328">
        <f t="shared" si="33"/>
        <v>1.6566991396356224E-4</v>
      </c>
      <c r="J328" s="21">
        <f t="shared" si="34"/>
        <v>7.2376573654103913</v>
      </c>
      <c r="K328" s="8">
        <f t="shared" si="29"/>
        <v>0.24656619447479139</v>
      </c>
      <c r="L328" s="8">
        <f t="shared" si="30"/>
        <v>1.2871282529863224E-2</v>
      </c>
      <c r="M328" s="8">
        <f t="shared" si="31"/>
        <v>0.20351284600951006</v>
      </c>
      <c r="N328" s="8">
        <f t="shared" si="32"/>
        <v>0.26478755312186369</v>
      </c>
    </row>
    <row r="329" spans="6:14" x14ac:dyDescent="0.3">
      <c r="F329" s="1">
        <v>43557</v>
      </c>
      <c r="G329">
        <v>118.965</v>
      </c>
      <c r="H329">
        <f t="shared" si="28"/>
        <v>-2.2921635708098025E-3</v>
      </c>
      <c r="I329">
        <f t="shared" si="33"/>
        <v>1.8292733100429826E-4</v>
      </c>
      <c r="J329" s="21">
        <f t="shared" si="34"/>
        <v>8.5776997188035455</v>
      </c>
      <c r="K329" s="8">
        <f t="shared" si="29"/>
        <v>3.6242288267118096E-2</v>
      </c>
      <c r="L329" s="8">
        <f t="shared" si="30"/>
        <v>1.3525063068403721E-2</v>
      </c>
      <c r="M329" s="8">
        <f t="shared" si="31"/>
        <v>0.21385002396790739</v>
      </c>
      <c r="N329" s="8">
        <f t="shared" si="32"/>
        <v>0.26478755312186369</v>
      </c>
    </row>
    <row r="330" spans="6:14" x14ac:dyDescent="0.3">
      <c r="F330" s="1">
        <v>43558</v>
      </c>
      <c r="G330">
        <v>119.501</v>
      </c>
      <c r="H330">
        <f t="shared" si="28"/>
        <v>4.4954073339964198E-3</v>
      </c>
      <c r="I330">
        <f t="shared" si="33"/>
        <v>1.7452211968210251E-4</v>
      </c>
      <c r="J330" s="21">
        <f t="shared" si="34"/>
        <v>8.5376646470202022</v>
      </c>
      <c r="K330" s="8">
        <f t="shared" si="29"/>
        <v>7.1078630928269854E-2</v>
      </c>
      <c r="L330" s="8">
        <f t="shared" si="30"/>
        <v>1.3210682029407207E-2</v>
      </c>
      <c r="M330" s="8">
        <f t="shared" si="31"/>
        <v>0.20887922328591141</v>
      </c>
      <c r="N330" s="8">
        <f t="shared" si="32"/>
        <v>0.26478755312186369</v>
      </c>
    </row>
    <row r="331" spans="6:14" x14ac:dyDescent="0.3">
      <c r="F331" s="1">
        <v>43559</v>
      </c>
      <c r="G331">
        <v>118.79900000000001</v>
      </c>
      <c r="H331">
        <f t="shared" si="28"/>
        <v>-5.8917501526893181E-3</v>
      </c>
      <c r="I331">
        <f t="shared" si="33"/>
        <v>1.6905573505627904E-4</v>
      </c>
      <c r="J331" s="21">
        <f t="shared" si="34"/>
        <v>8.4799491123687911</v>
      </c>
      <c r="K331" s="8">
        <f t="shared" si="29"/>
        <v>9.3156749435715336E-2</v>
      </c>
      <c r="L331" s="8">
        <f t="shared" si="30"/>
        <v>1.300214347929906E-2</v>
      </c>
      <c r="M331" s="8">
        <f t="shared" si="31"/>
        <v>0.20558193929445689</v>
      </c>
      <c r="N331" s="8">
        <f t="shared" si="32"/>
        <v>0.26478755312186369</v>
      </c>
    </row>
    <row r="332" spans="6:14" x14ac:dyDescent="0.3">
      <c r="F332" s="1">
        <v>43560</v>
      </c>
      <c r="G332">
        <v>119.21899999999999</v>
      </c>
      <c r="H332">
        <f t="shared" si="28"/>
        <v>3.5291485175155944E-3</v>
      </c>
      <c r="I332">
        <f t="shared" si="33"/>
        <v>1.6595323997383333E-4</v>
      </c>
      <c r="J332" s="21">
        <f t="shared" si="34"/>
        <v>8.6287539020584489</v>
      </c>
      <c r="K332" s="8">
        <f t="shared" si="29"/>
        <v>5.5800737581779593E-2</v>
      </c>
      <c r="L332" s="8">
        <f t="shared" si="30"/>
        <v>1.2882283957972411E-2</v>
      </c>
      <c r="M332" s="8">
        <f t="shared" si="31"/>
        <v>0.20368679386120822</v>
      </c>
      <c r="N332" s="8">
        <f t="shared" si="32"/>
        <v>0.26478755312186369</v>
      </c>
    </row>
    <row r="333" spans="6:14" x14ac:dyDescent="0.3">
      <c r="F333" s="1">
        <v>43563</v>
      </c>
      <c r="G333">
        <v>119.32599999999999</v>
      </c>
      <c r="H333">
        <f t="shared" si="28"/>
        <v>8.9710542812556358E-4</v>
      </c>
      <c r="I333">
        <f t="shared" si="33"/>
        <v>1.6130429838346298E-4</v>
      </c>
      <c r="J333" s="21">
        <f t="shared" si="34"/>
        <v>8.7272286086088737</v>
      </c>
      <c r="K333" s="8">
        <f t="shared" si="29"/>
        <v>1.4184482270886296E-2</v>
      </c>
      <c r="L333" s="8">
        <f t="shared" si="30"/>
        <v>1.2700562916007423E-2</v>
      </c>
      <c r="M333" s="8">
        <f t="shared" si="31"/>
        <v>0.20081353190426621</v>
      </c>
      <c r="N333" s="8">
        <f t="shared" si="32"/>
        <v>0.26478755312186369</v>
      </c>
    </row>
    <row r="334" spans="6:14" x14ac:dyDescent="0.3">
      <c r="F334" s="1">
        <v>43564</v>
      </c>
      <c r="G334">
        <v>118.223</v>
      </c>
      <c r="H334">
        <f t="shared" si="28"/>
        <v>-9.2865718392434547E-3</v>
      </c>
      <c r="I334">
        <f t="shared" si="33"/>
        <v>1.5639378932621979E-4</v>
      </c>
      <c r="J334" s="21">
        <f t="shared" si="34"/>
        <v>8.2117022305711469</v>
      </c>
      <c r="K334" s="8">
        <f t="shared" si="29"/>
        <v>0.14683359333394178</v>
      </c>
      <c r="L334" s="8">
        <f t="shared" si="30"/>
        <v>1.250575025043359E-2</v>
      </c>
      <c r="M334" s="8">
        <f t="shared" si="31"/>
        <v>0.19773327320295628</v>
      </c>
      <c r="N334" s="8">
        <f t="shared" si="32"/>
        <v>0.26478755312186369</v>
      </c>
    </row>
    <row r="335" spans="6:14" x14ac:dyDescent="0.3">
      <c r="F335" s="1">
        <v>43565</v>
      </c>
      <c r="G335">
        <v>118.98399999999999</v>
      </c>
      <c r="H335">
        <f t="shared" si="28"/>
        <v>6.4163587991991587E-3</v>
      </c>
      <c r="I335">
        <f t="shared" si="33"/>
        <v>1.6046538254997045E-4</v>
      </c>
      <c r="J335" s="21">
        <f t="shared" si="34"/>
        <v>8.4808682001170173</v>
      </c>
      <c r="K335" s="8">
        <f t="shared" si="29"/>
        <v>0.10145154045166153</v>
      </c>
      <c r="L335" s="8">
        <f t="shared" si="30"/>
        <v>1.2667493143869092E-2</v>
      </c>
      <c r="M335" s="8">
        <f t="shared" si="31"/>
        <v>0.2002906528959667</v>
      </c>
      <c r="N335" s="8">
        <f t="shared" si="32"/>
        <v>0.26478755312186369</v>
      </c>
    </row>
    <row r="336" spans="6:14" x14ac:dyDescent="0.3">
      <c r="F336" s="1">
        <v>43566</v>
      </c>
      <c r="G336">
        <v>119.639</v>
      </c>
      <c r="H336">
        <f t="shared" si="28"/>
        <v>5.4898450279598507E-3</v>
      </c>
      <c r="I336">
        <f t="shared" si="33"/>
        <v>1.5953031016561616E-4</v>
      </c>
      <c r="J336" s="21">
        <f t="shared" si="34"/>
        <v>8.5543570461881089</v>
      </c>
      <c r="K336" s="8">
        <f t="shared" si="29"/>
        <v>8.6802071448519438E-2</v>
      </c>
      <c r="L336" s="8">
        <f t="shared" si="30"/>
        <v>1.2630530874259251E-2</v>
      </c>
      <c r="M336" s="8">
        <f t="shared" si="31"/>
        <v>0.1997062280986851</v>
      </c>
      <c r="N336" s="8">
        <f t="shared" si="32"/>
        <v>0.26478755312186369</v>
      </c>
    </row>
    <row r="337" spans="6:14" x14ac:dyDescent="0.3">
      <c r="F337" s="1">
        <v>43567</v>
      </c>
      <c r="G337">
        <v>120.107</v>
      </c>
      <c r="H337">
        <f t="shared" si="28"/>
        <v>3.904136831888371E-3</v>
      </c>
      <c r="I337">
        <f t="shared" si="33"/>
        <v>1.5771966912240775E-4</v>
      </c>
      <c r="J337" s="21">
        <f t="shared" si="34"/>
        <v>8.6580497263786693</v>
      </c>
      <c r="K337" s="8">
        <f t="shared" si="29"/>
        <v>6.1729823428605737E-2</v>
      </c>
      <c r="L337" s="8">
        <f t="shared" si="30"/>
        <v>1.2558649175863133E-2</v>
      </c>
      <c r="M337" s="8">
        <f t="shared" si="31"/>
        <v>0.19856967865362007</v>
      </c>
      <c r="N337" s="8">
        <f t="shared" si="32"/>
        <v>0.26478755312186369</v>
      </c>
    </row>
    <row r="338" spans="6:14" x14ac:dyDescent="0.3">
      <c r="F338" s="1">
        <v>43570</v>
      </c>
      <c r="G338">
        <v>119.717</v>
      </c>
      <c r="H338">
        <f t="shared" ref="H338:H401" si="35">IF(LN(G338/G337)=0,0.001%,LN(G338/G337))</f>
        <v>-3.2523879493780781E-3</v>
      </c>
      <c r="I338">
        <f t="shared" si="33"/>
        <v>1.5482594137096789E-4</v>
      </c>
      <c r="J338" s="21">
        <f t="shared" si="34"/>
        <v>8.7048869701747922</v>
      </c>
      <c r="K338" s="8">
        <f t="shared" si="29"/>
        <v>5.1424768772595712E-2</v>
      </c>
      <c r="L338" s="8">
        <f t="shared" si="30"/>
        <v>1.2442907271653513E-2</v>
      </c>
      <c r="M338" s="8">
        <f t="shared" si="31"/>
        <v>0.19673963846348291</v>
      </c>
      <c r="N338" s="8">
        <f t="shared" si="32"/>
        <v>0.26478755312186369</v>
      </c>
    </row>
    <row r="339" spans="6:14" x14ac:dyDescent="0.3">
      <c r="F339" s="1">
        <v>43571</v>
      </c>
      <c r="G339">
        <v>120.76</v>
      </c>
      <c r="H339">
        <f t="shared" si="35"/>
        <v>8.6744806378713131E-3</v>
      </c>
      <c r="I339">
        <f t="shared" si="33"/>
        <v>1.5201448195587916E-4</v>
      </c>
      <c r="J339" s="21">
        <f t="shared" si="34"/>
        <v>8.2965384115425014</v>
      </c>
      <c r="K339" s="8">
        <f t="shared" ref="K339:K402" si="36">SQRT(250)*SQRT(H339^2)</f>
        <v>0.13715558167351802</v>
      </c>
      <c r="L339" s="8">
        <f t="shared" ref="L339:L402" si="37">SQRT(I339)</f>
        <v>1.2329415312815088E-2</v>
      </c>
      <c r="M339" s="8">
        <f t="shared" ref="M339:M402" si="38">L339*SQRT(250)</f>
        <v>0.19494517303326542</v>
      </c>
      <c r="N339" s="8">
        <f t="shared" ref="N339:N402" si="39">$C$10</f>
        <v>0.26478755312186369</v>
      </c>
    </row>
    <row r="340" spans="6:14" x14ac:dyDescent="0.3">
      <c r="F340" s="1">
        <v>43572</v>
      </c>
      <c r="G340">
        <v>115.744</v>
      </c>
      <c r="H340">
        <f t="shared" si="35"/>
        <v>-4.242424906895062E-2</v>
      </c>
      <c r="I340">
        <f t="shared" ref="I340:I403" si="40">$C$5+$C$3*(H339^2)+($C$4*(I339))</f>
        <v>1.5583784023559213E-4</v>
      </c>
      <c r="J340" s="21">
        <f t="shared" ref="J340:J403" si="41">-LN(I340)-((H340^2)/I340)</f>
        <v>-2.7825986263689924</v>
      </c>
      <c r="K340" s="8">
        <f t="shared" si="36"/>
        <v>0.6707862754008086</v>
      </c>
      <c r="L340" s="8">
        <f t="shared" si="37"/>
        <v>1.2483502723017771E-2</v>
      </c>
      <c r="M340" s="8">
        <f t="shared" si="38"/>
        <v>0.19738150890825115</v>
      </c>
      <c r="N340" s="8">
        <f t="shared" si="39"/>
        <v>0.26478755312186369</v>
      </c>
    </row>
    <row r="341" spans="6:14" x14ac:dyDescent="0.3">
      <c r="F341" s="1">
        <v>43573</v>
      </c>
      <c r="G341">
        <v>116.759</v>
      </c>
      <c r="H341">
        <f t="shared" si="35"/>
        <v>8.7311256026404074E-3</v>
      </c>
      <c r="I341">
        <f t="shared" si="40"/>
        <v>3.2232606771251035E-4</v>
      </c>
      <c r="J341" s="21">
        <f t="shared" si="41"/>
        <v>7.803439324413791</v>
      </c>
      <c r="K341" s="8">
        <f t="shared" si="36"/>
        <v>0.13805121720676969</v>
      </c>
      <c r="L341" s="8">
        <f t="shared" si="37"/>
        <v>1.7953441667616556E-2</v>
      </c>
      <c r="M341" s="8">
        <f t="shared" si="38"/>
        <v>0.28386883754319986</v>
      </c>
      <c r="N341" s="8">
        <f t="shared" si="39"/>
        <v>0.26478755312186369</v>
      </c>
    </row>
    <row r="342" spans="6:14" x14ac:dyDescent="0.3">
      <c r="F342" s="1">
        <v>43577</v>
      </c>
      <c r="G342">
        <v>115.559</v>
      </c>
      <c r="H342">
        <f t="shared" si="35"/>
        <v>-1.033075932506165E-2</v>
      </c>
      <c r="I342">
        <f t="shared" si="40"/>
        <v>2.9539768584956679E-4</v>
      </c>
      <c r="J342" s="21">
        <f t="shared" si="41"/>
        <v>7.7658968088721831</v>
      </c>
      <c r="K342" s="8">
        <f t="shared" si="36"/>
        <v>0.16334364713109309</v>
      </c>
      <c r="L342" s="8">
        <f t="shared" si="37"/>
        <v>1.7187137220886054E-2</v>
      </c>
      <c r="M342" s="8">
        <f t="shared" si="38"/>
        <v>0.27175250037928206</v>
      </c>
      <c r="N342" s="8">
        <f t="shared" si="39"/>
        <v>0.26478755312186369</v>
      </c>
    </row>
    <row r="343" spans="6:14" x14ac:dyDescent="0.3">
      <c r="F343" s="1">
        <v>43578</v>
      </c>
      <c r="G343">
        <v>116.84699999999999</v>
      </c>
      <c r="H343">
        <f t="shared" si="35"/>
        <v>1.1084164667069402E-2</v>
      </c>
      <c r="I343">
        <f t="shared" si="40"/>
        <v>2.7623461519021408E-4</v>
      </c>
      <c r="J343" s="21">
        <f t="shared" si="41"/>
        <v>7.7494978301644846</v>
      </c>
      <c r="K343" s="8">
        <f t="shared" si="36"/>
        <v>0.17525603154150626</v>
      </c>
      <c r="L343" s="8">
        <f t="shared" si="37"/>
        <v>1.6620307313350558E-2</v>
      </c>
      <c r="M343" s="8">
        <f t="shared" si="38"/>
        <v>0.26279013261070805</v>
      </c>
      <c r="N343" s="8">
        <f t="shared" si="39"/>
        <v>0.26478755312186369</v>
      </c>
    </row>
    <row r="344" spans="6:14" x14ac:dyDescent="0.3">
      <c r="F344" s="1">
        <v>43579</v>
      </c>
      <c r="G344">
        <v>116.437</v>
      </c>
      <c r="H344">
        <f t="shared" si="35"/>
        <v>-3.5150325109701065E-3</v>
      </c>
      <c r="I344">
        <f t="shared" si="40"/>
        <v>2.6207044829946178E-4</v>
      </c>
      <c r="J344" s="21">
        <f t="shared" si="41"/>
        <v>8.1997516608455019</v>
      </c>
      <c r="K344" s="8">
        <f t="shared" si="36"/>
        <v>5.5577543921031654E-2</v>
      </c>
      <c r="L344" s="8">
        <f t="shared" si="37"/>
        <v>1.6188590065211415E-2</v>
      </c>
      <c r="M344" s="8">
        <f t="shared" si="38"/>
        <v>0.25596408356420913</v>
      </c>
      <c r="N344" s="8">
        <f t="shared" si="39"/>
        <v>0.26478755312186369</v>
      </c>
    </row>
    <row r="345" spans="6:14" x14ac:dyDescent="0.3">
      <c r="F345" s="1">
        <v>43580</v>
      </c>
      <c r="G345">
        <v>115.34399999999999</v>
      </c>
      <c r="H345">
        <f t="shared" si="35"/>
        <v>-9.4313865411428631E-3</v>
      </c>
      <c r="I345">
        <f t="shared" si="40"/>
        <v>2.4000429991879169E-4</v>
      </c>
      <c r="J345" s="21">
        <f t="shared" si="41"/>
        <v>7.9642309749513487</v>
      </c>
      <c r="K345" s="8">
        <f t="shared" si="36"/>
        <v>0.14912331481734398</v>
      </c>
      <c r="L345" s="8">
        <f t="shared" si="37"/>
        <v>1.5492072163490321E-2</v>
      </c>
      <c r="M345" s="8">
        <f t="shared" si="38"/>
        <v>0.24495116856160926</v>
      </c>
      <c r="N345" s="8">
        <f t="shared" si="39"/>
        <v>0.26478755312186369</v>
      </c>
    </row>
    <row r="346" spans="6:14" x14ac:dyDescent="0.3">
      <c r="F346" s="1">
        <v>43581</v>
      </c>
      <c r="G346">
        <v>116.02800000000001</v>
      </c>
      <c r="H346">
        <f t="shared" si="35"/>
        <v>5.9125736271881902E-3</v>
      </c>
      <c r="I346">
        <f t="shared" si="40"/>
        <v>2.2918995417546393E-4</v>
      </c>
      <c r="J346" s="21">
        <f t="shared" si="41"/>
        <v>8.2284286047560169</v>
      </c>
      <c r="K346" s="8">
        <f t="shared" si="36"/>
        <v>9.3485997476789692E-2</v>
      </c>
      <c r="L346" s="8">
        <f t="shared" si="37"/>
        <v>1.5139020912049231E-2</v>
      </c>
      <c r="M346" s="8">
        <f t="shared" si="38"/>
        <v>0.23936893813497603</v>
      </c>
      <c r="N346" s="8">
        <f t="shared" si="39"/>
        <v>0.26478755312186369</v>
      </c>
    </row>
    <row r="347" spans="6:14" x14ac:dyDescent="0.3">
      <c r="F347" s="1">
        <v>43584</v>
      </c>
      <c r="G347">
        <v>115.68600000000001</v>
      </c>
      <c r="H347">
        <f t="shared" si="35"/>
        <v>-2.9519170040970062E-3</v>
      </c>
      <c r="I347">
        <f t="shared" si="40"/>
        <v>2.1521983418512977E-4</v>
      </c>
      <c r="J347" s="21">
        <f t="shared" si="41"/>
        <v>8.4033625985225253</v>
      </c>
      <c r="K347" s="8">
        <f t="shared" si="36"/>
        <v>4.6673905983635668E-2</v>
      </c>
      <c r="L347" s="8">
        <f t="shared" si="37"/>
        <v>1.4670372666879658E-2</v>
      </c>
      <c r="M347" s="8">
        <f t="shared" si="38"/>
        <v>0.23195895875409175</v>
      </c>
      <c r="N347" s="8">
        <f t="shared" si="39"/>
        <v>0.26478755312186369</v>
      </c>
    </row>
    <row r="348" spans="6:14" x14ac:dyDescent="0.3">
      <c r="F348" s="1">
        <v>43585</v>
      </c>
      <c r="G348">
        <v>116.71</v>
      </c>
      <c r="H348">
        <f t="shared" si="35"/>
        <v>8.8126011389483422E-3</v>
      </c>
      <c r="I348">
        <f t="shared" si="40"/>
        <v>2.0129385186062901E-4</v>
      </c>
      <c r="J348" s="21">
        <f t="shared" si="41"/>
        <v>8.124931003074467</v>
      </c>
      <c r="K348" s="8">
        <f t="shared" si="36"/>
        <v>0.13933945854835378</v>
      </c>
      <c r="L348" s="8">
        <f t="shared" si="37"/>
        <v>1.4187806449928368E-2</v>
      </c>
      <c r="M348" s="8">
        <f t="shared" si="38"/>
        <v>0.2243289169170066</v>
      </c>
      <c r="N348" s="8">
        <f t="shared" si="39"/>
        <v>0.26478755312186369</v>
      </c>
    </row>
    <row r="349" spans="6:14" x14ac:dyDescent="0.3">
      <c r="F349" s="1">
        <v>43586</v>
      </c>
      <c r="G349">
        <v>116.955</v>
      </c>
      <c r="H349">
        <f t="shared" si="35"/>
        <v>2.0970200054107871E-3</v>
      </c>
      <c r="I349">
        <f t="shared" si="40"/>
        <v>1.9642101127314801E-4</v>
      </c>
      <c r="J349" s="21">
        <f t="shared" si="41"/>
        <v>8.5128620874514507</v>
      </c>
      <c r="K349" s="8">
        <f t="shared" si="36"/>
        <v>3.3156797580183528E-2</v>
      </c>
      <c r="L349" s="8">
        <f t="shared" si="37"/>
        <v>1.4015028051101004E-2</v>
      </c>
      <c r="M349" s="8">
        <f t="shared" si="38"/>
        <v>0.22159705056314943</v>
      </c>
      <c r="N349" s="8">
        <f t="shared" si="39"/>
        <v>0.26478755312186369</v>
      </c>
    </row>
    <row r="350" spans="6:14" x14ac:dyDescent="0.3">
      <c r="F350" s="1">
        <v>43587</v>
      </c>
      <c r="G350">
        <v>116.14400000000001</v>
      </c>
      <c r="H350">
        <f t="shared" si="35"/>
        <v>-6.9584448871880776E-3</v>
      </c>
      <c r="I350">
        <f t="shared" si="40"/>
        <v>1.8549082682403785E-4</v>
      </c>
      <c r="J350" s="21">
        <f t="shared" si="41"/>
        <v>8.3314682021544773</v>
      </c>
      <c r="K350" s="8">
        <f t="shared" si="36"/>
        <v>0.11002267408133867</v>
      </c>
      <c r="L350" s="8">
        <f t="shared" si="37"/>
        <v>1.3619501709829103E-2</v>
      </c>
      <c r="M350" s="8">
        <f t="shared" si="38"/>
        <v>0.21534322999808808</v>
      </c>
      <c r="N350" s="8">
        <f t="shared" si="39"/>
        <v>0.26478755312186369</v>
      </c>
    </row>
    <row r="351" spans="6:14" x14ac:dyDescent="0.3">
      <c r="F351" s="1">
        <v>43588</v>
      </c>
      <c r="G351">
        <v>116.691</v>
      </c>
      <c r="H351">
        <f t="shared" si="35"/>
        <v>4.6986149534397311E-3</v>
      </c>
      <c r="I351">
        <f t="shared" si="40"/>
        <v>1.8071016939986682E-4</v>
      </c>
      <c r="J351" s="21">
        <f t="shared" si="41"/>
        <v>8.4964481809518659</v>
      </c>
      <c r="K351" s="8">
        <f t="shared" si="36"/>
        <v>7.4291625504977754E-2</v>
      </c>
      <c r="L351" s="8">
        <f t="shared" si="37"/>
        <v>1.34428482621752E-2</v>
      </c>
      <c r="M351" s="8">
        <f t="shared" si="38"/>
        <v>0.21255009374254977</v>
      </c>
      <c r="N351" s="8">
        <f t="shared" si="39"/>
        <v>0.26478755312186369</v>
      </c>
    </row>
    <row r="352" spans="6:14" x14ac:dyDescent="0.3">
      <c r="F352" s="1">
        <v>43591</v>
      </c>
      <c r="G352">
        <v>116.798</v>
      </c>
      <c r="H352">
        <f t="shared" si="35"/>
        <v>9.1653146392569403E-4</v>
      </c>
      <c r="I352">
        <f t="shared" si="40"/>
        <v>1.743000385303264E-4</v>
      </c>
      <c r="J352" s="21">
        <f t="shared" si="41"/>
        <v>8.6499129366546335</v>
      </c>
      <c r="K352" s="8">
        <f t="shared" si="36"/>
        <v>1.4491634866068215E-2</v>
      </c>
      <c r="L352" s="8">
        <f t="shared" si="37"/>
        <v>1.3202273990882267E-2</v>
      </c>
      <c r="M352" s="8">
        <f t="shared" si="38"/>
        <v>0.20874628052394514</v>
      </c>
      <c r="N352" s="8">
        <f t="shared" si="39"/>
        <v>0.26478755312186369</v>
      </c>
    </row>
    <row r="353" spans="6:14" x14ac:dyDescent="0.3">
      <c r="F353" s="1">
        <v>43592</v>
      </c>
      <c r="G353">
        <v>114.53400000000001</v>
      </c>
      <c r="H353">
        <f t="shared" si="35"/>
        <v>-1.957422481303045E-2</v>
      </c>
      <c r="I353">
        <f t="shared" si="40"/>
        <v>1.6703920821213751E-4</v>
      </c>
      <c r="J353" s="21">
        <f t="shared" si="41"/>
        <v>6.4035074889971924</v>
      </c>
      <c r="K353" s="8">
        <f t="shared" si="36"/>
        <v>0.30949566920679883</v>
      </c>
      <c r="L353" s="8">
        <f t="shared" si="37"/>
        <v>1.2924364905562575E-2</v>
      </c>
      <c r="M353" s="8">
        <f t="shared" si="38"/>
        <v>0.20435215206362367</v>
      </c>
      <c r="N353" s="8">
        <f t="shared" si="39"/>
        <v>0.26478755312186369</v>
      </c>
    </row>
    <row r="354" spans="6:14" x14ac:dyDescent="0.3">
      <c r="F354" s="1">
        <v>43593</v>
      </c>
      <c r="G354">
        <v>114.81699999999999</v>
      </c>
      <c r="H354">
        <f t="shared" si="35"/>
        <v>2.4678343990420649E-3</v>
      </c>
      <c r="I354">
        <f t="shared" si="40"/>
        <v>1.9730714788788578E-4</v>
      </c>
      <c r="J354" s="21">
        <f t="shared" si="41"/>
        <v>8.4998822876204549</v>
      </c>
      <c r="K354" s="8">
        <f t="shared" si="36"/>
        <v>3.9019887945428898E-2</v>
      </c>
      <c r="L354" s="8">
        <f t="shared" si="37"/>
        <v>1.4046606276531202E-2</v>
      </c>
      <c r="M354" s="8">
        <f t="shared" si="38"/>
        <v>0.2220963461472778</v>
      </c>
      <c r="N354" s="8">
        <f t="shared" si="39"/>
        <v>0.26478755312186369</v>
      </c>
    </row>
    <row r="355" spans="6:14" x14ac:dyDescent="0.3">
      <c r="F355" s="1">
        <v>43594</v>
      </c>
      <c r="G355">
        <v>113.929</v>
      </c>
      <c r="H355">
        <f t="shared" si="35"/>
        <v>-7.7641091937650656E-3</v>
      </c>
      <c r="I355">
        <f t="shared" si="40"/>
        <v>1.8637681498526561E-4</v>
      </c>
      <c r="J355" s="21">
        <f t="shared" si="41"/>
        <v>8.2643017928553846</v>
      </c>
      <c r="K355" s="8">
        <f t="shared" si="36"/>
        <v>0.12276134527275596</v>
      </c>
      <c r="L355" s="8">
        <f t="shared" si="37"/>
        <v>1.3651989414926515E-2</v>
      </c>
      <c r="M355" s="8">
        <f t="shared" si="38"/>
        <v>0.2158569057183865</v>
      </c>
      <c r="N355" s="8">
        <f t="shared" si="39"/>
        <v>0.26478755312186369</v>
      </c>
    </row>
    <row r="356" spans="6:14" x14ac:dyDescent="0.3">
      <c r="F356" s="1">
        <v>43595</v>
      </c>
      <c r="G356">
        <v>113.92</v>
      </c>
      <c r="H356">
        <f t="shared" si="35"/>
        <v>-7.8999688431218913E-5</v>
      </c>
      <c r="I356">
        <f t="shared" si="40"/>
        <v>1.8255925289144791E-4</v>
      </c>
      <c r="J356" s="21">
        <f t="shared" si="41"/>
        <v>8.6084015783676424</v>
      </c>
      <c r="K356" s="8">
        <f t="shared" si="36"/>
        <v>1.2490947494315297E-3</v>
      </c>
      <c r="L356" s="8">
        <f t="shared" si="37"/>
        <v>1.3511448956031619E-2</v>
      </c>
      <c r="M356" s="8">
        <f t="shared" si="38"/>
        <v>0.21363476595082079</v>
      </c>
      <c r="N356" s="8">
        <f t="shared" si="39"/>
        <v>0.26478755312186369</v>
      </c>
    </row>
    <row r="357" spans="6:14" x14ac:dyDescent="0.3">
      <c r="F357" s="1">
        <v>43598</v>
      </c>
      <c r="G357">
        <v>110.64</v>
      </c>
      <c r="H357">
        <f t="shared" si="35"/>
        <v>-2.9214760307162895E-2</v>
      </c>
      <c r="I357">
        <f t="shared" si="40"/>
        <v>1.7372361683333553E-4</v>
      </c>
      <c r="J357" s="21">
        <f t="shared" si="41"/>
        <v>3.7450559233448137</v>
      </c>
      <c r="K357" s="8">
        <f t="shared" si="36"/>
        <v>0.4619259193325756</v>
      </c>
      <c r="L357" s="8">
        <f t="shared" si="37"/>
        <v>1.3180425517916162E-2</v>
      </c>
      <c r="M357" s="8">
        <f t="shared" si="38"/>
        <v>0.20840082583409761</v>
      </c>
      <c r="N357" s="8">
        <f t="shared" si="39"/>
        <v>0.26478755312186369</v>
      </c>
    </row>
    <row r="358" spans="6:14" x14ac:dyDescent="0.3">
      <c r="F358" s="1">
        <v>43599</v>
      </c>
      <c r="G358">
        <v>112.241</v>
      </c>
      <c r="H358">
        <f t="shared" si="35"/>
        <v>1.4366657877699961E-2</v>
      </c>
      <c r="I358">
        <f t="shared" si="40"/>
        <v>2.4733432094385313E-4</v>
      </c>
      <c r="J358" s="21">
        <f t="shared" si="41"/>
        <v>7.4702681235958153</v>
      </c>
      <c r="K358" s="8">
        <f t="shared" si="36"/>
        <v>0.22715680628966323</v>
      </c>
      <c r="L358" s="8">
        <f t="shared" si="37"/>
        <v>1.5726866214979165E-2</v>
      </c>
      <c r="M358" s="8">
        <f t="shared" si="38"/>
        <v>0.24866358848042724</v>
      </c>
      <c r="N358" s="8">
        <f t="shared" si="39"/>
        <v>0.26478755312186369</v>
      </c>
    </row>
    <row r="359" spans="6:14" x14ac:dyDescent="0.3">
      <c r="F359" s="1">
        <v>43600</v>
      </c>
      <c r="G359">
        <v>113.148</v>
      </c>
      <c r="H359">
        <f t="shared" si="35"/>
        <v>8.0483510373378503E-3</v>
      </c>
      <c r="I359">
        <f t="shared" si="40"/>
        <v>2.4631769067866131E-4</v>
      </c>
      <c r="J359" s="21">
        <f t="shared" si="41"/>
        <v>8.0459111573559863</v>
      </c>
      <c r="K359" s="8">
        <f t="shared" si="36"/>
        <v>0.12725560343283243</v>
      </c>
      <c r="L359" s="8">
        <f t="shared" si="37"/>
        <v>1.5694511482638167E-2</v>
      </c>
      <c r="M359" s="8">
        <f t="shared" si="38"/>
        <v>0.24815201524401392</v>
      </c>
      <c r="N359" s="8">
        <f t="shared" si="39"/>
        <v>0.26478755312186369</v>
      </c>
    </row>
    <row r="360" spans="6:14" x14ac:dyDescent="0.3">
      <c r="F360" s="1">
        <v>43601</v>
      </c>
      <c r="G360">
        <v>114.39700000000001</v>
      </c>
      <c r="H360">
        <f t="shared" si="35"/>
        <v>1.0978158554084138E-2</v>
      </c>
      <c r="I360">
        <f t="shared" si="40"/>
        <v>2.3206997708546872E-4</v>
      </c>
      <c r="J360" s="21">
        <f t="shared" si="41"/>
        <v>7.8491456395083219</v>
      </c>
      <c r="K360" s="8">
        <f t="shared" si="36"/>
        <v>0.17357992772683334</v>
      </c>
      <c r="L360" s="8">
        <f t="shared" si="37"/>
        <v>1.5233843148905949E-2</v>
      </c>
      <c r="M360" s="8">
        <f t="shared" si="38"/>
        <v>0.24086820934147199</v>
      </c>
      <c r="N360" s="8">
        <f t="shared" si="39"/>
        <v>0.26478755312186369</v>
      </c>
    </row>
    <row r="361" spans="6:14" x14ac:dyDescent="0.3">
      <c r="F361" s="1">
        <v>43602</v>
      </c>
      <c r="G361">
        <v>113.09</v>
      </c>
      <c r="H361">
        <f t="shared" si="35"/>
        <v>-1.1490892942388944E-2</v>
      </c>
      <c r="I361">
        <f t="shared" si="40"/>
        <v>2.2568293421404111E-4</v>
      </c>
      <c r="J361" s="21">
        <f t="shared" si="41"/>
        <v>7.811308132515574</v>
      </c>
      <c r="K361" s="8">
        <f t="shared" si="36"/>
        <v>0.18168697023551525</v>
      </c>
      <c r="L361" s="8">
        <f t="shared" si="37"/>
        <v>1.5022747225925127E-2</v>
      </c>
      <c r="M361" s="8">
        <f t="shared" si="38"/>
        <v>0.23753048973449761</v>
      </c>
      <c r="N361" s="8">
        <f t="shared" si="39"/>
        <v>0.26478755312186369</v>
      </c>
    </row>
    <row r="362" spans="6:14" x14ac:dyDescent="0.3">
      <c r="F362" s="1">
        <v>43605</v>
      </c>
      <c r="G362">
        <v>113.773</v>
      </c>
      <c r="H362">
        <f t="shared" si="35"/>
        <v>6.0212733108014728E-3</v>
      </c>
      <c r="I362">
        <f t="shared" si="40"/>
        <v>2.2154392538448385E-4</v>
      </c>
      <c r="J362" s="21">
        <f t="shared" si="41"/>
        <v>8.2512393684330085</v>
      </c>
      <c r="K362" s="8">
        <f t="shared" si="36"/>
        <v>9.5204690382577964E-2</v>
      </c>
      <c r="L362" s="8">
        <f t="shared" si="37"/>
        <v>1.4884351695135528E-2</v>
      </c>
      <c r="M362" s="8">
        <f t="shared" si="38"/>
        <v>0.23534226425808213</v>
      </c>
      <c r="N362" s="8">
        <f t="shared" si="39"/>
        <v>0.26478755312186369</v>
      </c>
    </row>
    <row r="363" spans="6:14" x14ac:dyDescent="0.3">
      <c r="F363" s="1">
        <v>43606</v>
      </c>
      <c r="G363">
        <v>114.866</v>
      </c>
      <c r="H363">
        <f t="shared" si="35"/>
        <v>9.560996384311923E-3</v>
      </c>
      <c r="I363">
        <f t="shared" si="40"/>
        <v>2.0908145351369276E-4</v>
      </c>
      <c r="J363" s="21">
        <f t="shared" si="41"/>
        <v>8.0355759368261506</v>
      </c>
      <c r="K363" s="8">
        <f t="shared" si="36"/>
        <v>0.15117262637530121</v>
      </c>
      <c r="L363" s="8">
        <f t="shared" si="37"/>
        <v>1.4459649149052433E-2</v>
      </c>
      <c r="M363" s="8">
        <f t="shared" si="38"/>
        <v>0.22862712738960614</v>
      </c>
      <c r="N363" s="8">
        <f t="shared" si="39"/>
        <v>0.26478755312186369</v>
      </c>
    </row>
    <row r="364" spans="6:14" x14ac:dyDescent="0.3">
      <c r="F364" s="1">
        <v>43607</v>
      </c>
      <c r="G364">
        <v>114.788</v>
      </c>
      <c r="H364">
        <f t="shared" si="35"/>
        <v>-6.7928277320893483E-4</v>
      </c>
      <c r="I364">
        <f t="shared" si="40"/>
        <v>2.0410071589939313E-4</v>
      </c>
      <c r="J364" s="21">
        <f t="shared" si="41"/>
        <v>8.4946362090420031</v>
      </c>
      <c r="K364" s="8">
        <f t="shared" si="36"/>
        <v>1.0740403693279192E-2</v>
      </c>
      <c r="L364" s="8">
        <f t="shared" si="37"/>
        <v>1.4286382183722831E-2</v>
      </c>
      <c r="M364" s="8">
        <f t="shared" si="38"/>
        <v>0.22588753612107126</v>
      </c>
      <c r="N364" s="8">
        <f t="shared" si="39"/>
        <v>0.26478755312186369</v>
      </c>
    </row>
    <row r="365" spans="6:14" x14ac:dyDescent="0.3">
      <c r="F365" s="1">
        <v>43608</v>
      </c>
      <c r="G365">
        <v>111.47</v>
      </c>
      <c r="H365">
        <f t="shared" si="35"/>
        <v>-2.9331452403608047E-2</v>
      </c>
      <c r="I365">
        <f t="shared" si="40"/>
        <v>1.9140682204019284E-4</v>
      </c>
      <c r="J365" s="21">
        <f t="shared" si="41"/>
        <v>4.0663161428783745</v>
      </c>
      <c r="K365" s="8">
        <f t="shared" si="36"/>
        <v>0.46377098338110917</v>
      </c>
      <c r="L365" s="8">
        <f t="shared" si="37"/>
        <v>1.3834985436934613E-2</v>
      </c>
      <c r="M365" s="8">
        <f t="shared" si="38"/>
        <v>0.21875032687986595</v>
      </c>
      <c r="N365" s="8">
        <f t="shared" si="39"/>
        <v>0.26478755312186369</v>
      </c>
    </row>
    <row r="366" spans="6:14" x14ac:dyDescent="0.3">
      <c r="F366" s="1">
        <v>43609</v>
      </c>
      <c r="G366">
        <v>111.372</v>
      </c>
      <c r="H366">
        <f t="shared" si="35"/>
        <v>-8.7954700027601917E-4</v>
      </c>
      <c r="I366">
        <f t="shared" si="40"/>
        <v>2.6246206034923639E-4</v>
      </c>
      <c r="J366" s="21">
        <f t="shared" si="41"/>
        <v>8.2424565336108326</v>
      </c>
      <c r="K366" s="8">
        <f t="shared" si="36"/>
        <v>1.3906859150204834E-2</v>
      </c>
      <c r="L366" s="8">
        <f t="shared" si="37"/>
        <v>1.6200680860668677E-2</v>
      </c>
      <c r="M366" s="8">
        <f t="shared" si="38"/>
        <v>0.25615525582604992</v>
      </c>
      <c r="N366" s="8">
        <f t="shared" si="39"/>
        <v>0.26478755312186369</v>
      </c>
    </row>
    <row r="367" spans="6:14" x14ac:dyDescent="0.3">
      <c r="F367" s="1">
        <v>43613</v>
      </c>
      <c r="G367">
        <v>109.821</v>
      </c>
      <c r="H367">
        <f t="shared" si="35"/>
        <v>-1.4024181782480702E-2</v>
      </c>
      <c r="I367">
        <f t="shared" si="40"/>
        <v>2.3922791379318181E-4</v>
      </c>
      <c r="J367" s="21">
        <f t="shared" si="41"/>
        <v>7.515958705108722</v>
      </c>
      <c r="K367" s="8">
        <f t="shared" si="36"/>
        <v>0.22174178376439543</v>
      </c>
      <c r="L367" s="8">
        <f t="shared" si="37"/>
        <v>1.5466994336107511E-2</v>
      </c>
      <c r="M367" s="8">
        <f t="shared" si="38"/>
        <v>0.24455465329511816</v>
      </c>
      <c r="N367" s="8">
        <f t="shared" si="39"/>
        <v>0.26478755312186369</v>
      </c>
    </row>
    <row r="368" spans="6:14" x14ac:dyDescent="0.3">
      <c r="F368" s="1">
        <v>43614</v>
      </c>
      <c r="G368">
        <v>109.176</v>
      </c>
      <c r="H368">
        <f t="shared" si="35"/>
        <v>-5.8905086829627393E-3</v>
      </c>
      <c r="I368">
        <f t="shared" si="40"/>
        <v>2.3875842103506683E-4</v>
      </c>
      <c r="J368" s="21">
        <f t="shared" si="41"/>
        <v>8.1947311089691688</v>
      </c>
      <c r="K368" s="8">
        <f t="shared" si="36"/>
        <v>9.3137120075804658E-2</v>
      </c>
      <c r="L368" s="8">
        <f t="shared" si="37"/>
        <v>1.5451809636255129E-2</v>
      </c>
      <c r="M368" s="8">
        <f t="shared" si="38"/>
        <v>0.24431456210952043</v>
      </c>
      <c r="N368" s="8">
        <f t="shared" si="39"/>
        <v>0.26478755312186369</v>
      </c>
    </row>
    <row r="369" spans="6:14" x14ac:dyDescent="0.3">
      <c r="F369" s="1">
        <v>43615</v>
      </c>
      <c r="G369">
        <v>109.078</v>
      </c>
      <c r="H369">
        <f t="shared" si="35"/>
        <v>-8.9803629336611325E-4</v>
      </c>
      <c r="I369">
        <f t="shared" si="40"/>
        <v>2.2303068673168276E-4</v>
      </c>
      <c r="J369" s="21">
        <f t="shared" si="41"/>
        <v>8.4045852311551741</v>
      </c>
      <c r="K369" s="8">
        <f t="shared" si="36"/>
        <v>1.4199200542660384E-2</v>
      </c>
      <c r="L369" s="8">
        <f t="shared" si="37"/>
        <v>1.4934211955496103E-2</v>
      </c>
      <c r="M369" s="8">
        <f t="shared" si="38"/>
        <v>0.23613062419542427</v>
      </c>
      <c r="N369" s="8">
        <f t="shared" si="39"/>
        <v>0.26478755312186369</v>
      </c>
    </row>
    <row r="370" spans="6:14" x14ac:dyDescent="0.3">
      <c r="F370" s="1">
        <v>43616</v>
      </c>
      <c r="G370">
        <v>106.902</v>
      </c>
      <c r="H370">
        <f t="shared" si="35"/>
        <v>-2.0150695712558675E-2</v>
      </c>
      <c r="I370">
        <f t="shared" si="40"/>
        <v>2.0694106957857059E-4</v>
      </c>
      <c r="J370" s="21">
        <f t="shared" si="41"/>
        <v>6.5209210906240109</v>
      </c>
      <c r="K370" s="8">
        <f t="shared" si="36"/>
        <v>0.3186104744433752</v>
      </c>
      <c r="L370" s="8">
        <f t="shared" si="37"/>
        <v>1.438544645044326E-2</v>
      </c>
      <c r="M370" s="8">
        <f t="shared" si="38"/>
        <v>0.22745387970892617</v>
      </c>
      <c r="N370" s="8">
        <f t="shared" si="39"/>
        <v>0.26478755312186369</v>
      </c>
    </row>
    <row r="371" spans="6:14" x14ac:dyDescent="0.3">
      <c r="F371" s="1">
        <v>43619</v>
      </c>
      <c r="G371">
        <v>108.005</v>
      </c>
      <c r="H371">
        <f t="shared" si="35"/>
        <v>1.0264995418987698E-2</v>
      </c>
      <c r="I371">
        <f t="shared" si="40"/>
        <v>2.3215157564038117E-4</v>
      </c>
      <c r="J371" s="21">
        <f t="shared" si="41"/>
        <v>7.9142350001761406</v>
      </c>
      <c r="K371" s="8">
        <f t="shared" si="36"/>
        <v>0.16230382847597774</v>
      </c>
      <c r="L371" s="8">
        <f t="shared" si="37"/>
        <v>1.5236521113442569E-2</v>
      </c>
      <c r="M371" s="8">
        <f t="shared" si="38"/>
        <v>0.24091055167861639</v>
      </c>
      <c r="N371" s="8">
        <f t="shared" si="39"/>
        <v>0.26478755312186369</v>
      </c>
    </row>
    <row r="372" spans="6:14" x14ac:dyDescent="0.3">
      <c r="F372" s="1">
        <v>43620</v>
      </c>
      <c r="G372">
        <v>111.70399999999999</v>
      </c>
      <c r="H372">
        <f t="shared" si="35"/>
        <v>3.3674993291018127E-2</v>
      </c>
      <c r="I372">
        <f t="shared" si="40"/>
        <v>2.2431470927294022E-4</v>
      </c>
      <c r="J372" s="21">
        <f t="shared" si="41"/>
        <v>3.3470400692636186</v>
      </c>
      <c r="K372" s="8">
        <f t="shared" si="36"/>
        <v>0.53244839495253338</v>
      </c>
      <c r="L372" s="8">
        <f t="shared" si="37"/>
        <v>1.4977139555767658E-2</v>
      </c>
      <c r="M372" s="8">
        <f t="shared" si="38"/>
        <v>0.23680936915214115</v>
      </c>
      <c r="N372" s="8">
        <f t="shared" si="39"/>
        <v>0.26478755312186369</v>
      </c>
    </row>
    <row r="373" spans="6:14" x14ac:dyDescent="0.3">
      <c r="F373" s="1">
        <v>43621</v>
      </c>
      <c r="G373">
        <v>110.699</v>
      </c>
      <c r="H373">
        <f t="shared" si="35"/>
        <v>-9.037709389771548E-3</v>
      </c>
      <c r="I373">
        <f t="shared" si="40"/>
        <v>3.1533307926455477E-4</v>
      </c>
      <c r="J373" s="21">
        <f t="shared" si="41"/>
        <v>7.8028527846965083</v>
      </c>
      <c r="K373" s="8">
        <f t="shared" si="36"/>
        <v>0.14289873251184282</v>
      </c>
      <c r="L373" s="8">
        <f t="shared" si="37"/>
        <v>1.7757620315361933E-2</v>
      </c>
      <c r="M373" s="8">
        <f t="shared" si="38"/>
        <v>0.28077263010510606</v>
      </c>
      <c r="N373" s="8">
        <f t="shared" si="39"/>
        <v>0.26478755312186369</v>
      </c>
    </row>
    <row r="374" spans="6:14" x14ac:dyDescent="0.3">
      <c r="F374" s="1">
        <v>43622</v>
      </c>
      <c r="G374">
        <v>111.324</v>
      </c>
      <c r="H374">
        <f t="shared" si="35"/>
        <v>5.6300622090128018E-3</v>
      </c>
      <c r="I374">
        <f t="shared" si="40"/>
        <v>2.9018721672536548E-4</v>
      </c>
      <c r="J374" s="21">
        <f t="shared" si="41"/>
        <v>8.0357527149018253</v>
      </c>
      <c r="K374" s="8">
        <f t="shared" si="36"/>
        <v>8.9019099744597097E-2</v>
      </c>
      <c r="L374" s="8">
        <f t="shared" si="37"/>
        <v>1.7034882351380225E-2</v>
      </c>
      <c r="M374" s="8">
        <f t="shared" si="38"/>
        <v>0.26934513951683137</v>
      </c>
      <c r="N374" s="8">
        <f t="shared" si="39"/>
        <v>0.26478755312186369</v>
      </c>
    </row>
    <row r="375" spans="6:14" x14ac:dyDescent="0.3">
      <c r="F375" s="1">
        <v>43623</v>
      </c>
      <c r="G375">
        <v>112.241</v>
      </c>
      <c r="H375">
        <f t="shared" si="35"/>
        <v>8.2034767750680596E-3</v>
      </c>
      <c r="I375">
        <f t="shared" si="40"/>
        <v>2.6486099599629706E-4</v>
      </c>
      <c r="J375" s="21">
        <f t="shared" si="41"/>
        <v>7.9822210736148023</v>
      </c>
      <c r="K375" s="8">
        <f t="shared" si="36"/>
        <v>0.12970835670753933</v>
      </c>
      <c r="L375" s="8">
        <f t="shared" si="37"/>
        <v>1.6274550562036947E-2</v>
      </c>
      <c r="M375" s="8">
        <f t="shared" si="38"/>
        <v>0.25732323835805088</v>
      </c>
      <c r="N375" s="8">
        <f t="shared" si="39"/>
        <v>0.26478755312186369</v>
      </c>
    </row>
    <row r="376" spans="6:14" x14ac:dyDescent="0.3">
      <c r="F376" s="1">
        <v>43626</v>
      </c>
      <c r="G376">
        <v>113.45099999999999</v>
      </c>
      <c r="H376">
        <f t="shared" si="35"/>
        <v>1.0722680408508182E-2</v>
      </c>
      <c r="I376">
        <f t="shared" si="40"/>
        <v>2.4749370951230253E-4</v>
      </c>
      <c r="J376" s="21">
        <f t="shared" si="41"/>
        <v>7.8395645945844183</v>
      </c>
      <c r="K376" s="8">
        <f t="shared" si="36"/>
        <v>0.16954046356475289</v>
      </c>
      <c r="L376" s="8">
        <f t="shared" si="37"/>
        <v>1.5731932796459007E-2</v>
      </c>
      <c r="M376" s="8">
        <f t="shared" si="38"/>
        <v>0.24874369816756289</v>
      </c>
      <c r="N376" s="8">
        <f t="shared" si="39"/>
        <v>0.26478755312186369</v>
      </c>
    </row>
    <row r="377" spans="6:14" x14ac:dyDescent="0.3">
      <c r="F377" s="1">
        <v>43627</v>
      </c>
      <c r="G377">
        <v>114.46599999999999</v>
      </c>
      <c r="H377">
        <f t="shared" si="35"/>
        <v>8.9068100237712014E-3</v>
      </c>
      <c r="I377">
        <f t="shared" si="40"/>
        <v>2.3778811884944624E-4</v>
      </c>
      <c r="J377" s="21">
        <f t="shared" si="41"/>
        <v>8.0105088867385295</v>
      </c>
      <c r="K377" s="8">
        <f t="shared" si="36"/>
        <v>0.14082903180767731</v>
      </c>
      <c r="L377" s="8">
        <f t="shared" si="37"/>
        <v>1.5420379983951311E-2</v>
      </c>
      <c r="M377" s="8">
        <f t="shared" si="38"/>
        <v>0.24381761567278432</v>
      </c>
      <c r="N377" s="8">
        <f t="shared" si="39"/>
        <v>0.26478755312186369</v>
      </c>
    </row>
    <row r="378" spans="6:14" x14ac:dyDescent="0.3">
      <c r="F378" s="1">
        <v>43628</v>
      </c>
      <c r="G378">
        <v>113.548</v>
      </c>
      <c r="H378">
        <f t="shared" si="35"/>
        <v>-8.0521806562057954E-3</v>
      </c>
      <c r="I378">
        <f t="shared" si="40"/>
        <v>2.2646392583816567E-4</v>
      </c>
      <c r="J378" s="21">
        <f t="shared" si="41"/>
        <v>8.1066205160179727</v>
      </c>
      <c r="K378" s="8">
        <f t="shared" si="36"/>
        <v>0.12731615502379773</v>
      </c>
      <c r="L378" s="8">
        <f t="shared" si="37"/>
        <v>1.5048718411817189E-2</v>
      </c>
      <c r="M378" s="8">
        <f t="shared" si="38"/>
        <v>0.23794113023927035</v>
      </c>
      <c r="N378" s="8">
        <f t="shared" si="39"/>
        <v>0.26478755312186369</v>
      </c>
    </row>
    <row r="379" spans="6:14" x14ac:dyDescent="0.3">
      <c r="F379" s="1">
        <v>43629</v>
      </c>
      <c r="G379">
        <v>114.3</v>
      </c>
      <c r="H379">
        <f t="shared" si="35"/>
        <v>6.6009157904884661E-3</v>
      </c>
      <c r="I379">
        <f t="shared" si="40"/>
        <v>2.1581776820204395E-4</v>
      </c>
      <c r="J379" s="21">
        <f t="shared" si="41"/>
        <v>8.239183206397362</v>
      </c>
      <c r="K379" s="8">
        <f t="shared" si="36"/>
        <v>0.10436964270457187</v>
      </c>
      <c r="L379" s="8">
        <f t="shared" si="37"/>
        <v>1.4690737496873461E-2</v>
      </c>
      <c r="M379" s="8">
        <f t="shared" si="38"/>
        <v>0.23228095498880441</v>
      </c>
      <c r="N379" s="8">
        <f t="shared" si="39"/>
        <v>0.26478755312186369</v>
      </c>
    </row>
    <row r="380" spans="6:14" x14ac:dyDescent="0.3">
      <c r="F380" s="1">
        <v>43630</v>
      </c>
      <c r="G380">
        <v>113.80200000000001</v>
      </c>
      <c r="H380">
        <f t="shared" si="35"/>
        <v>-4.3664745705245559E-3</v>
      </c>
      <c r="I380">
        <f t="shared" si="40"/>
        <v>2.0508539154657194E-4</v>
      </c>
      <c r="J380" s="21">
        <f t="shared" si="41"/>
        <v>8.399117479428142</v>
      </c>
      <c r="K380" s="8">
        <f t="shared" si="36"/>
        <v>6.9040024940315609E-2</v>
      </c>
      <c r="L380" s="8">
        <f t="shared" si="37"/>
        <v>1.4320802754963563E-2</v>
      </c>
      <c r="M380" s="8">
        <f t="shared" si="38"/>
        <v>0.22643177313849527</v>
      </c>
      <c r="N380" s="8">
        <f t="shared" si="39"/>
        <v>0.26478755312186369</v>
      </c>
    </row>
    <row r="381" spans="6:14" x14ac:dyDescent="0.3">
      <c r="F381" s="1">
        <v>43633</v>
      </c>
      <c r="G381">
        <v>113.616</v>
      </c>
      <c r="H381">
        <f t="shared" si="35"/>
        <v>-1.6357547905025414E-3</v>
      </c>
      <c r="I381">
        <f t="shared" si="40"/>
        <v>1.9397546283869872E-4</v>
      </c>
      <c r="J381" s="21">
        <f t="shared" si="41"/>
        <v>8.533984906701928</v>
      </c>
      <c r="K381" s="8">
        <f t="shared" si="36"/>
        <v>2.586355415759797E-2</v>
      </c>
      <c r="L381" s="8">
        <f t="shared" si="37"/>
        <v>1.3927507416573101E-2</v>
      </c>
      <c r="M381" s="8">
        <f t="shared" si="38"/>
        <v>0.22021322782629268</v>
      </c>
      <c r="N381" s="8">
        <f t="shared" si="39"/>
        <v>0.26478755312186369</v>
      </c>
    </row>
    <row r="382" spans="6:14" x14ac:dyDescent="0.3">
      <c r="F382" s="1">
        <v>43634</v>
      </c>
      <c r="G382">
        <v>114.81699999999999</v>
      </c>
      <c r="H382">
        <f t="shared" si="35"/>
        <v>1.051521510612417E-2</v>
      </c>
      <c r="I382">
        <f t="shared" si="40"/>
        <v>1.8332509684714274E-4</v>
      </c>
      <c r="J382" s="21">
        <f t="shared" si="41"/>
        <v>8.0011146787598353</v>
      </c>
      <c r="K382" s="8">
        <f t="shared" si="36"/>
        <v>0.16626014910980769</v>
      </c>
      <c r="L382" s="8">
        <f t="shared" si="37"/>
        <v>1.3539759851900725E-2</v>
      </c>
      <c r="M382" s="8">
        <f t="shared" si="38"/>
        <v>0.21408240051855193</v>
      </c>
      <c r="N382" s="8">
        <f t="shared" si="39"/>
        <v>0.26478755312186369</v>
      </c>
    </row>
    <row r="383" spans="6:14" x14ac:dyDescent="0.3">
      <c r="F383" s="1">
        <v>43635</v>
      </c>
      <c r="G383">
        <v>115.422</v>
      </c>
      <c r="H383">
        <f t="shared" si="35"/>
        <v>5.2554206062373756E-3</v>
      </c>
      <c r="I383">
        <f t="shared" si="40"/>
        <v>1.8482372014708549E-4</v>
      </c>
      <c r="J383" s="21">
        <f t="shared" si="41"/>
        <v>8.4466713570196514</v>
      </c>
      <c r="K383" s="8">
        <f t="shared" si="36"/>
        <v>8.3095495889465062E-2</v>
      </c>
      <c r="L383" s="8">
        <f t="shared" si="37"/>
        <v>1.3594988788045596E-2</v>
      </c>
      <c r="M383" s="8">
        <f t="shared" si="38"/>
        <v>0.21495564667338088</v>
      </c>
      <c r="N383" s="8">
        <f t="shared" si="39"/>
        <v>0.26478755312186369</v>
      </c>
    </row>
    <row r="384" spans="6:14" x14ac:dyDescent="0.3">
      <c r="F384" s="1">
        <v>43636</v>
      </c>
      <c r="G384">
        <v>116.896</v>
      </c>
      <c r="H384">
        <f t="shared" si="35"/>
        <v>1.2689673460772688E-2</v>
      </c>
      <c r="I384">
        <f t="shared" si="40"/>
        <v>1.7819358555488178E-4</v>
      </c>
      <c r="J384" s="21">
        <f t="shared" si="41"/>
        <v>7.7289721994470071</v>
      </c>
      <c r="K384" s="8">
        <f t="shared" si="36"/>
        <v>0.20064135449916518</v>
      </c>
      <c r="L384" s="8">
        <f t="shared" si="37"/>
        <v>1.3348917018053628E-2</v>
      </c>
      <c r="M384" s="8">
        <f t="shared" si="38"/>
        <v>0.21106491036816244</v>
      </c>
      <c r="N384" s="8">
        <f t="shared" si="39"/>
        <v>0.26478755312186369</v>
      </c>
    </row>
    <row r="385" spans="6:14" x14ac:dyDescent="0.3">
      <c r="F385" s="1">
        <v>43637</v>
      </c>
      <c r="G385">
        <v>117.18899999999999</v>
      </c>
      <c r="H385">
        <f t="shared" si="35"/>
        <v>2.5033654699386535E-3</v>
      </c>
      <c r="I385">
        <f t="shared" si="40"/>
        <v>1.8540114080001994E-4</v>
      </c>
      <c r="J385" s="21">
        <f t="shared" si="41"/>
        <v>8.5591872407989325</v>
      </c>
      <c r="K385" s="8">
        <f t="shared" si="36"/>
        <v>3.95816835041196E-2</v>
      </c>
      <c r="L385" s="8">
        <f t="shared" si="37"/>
        <v>1.3616208752807073E-2</v>
      </c>
      <c r="M385" s="8">
        <f t="shared" si="38"/>
        <v>0.21529116377595478</v>
      </c>
      <c r="N385" s="8">
        <f t="shared" si="39"/>
        <v>0.26478755312186369</v>
      </c>
    </row>
    <row r="386" spans="6:14" x14ac:dyDescent="0.3">
      <c r="F386" s="1">
        <v>43640</v>
      </c>
      <c r="G386">
        <v>117.30500000000001</v>
      </c>
      <c r="H386">
        <f t="shared" si="35"/>
        <v>9.8936441411849358E-4</v>
      </c>
      <c r="I386">
        <f t="shared" si="40"/>
        <v>1.7664383608217263E-4</v>
      </c>
      <c r="J386" s="21">
        <f t="shared" si="41"/>
        <v>8.6358337472790616</v>
      </c>
      <c r="K386" s="8">
        <f t="shared" si="36"/>
        <v>1.5643224922662447E-2</v>
      </c>
      <c r="L386" s="8">
        <f t="shared" si="37"/>
        <v>1.3290742495518173E-2</v>
      </c>
      <c r="M386" s="8">
        <f t="shared" si="38"/>
        <v>0.21014509040313828</v>
      </c>
      <c r="N386" s="8">
        <f t="shared" si="39"/>
        <v>0.26478755312186369</v>
      </c>
    </row>
    <row r="387" spans="6:14" x14ac:dyDescent="0.3">
      <c r="F387" s="1">
        <v>43641</v>
      </c>
      <c r="G387">
        <v>116.476</v>
      </c>
      <c r="H387">
        <f t="shared" si="35"/>
        <v>-7.0921372975478137E-3</v>
      </c>
      <c r="I387">
        <f t="shared" si="40"/>
        <v>1.6897166934120699E-4</v>
      </c>
      <c r="J387" s="21">
        <f t="shared" si="41"/>
        <v>8.3881058566279929</v>
      </c>
      <c r="K387" s="8">
        <f t="shared" si="36"/>
        <v>0.11213653669441197</v>
      </c>
      <c r="L387" s="8">
        <f t="shared" si="37"/>
        <v>1.2998910313607328E-2</v>
      </c>
      <c r="M387" s="8">
        <f t="shared" si="38"/>
        <v>0.20553081845626398</v>
      </c>
      <c r="N387" s="8">
        <f t="shared" si="39"/>
        <v>0.26478755312186369</v>
      </c>
    </row>
    <row r="388" spans="6:14" x14ac:dyDescent="0.3">
      <c r="F388" s="1">
        <v>43642</v>
      </c>
      <c r="G388">
        <v>116.623</v>
      </c>
      <c r="H388">
        <f t="shared" si="35"/>
        <v>1.2612668393021098E-3</v>
      </c>
      <c r="I388">
        <f t="shared" si="40"/>
        <v>1.6736073050678275E-4</v>
      </c>
      <c r="J388" s="21">
        <f t="shared" si="41"/>
        <v>8.6858538311895792</v>
      </c>
      <c r="K388" s="8">
        <f t="shared" si="36"/>
        <v>1.9942379747181216E-2</v>
      </c>
      <c r="L388" s="8">
        <f t="shared" si="37"/>
        <v>1.293679753674698E-2</v>
      </c>
      <c r="M388" s="8">
        <f t="shared" si="38"/>
        <v>0.20454872922288148</v>
      </c>
      <c r="N388" s="8">
        <f t="shared" si="39"/>
        <v>0.26478755312186369</v>
      </c>
    </row>
    <row r="389" spans="6:14" x14ac:dyDescent="0.3">
      <c r="F389" s="1">
        <v>43643</v>
      </c>
      <c r="G389">
        <v>116.623</v>
      </c>
      <c r="H389">
        <f t="shared" si="35"/>
        <v>1.0000000000000001E-5</v>
      </c>
      <c r="I389">
        <f t="shared" si="40"/>
        <v>1.6142779328335324E-4</v>
      </c>
      <c r="J389" s="21">
        <f t="shared" si="41"/>
        <v>8.7314519962214145</v>
      </c>
      <c r="K389" s="8">
        <f t="shared" si="36"/>
        <v>1.5811388300841897E-4</v>
      </c>
      <c r="L389" s="8">
        <f t="shared" si="37"/>
        <v>1.2705423774252995E-2</v>
      </c>
      <c r="M389" s="8">
        <f t="shared" si="38"/>
        <v>0.20089038882146229</v>
      </c>
      <c r="N389" s="8">
        <f t="shared" si="39"/>
        <v>0.26478755312186369</v>
      </c>
    </row>
    <row r="390" spans="6:14" x14ac:dyDescent="0.3">
      <c r="F390" s="1">
        <v>43644</v>
      </c>
      <c r="G390">
        <v>116.096</v>
      </c>
      <c r="H390">
        <f t="shared" si="35"/>
        <v>-4.5290749860664777E-3</v>
      </c>
      <c r="I390">
        <f t="shared" si="40"/>
        <v>1.5641869424706657E-4</v>
      </c>
      <c r="J390" s="21">
        <f t="shared" si="41"/>
        <v>8.6318356619315111</v>
      </c>
      <c r="K390" s="8">
        <f t="shared" si="36"/>
        <v>7.1610963248327178E-2</v>
      </c>
      <c r="L390" s="8">
        <f t="shared" si="37"/>
        <v>1.2506745949569239E-2</v>
      </c>
      <c r="M390" s="8">
        <f t="shared" si="38"/>
        <v>0.19774901658862085</v>
      </c>
      <c r="N390" s="8">
        <f t="shared" si="39"/>
        <v>0.26478755312186369</v>
      </c>
    </row>
    <row r="391" spans="6:14" x14ac:dyDescent="0.3">
      <c r="F391" s="1">
        <v>43647</v>
      </c>
      <c r="G391">
        <v>117.78400000000001</v>
      </c>
      <c r="H391">
        <f t="shared" si="35"/>
        <v>1.4435003510490685E-2</v>
      </c>
      <c r="I391">
        <f t="shared" si="40"/>
        <v>1.542598011916672E-4</v>
      </c>
      <c r="J391" s="21">
        <f t="shared" si="41"/>
        <v>7.4261035575173446</v>
      </c>
      <c r="K391" s="8">
        <f t="shared" si="36"/>
        <v>0.22823744562838411</v>
      </c>
      <c r="L391" s="8">
        <f t="shared" si="37"/>
        <v>1.2420136923225411E-2</v>
      </c>
      <c r="M391" s="8">
        <f t="shared" si="38"/>
        <v>0.19637960764274073</v>
      </c>
      <c r="N391" s="8">
        <f t="shared" si="39"/>
        <v>0.26478755312186369</v>
      </c>
    </row>
    <row r="392" spans="6:14" x14ac:dyDescent="0.3">
      <c r="F392" s="1">
        <v>43648</v>
      </c>
      <c r="G392">
        <v>118.048</v>
      </c>
      <c r="H392">
        <f t="shared" si="35"/>
        <v>2.2388828511576129E-3</v>
      </c>
      <c r="I392">
        <f t="shared" si="40"/>
        <v>1.7028635762091429E-4</v>
      </c>
      <c r="J392" s="21">
        <f t="shared" si="41"/>
        <v>8.6485928042562108</v>
      </c>
      <c r="K392" s="8">
        <f t="shared" si="36"/>
        <v>3.5399846119749029E-2</v>
      </c>
      <c r="L392" s="8">
        <f t="shared" si="37"/>
        <v>1.3049381503386063E-2</v>
      </c>
      <c r="M392" s="8">
        <f t="shared" si="38"/>
        <v>0.20632883803586102</v>
      </c>
      <c r="N392" s="8">
        <f t="shared" si="39"/>
        <v>0.26478755312186369</v>
      </c>
    </row>
    <row r="393" spans="6:14" x14ac:dyDescent="0.3">
      <c r="F393" s="1">
        <v>43649</v>
      </c>
      <c r="G393">
        <v>119.17</v>
      </c>
      <c r="H393">
        <f t="shared" si="35"/>
        <v>9.4597236884496286E-3</v>
      </c>
      <c r="I393">
        <f t="shared" si="40"/>
        <v>1.6414768512667188E-4</v>
      </c>
      <c r="J393" s="21">
        <f t="shared" si="41"/>
        <v>8.1695863298366387</v>
      </c>
      <c r="K393" s="8">
        <f t="shared" si="36"/>
        <v>0.1495713644567494</v>
      </c>
      <c r="L393" s="8">
        <f t="shared" si="37"/>
        <v>1.2812013312772973E-2</v>
      </c>
      <c r="M393" s="8">
        <f t="shared" si="38"/>
        <v>0.20257571740380922</v>
      </c>
      <c r="N393" s="8">
        <f t="shared" si="39"/>
        <v>0.26478755312186369</v>
      </c>
    </row>
    <row r="394" spans="6:14" x14ac:dyDescent="0.3">
      <c r="F394" s="1">
        <v>43651</v>
      </c>
      <c r="G394">
        <v>119.024</v>
      </c>
      <c r="H394">
        <f t="shared" si="35"/>
        <v>-1.22589165372924E-3</v>
      </c>
      <c r="I394">
        <f t="shared" si="40"/>
        <v>1.6712243851512717E-4</v>
      </c>
      <c r="J394" s="21">
        <f t="shared" si="41"/>
        <v>8.6877915778854842</v>
      </c>
      <c r="K394" s="8">
        <f t="shared" si="36"/>
        <v>1.9383048951874232E-2</v>
      </c>
      <c r="L394" s="8">
        <f t="shared" si="37"/>
        <v>1.2927584403713138E-2</v>
      </c>
      <c r="M394" s="8">
        <f t="shared" si="38"/>
        <v>0.20440305679901608</v>
      </c>
      <c r="N394" s="8">
        <f t="shared" si="39"/>
        <v>0.26478755312186369</v>
      </c>
    </row>
    <row r="395" spans="6:14" x14ac:dyDescent="0.3">
      <c r="F395" s="1">
        <v>43654</v>
      </c>
      <c r="G395">
        <v>118.35</v>
      </c>
      <c r="H395">
        <f t="shared" si="35"/>
        <v>-5.6788174889927058E-3</v>
      </c>
      <c r="I395">
        <f t="shared" si="40"/>
        <v>1.6122432423251834E-4</v>
      </c>
      <c r="J395" s="21">
        <f t="shared" si="41"/>
        <v>8.5326883941124212</v>
      </c>
      <c r="K395" s="8">
        <f t="shared" si="36"/>
        <v>8.9789988408075616E-2</v>
      </c>
      <c r="L395" s="8">
        <f t="shared" si="37"/>
        <v>1.2697414076595217E-2</v>
      </c>
      <c r="M395" s="8">
        <f t="shared" si="38"/>
        <v>0.20076374438162281</v>
      </c>
      <c r="N395" s="8">
        <f t="shared" si="39"/>
        <v>0.26478755312186369</v>
      </c>
    </row>
    <row r="396" spans="6:14" x14ac:dyDescent="0.3">
      <c r="F396" s="1">
        <v>43655</v>
      </c>
      <c r="G396">
        <v>117.28700000000001</v>
      </c>
      <c r="H396">
        <f t="shared" si="35"/>
        <v>-9.0224133817935065E-3</v>
      </c>
      <c r="I396">
        <f t="shared" si="40"/>
        <v>1.5930680081957258E-4</v>
      </c>
      <c r="J396" s="21">
        <f t="shared" si="41"/>
        <v>8.2336901498004398</v>
      </c>
      <c r="K396" s="8">
        <f t="shared" si="36"/>
        <v>0.14265688139024921</v>
      </c>
      <c r="L396" s="8">
        <f t="shared" si="37"/>
        <v>1.2621679793893227E-2</v>
      </c>
      <c r="M396" s="8">
        <f t="shared" si="38"/>
        <v>0.19956628023013592</v>
      </c>
      <c r="N396" s="8">
        <f t="shared" si="39"/>
        <v>0.26478755312186369</v>
      </c>
    </row>
    <row r="397" spans="6:14" x14ac:dyDescent="0.3">
      <c r="F397" s="1">
        <v>43656</v>
      </c>
      <c r="G397">
        <v>118.252</v>
      </c>
      <c r="H397">
        <f t="shared" si="35"/>
        <v>8.1940179700533931E-3</v>
      </c>
      <c r="I397">
        <f t="shared" si="40"/>
        <v>1.6239269089165235E-4</v>
      </c>
      <c r="J397" s="21">
        <f t="shared" si="41"/>
        <v>8.3120389972204531</v>
      </c>
      <c r="K397" s="8">
        <f t="shared" si="36"/>
        <v>0.12955879986859048</v>
      </c>
      <c r="L397" s="8">
        <f t="shared" si="37"/>
        <v>1.2743339079364259E-2</v>
      </c>
      <c r="M397" s="8">
        <f t="shared" si="38"/>
        <v>0.20148988243312138</v>
      </c>
      <c r="N397" s="8">
        <f t="shared" si="39"/>
        <v>0.26478755312186369</v>
      </c>
    </row>
    <row r="398" spans="6:14" x14ac:dyDescent="0.3">
      <c r="F398" s="1">
        <v>43657</v>
      </c>
      <c r="G398">
        <v>118.896</v>
      </c>
      <c r="H398">
        <f t="shared" si="35"/>
        <v>5.4312208668607885E-3</v>
      </c>
      <c r="I398">
        <f t="shared" si="40"/>
        <v>1.6356874777772177E-4</v>
      </c>
      <c r="J398" s="21">
        <f t="shared" si="41"/>
        <v>8.5379361279546089</v>
      </c>
      <c r="K398" s="8">
        <f t="shared" si="36"/>
        <v>8.5875142073571054E-2</v>
      </c>
      <c r="L398" s="8">
        <f t="shared" si="37"/>
        <v>1.2789399820856402E-2</v>
      </c>
      <c r="M398" s="8">
        <f t="shared" si="38"/>
        <v>0.20221816670227835</v>
      </c>
      <c r="N398" s="8">
        <f t="shared" si="39"/>
        <v>0.26478755312186369</v>
      </c>
    </row>
    <row r="399" spans="6:14" x14ac:dyDescent="0.3">
      <c r="F399" s="1">
        <v>43658</v>
      </c>
      <c r="G399">
        <v>120.185</v>
      </c>
      <c r="H399">
        <f t="shared" si="35"/>
        <v>1.0783060885511474E-2</v>
      </c>
      <c r="I399">
        <f t="shared" si="40"/>
        <v>1.6096605967734387E-4</v>
      </c>
      <c r="J399" s="21">
        <f t="shared" si="41"/>
        <v>8.0119634906690447</v>
      </c>
      <c r="K399" s="8">
        <f t="shared" si="36"/>
        <v>0.17049516273244197</v>
      </c>
      <c r="L399" s="8">
        <f t="shared" si="37"/>
        <v>1.2687240033882226E-2</v>
      </c>
      <c r="M399" s="8">
        <f t="shared" si="38"/>
        <v>0.20060287864169837</v>
      </c>
      <c r="N399" s="8">
        <f t="shared" si="39"/>
        <v>0.26478755312186369</v>
      </c>
    </row>
    <row r="400" spans="6:14" x14ac:dyDescent="0.3">
      <c r="F400" s="1">
        <v>43661</v>
      </c>
      <c r="G400">
        <v>120.663</v>
      </c>
      <c r="H400">
        <f t="shared" si="35"/>
        <v>3.9693136550185172E-3</v>
      </c>
      <c r="I400">
        <f t="shared" si="40"/>
        <v>1.6705449294210535E-4</v>
      </c>
      <c r="J400" s="21">
        <f t="shared" si="41"/>
        <v>8.6028772513006029</v>
      </c>
      <c r="K400" s="8">
        <f t="shared" si="36"/>
        <v>6.2760359487331774E-2</v>
      </c>
      <c r="L400" s="8">
        <f t="shared" si="37"/>
        <v>1.2924956206583656E-2</v>
      </c>
      <c r="M400" s="8">
        <f t="shared" si="38"/>
        <v>0.20436150135367068</v>
      </c>
      <c r="N400" s="8">
        <f t="shared" si="39"/>
        <v>0.26478755312186369</v>
      </c>
    </row>
    <row r="401" spans="6:14" x14ac:dyDescent="0.3">
      <c r="F401" s="1">
        <v>43662</v>
      </c>
      <c r="G401">
        <v>120.83799999999999</v>
      </c>
      <c r="H401">
        <f t="shared" si="35"/>
        <v>1.4492696148718043E-3</v>
      </c>
      <c r="I401">
        <f t="shared" si="40"/>
        <v>1.6251874414122193E-4</v>
      </c>
      <c r="J401" s="21">
        <f t="shared" si="41"/>
        <v>8.7117932747871354</v>
      </c>
      <c r="K401" s="8">
        <f t="shared" si="36"/>
        <v>2.2914964633349688E-2</v>
      </c>
      <c r="L401" s="8">
        <f t="shared" si="37"/>
        <v>1.274828396848854E-2</v>
      </c>
      <c r="M401" s="8">
        <f t="shared" si="38"/>
        <v>0.20156806799517002</v>
      </c>
      <c r="N401" s="8">
        <f t="shared" si="39"/>
        <v>0.26478755312186369</v>
      </c>
    </row>
    <row r="402" spans="6:14" x14ac:dyDescent="0.3">
      <c r="F402" s="1">
        <v>43663</v>
      </c>
      <c r="G402">
        <v>120.458</v>
      </c>
      <c r="H402">
        <f t="shared" ref="H402:H465" si="42">IF(LN(G402/G401)=0,0.001%,LN(G402/G401))</f>
        <v>-3.1496611145218857E-3</v>
      </c>
      <c r="I402">
        <f t="shared" si="40"/>
        <v>1.5751100907290409E-4</v>
      </c>
      <c r="J402" s="21">
        <f t="shared" si="41"/>
        <v>8.6930331603297617</v>
      </c>
      <c r="K402" s="8">
        <f t="shared" si="36"/>
        <v>4.9800514897767989E-2</v>
      </c>
      <c r="L402" s="8">
        <f t="shared" si="37"/>
        <v>1.2550339002310021E-2</v>
      </c>
      <c r="M402" s="8">
        <f t="shared" si="38"/>
        <v>0.19843828327272442</v>
      </c>
      <c r="N402" s="8">
        <f t="shared" si="39"/>
        <v>0.26478755312186369</v>
      </c>
    </row>
    <row r="403" spans="6:14" x14ac:dyDescent="0.3">
      <c r="F403" s="1">
        <v>43664</v>
      </c>
      <c r="G403">
        <v>126.002</v>
      </c>
      <c r="H403">
        <f t="shared" si="42"/>
        <v>4.4996635385382629E-2</v>
      </c>
      <c r="I403">
        <f t="shared" si="40"/>
        <v>1.5415096097558603E-4</v>
      </c>
      <c r="J403" s="21">
        <f t="shared" si="41"/>
        <v>-4.3569309063588193</v>
      </c>
      <c r="K403" s="8">
        <f t="shared" ref="K403:K466" si="43">SQRT(250)*SQRT(H403^2)</f>
        <v>0.71145927430968736</v>
      </c>
      <c r="L403" s="8">
        <f t="shared" ref="L403:L466" si="44">SQRT(I403)</f>
        <v>1.2415754547170544E-2</v>
      </c>
      <c r="M403" s="8">
        <f t="shared" ref="M403:M466" si="45">L403*SQRT(250)</f>
        <v>0.19631031619325692</v>
      </c>
      <c r="N403" s="8">
        <f t="shared" ref="N403:N466" si="46">$C$10</f>
        <v>0.26478755312186369</v>
      </c>
    </row>
    <row r="404" spans="6:14" x14ac:dyDescent="0.3">
      <c r="F404" s="1">
        <v>43665</v>
      </c>
      <c r="G404">
        <v>126.03</v>
      </c>
      <c r="H404">
        <f t="shared" si="42"/>
        <v>2.221940080244385E-4</v>
      </c>
      <c r="I404">
        <f t="shared" ref="I404:I467" si="47">$C$5+$C$3*(H403^2)+($C$4*(I403))</f>
        <v>3.4224614484467959E-4</v>
      </c>
      <c r="J404" s="21">
        <f t="shared" ref="J404:J467" si="48">-LN(I404)-((H404^2)/I404)</f>
        <v>7.9798361045881538</v>
      </c>
      <c r="K404" s="8">
        <f t="shared" si="43"/>
        <v>3.5131957389947775E-3</v>
      </c>
      <c r="L404" s="8">
        <f t="shared" si="44"/>
        <v>1.8499895806319548E-2</v>
      </c>
      <c r="M404" s="8">
        <f t="shared" si="45"/>
        <v>0.29250903611883494</v>
      </c>
      <c r="N404" s="8">
        <f t="shared" si="46"/>
        <v>0.26478755312186369</v>
      </c>
    </row>
    <row r="405" spans="6:14" x14ac:dyDescent="0.3">
      <c r="F405" s="1">
        <v>43668</v>
      </c>
      <c r="G405">
        <v>126.06</v>
      </c>
      <c r="H405">
        <f t="shared" si="42"/>
        <v>2.3801023556371486E-4</v>
      </c>
      <c r="I405">
        <f t="shared" si="47"/>
        <v>3.0449370064840374E-4</v>
      </c>
      <c r="J405" s="21">
        <f t="shared" si="48"/>
        <v>8.0966741157160431</v>
      </c>
      <c r="K405" s="8">
        <f t="shared" si="43"/>
        <v>3.7632722540727448E-3</v>
      </c>
      <c r="L405" s="8">
        <f t="shared" si="44"/>
        <v>1.7449747867760261E-2</v>
      </c>
      <c r="M405" s="8">
        <f t="shared" si="45"/>
        <v>0.27590473928894543</v>
      </c>
      <c r="N405" s="8">
        <f t="shared" si="46"/>
        <v>0.26478755312186369</v>
      </c>
    </row>
    <row r="406" spans="6:14" x14ac:dyDescent="0.3">
      <c r="F406" s="1">
        <v>43669</v>
      </c>
      <c r="G406">
        <v>126.63500000000001</v>
      </c>
      <c r="H406">
        <f t="shared" si="42"/>
        <v>4.5509487121483437E-3</v>
      </c>
      <c r="I406">
        <f t="shared" si="47"/>
        <v>2.7357929119913705E-4</v>
      </c>
      <c r="J406" s="21">
        <f t="shared" si="48"/>
        <v>8.1282147452361198</v>
      </c>
      <c r="K406" s="8">
        <f t="shared" si="43"/>
        <v>7.1956817224993821E-2</v>
      </c>
      <c r="L406" s="8">
        <f t="shared" si="44"/>
        <v>1.6540232501362762E-2</v>
      </c>
      <c r="M406" s="8">
        <f t="shared" si="45"/>
        <v>0.26152403866525209</v>
      </c>
      <c r="N406" s="8">
        <f t="shared" si="46"/>
        <v>0.26478755312186369</v>
      </c>
    </row>
    <row r="407" spans="6:14" x14ac:dyDescent="0.3">
      <c r="F407" s="1">
        <v>43670</v>
      </c>
      <c r="G407">
        <v>126.304</v>
      </c>
      <c r="H407">
        <f t="shared" si="42"/>
        <v>-2.6172333166758779E-3</v>
      </c>
      <c r="I407">
        <f t="shared" si="47"/>
        <v>2.502202554788495E-4</v>
      </c>
      <c r="J407" s="21">
        <f t="shared" si="48"/>
        <v>8.2657934835582338</v>
      </c>
      <c r="K407" s="8">
        <f t="shared" si="43"/>
        <v>4.1382092243862606E-2</v>
      </c>
      <c r="L407" s="8">
        <f t="shared" si="44"/>
        <v>1.5818351857221077E-2</v>
      </c>
      <c r="M407" s="8">
        <f t="shared" si="45"/>
        <v>0.25011010349386603</v>
      </c>
      <c r="N407" s="8">
        <f t="shared" si="46"/>
        <v>0.26478755312186369</v>
      </c>
    </row>
    <row r="408" spans="6:14" x14ac:dyDescent="0.3">
      <c r="F408" s="1">
        <v>43671</v>
      </c>
      <c r="G408">
        <v>126.63500000000001</v>
      </c>
      <c r="H408">
        <f t="shared" si="42"/>
        <v>2.6172333166759776E-3</v>
      </c>
      <c r="I408">
        <f t="shared" si="47"/>
        <v>2.2977879127675409E-4</v>
      </c>
      <c r="J408" s="21">
        <f t="shared" si="48"/>
        <v>8.3485825990647342</v>
      </c>
      <c r="K408" s="8">
        <f t="shared" si="43"/>
        <v>4.1382092243864188E-2</v>
      </c>
      <c r="L408" s="8">
        <f t="shared" si="44"/>
        <v>1.5158456098058076E-2</v>
      </c>
      <c r="M408" s="8">
        <f t="shared" si="45"/>
        <v>0.23967623540766098</v>
      </c>
      <c r="N408" s="8">
        <f t="shared" si="46"/>
        <v>0.26478755312186369</v>
      </c>
    </row>
    <row r="409" spans="6:14" x14ac:dyDescent="0.3">
      <c r="F409" s="1">
        <v>43672</v>
      </c>
      <c r="G409">
        <v>127.43600000000001</v>
      </c>
      <c r="H409">
        <f t="shared" si="42"/>
        <v>6.3053449925656087E-3</v>
      </c>
      <c r="I409">
        <f t="shared" si="47"/>
        <v>2.1303948071868908E-4</v>
      </c>
      <c r="J409" s="21">
        <f t="shared" si="48"/>
        <v>8.2674132999852628</v>
      </c>
      <c r="K409" s="8">
        <f t="shared" si="43"/>
        <v>9.9696258048223893E-2</v>
      </c>
      <c r="L409" s="8">
        <f t="shared" si="44"/>
        <v>1.4595872043789952E-2</v>
      </c>
      <c r="M409" s="8">
        <f t="shared" si="45"/>
        <v>0.23078100047376574</v>
      </c>
      <c r="N409" s="8">
        <f t="shared" si="46"/>
        <v>0.26478755312186369</v>
      </c>
    </row>
    <row r="410" spans="6:14" x14ac:dyDescent="0.3">
      <c r="F410" s="1">
        <v>43675</v>
      </c>
      <c r="G410">
        <v>127.017</v>
      </c>
      <c r="H410">
        <f t="shared" si="42"/>
        <v>-3.2933420215887116E-3</v>
      </c>
      <c r="I410">
        <f t="shared" si="47"/>
        <v>2.0244893671228498E-4</v>
      </c>
      <c r="J410" s="21">
        <f t="shared" si="48"/>
        <v>8.4514483621111065</v>
      </c>
      <c r="K410" s="8">
        <f t="shared" si="43"/>
        <v>5.2072309510818753E-2</v>
      </c>
      <c r="L410" s="8">
        <f t="shared" si="44"/>
        <v>1.4228455176591905E-2</v>
      </c>
      <c r="M410" s="8">
        <f t="shared" si="45"/>
        <v>0.22497162971821857</v>
      </c>
      <c r="N410" s="8">
        <f t="shared" si="46"/>
        <v>0.26478755312186369</v>
      </c>
    </row>
    <row r="411" spans="6:14" x14ac:dyDescent="0.3">
      <c r="F411" s="1">
        <v>43676</v>
      </c>
      <c r="G411">
        <v>126.08</v>
      </c>
      <c r="H411">
        <f t="shared" si="42"/>
        <v>-7.4043096585203151E-3</v>
      </c>
      <c r="I411">
        <f t="shared" si="47"/>
        <v>1.910378693987451E-4</v>
      </c>
      <c r="J411" s="21">
        <f t="shared" si="48"/>
        <v>8.2760601694302451</v>
      </c>
      <c r="K411" s="8">
        <f t="shared" si="43"/>
        <v>0.11707241511053877</v>
      </c>
      <c r="L411" s="8">
        <f t="shared" si="44"/>
        <v>1.382164495994399E-2</v>
      </c>
      <c r="M411" s="8">
        <f t="shared" si="45"/>
        <v>0.21853939541804876</v>
      </c>
      <c r="N411" s="8">
        <f t="shared" si="46"/>
        <v>0.26478755312186369</v>
      </c>
    </row>
    <row r="412" spans="6:14" x14ac:dyDescent="0.3">
      <c r="F412" s="1">
        <v>43677</v>
      </c>
      <c r="G412">
        <v>124.801</v>
      </c>
      <c r="H412">
        <f t="shared" si="42"/>
        <v>-1.0196157385831383E-2</v>
      </c>
      <c r="I412">
        <f t="shared" si="47"/>
        <v>1.8585918174725204E-4</v>
      </c>
      <c r="J412" s="21">
        <f t="shared" si="48"/>
        <v>8.0311643061877227</v>
      </c>
      <c r="K412" s="8">
        <f t="shared" si="43"/>
        <v>0.16121540360387704</v>
      </c>
      <c r="L412" s="8">
        <f t="shared" si="44"/>
        <v>1.3633018071844989E-2</v>
      </c>
      <c r="M412" s="8">
        <f t="shared" si="45"/>
        <v>0.215556942446336</v>
      </c>
      <c r="N412" s="8">
        <f t="shared" si="46"/>
        <v>0.26478755312186369</v>
      </c>
    </row>
    <row r="413" spans="6:14" x14ac:dyDescent="0.3">
      <c r="F413" s="1">
        <v>43678</v>
      </c>
      <c r="G413">
        <v>126.577</v>
      </c>
      <c r="H413">
        <f t="shared" si="42"/>
        <v>1.4130349915954434E-2</v>
      </c>
      <c r="I413">
        <f t="shared" si="47"/>
        <v>1.8627291242054265E-4</v>
      </c>
      <c r="J413" s="21">
        <f t="shared" si="48"/>
        <v>7.5163931043018355</v>
      </c>
      <c r="K413" s="8">
        <f t="shared" si="43"/>
        <v>0.22342044934792421</v>
      </c>
      <c r="L413" s="8">
        <f t="shared" si="44"/>
        <v>1.3648183484278875E-2</v>
      </c>
      <c r="M413" s="8">
        <f t="shared" si="45"/>
        <v>0.21579672867107061</v>
      </c>
      <c r="N413" s="8">
        <f t="shared" si="46"/>
        <v>0.26478755312186369</v>
      </c>
    </row>
    <row r="414" spans="6:14" x14ac:dyDescent="0.3">
      <c r="F414" s="1">
        <v>43679</v>
      </c>
      <c r="G414">
        <v>123.971</v>
      </c>
      <c r="H414">
        <f t="shared" si="42"/>
        <v>-2.0803151354476565E-2</v>
      </c>
      <c r="I414">
        <f t="shared" si="47"/>
        <v>1.9567723944121417E-4</v>
      </c>
      <c r="J414" s="21">
        <f t="shared" si="48"/>
        <v>6.3273861252396308</v>
      </c>
      <c r="K414" s="8">
        <f t="shared" si="43"/>
        <v>0.328926703946814</v>
      </c>
      <c r="L414" s="8">
        <f t="shared" si="44"/>
        <v>1.3988468087721907E-2</v>
      </c>
      <c r="M414" s="8">
        <f t="shared" si="45"/>
        <v>0.22117710066890636</v>
      </c>
      <c r="N414" s="8">
        <f t="shared" si="46"/>
        <v>0.26478755312186369</v>
      </c>
    </row>
    <row r="415" spans="6:14" x14ac:dyDescent="0.3">
      <c r="F415" s="1">
        <v>43682</v>
      </c>
      <c r="G415">
        <v>118.526</v>
      </c>
      <c r="H415">
        <f t="shared" si="42"/>
        <v>-4.4915321494025696E-2</v>
      </c>
      <c r="I415">
        <f t="shared" si="47"/>
        <v>2.2545880333266601E-4</v>
      </c>
      <c r="J415" s="21">
        <f t="shared" si="48"/>
        <v>-0.55054143574337644</v>
      </c>
      <c r="K415" s="8">
        <f t="shared" si="43"/>
        <v>0.71017358879919046</v>
      </c>
      <c r="L415" s="8">
        <f t="shared" si="44"/>
        <v>1.5015285656046175E-2</v>
      </c>
      <c r="M415" s="8">
        <f t="shared" si="45"/>
        <v>0.23741251195580765</v>
      </c>
      <c r="N415" s="8">
        <f t="shared" si="46"/>
        <v>0.26478755312186369</v>
      </c>
    </row>
    <row r="416" spans="6:14" x14ac:dyDescent="0.3">
      <c r="F416" s="1">
        <v>43683</v>
      </c>
      <c r="G416">
        <v>118.496</v>
      </c>
      <c r="H416">
        <f t="shared" si="42"/>
        <v>-2.5314105998771474E-4</v>
      </c>
      <c r="I416">
        <f t="shared" si="47"/>
        <v>3.9994689158838513E-4</v>
      </c>
      <c r="J416" s="21">
        <f t="shared" si="48"/>
        <v>7.8240185684366788</v>
      </c>
      <c r="K416" s="8">
        <f t="shared" si="43"/>
        <v>4.0025115943524694E-3</v>
      </c>
      <c r="L416" s="8">
        <f t="shared" si="44"/>
        <v>1.9998672245636336E-2</v>
      </c>
      <c r="M416" s="8">
        <f t="shared" si="45"/>
        <v>0.31620677237702588</v>
      </c>
      <c r="N416" s="8">
        <f t="shared" si="46"/>
        <v>0.26478755312186369</v>
      </c>
    </row>
    <row r="417" spans="6:14" x14ac:dyDescent="0.3">
      <c r="F417" s="1">
        <v>43684</v>
      </c>
      <c r="G417">
        <v>117.13</v>
      </c>
      <c r="H417">
        <f t="shared" si="42"/>
        <v>-1.1594775649418864E-2</v>
      </c>
      <c r="I417">
        <f t="shared" si="47"/>
        <v>3.5174565837654175E-4</v>
      </c>
      <c r="J417" s="21">
        <f t="shared" si="48"/>
        <v>7.5703975660245577</v>
      </c>
      <c r="K417" s="8">
        <f t="shared" si="43"/>
        <v>0.18332950005410792</v>
      </c>
      <c r="L417" s="8">
        <f t="shared" si="44"/>
        <v>1.8754883587389758E-2</v>
      </c>
      <c r="M417" s="8">
        <f t="shared" si="45"/>
        <v>0.29654074693730614</v>
      </c>
      <c r="N417" s="8">
        <f t="shared" si="46"/>
        <v>0.26478755312186369</v>
      </c>
    </row>
    <row r="418" spans="6:14" x14ac:dyDescent="0.3">
      <c r="F418" s="1">
        <v>43685</v>
      </c>
      <c r="G418">
        <v>119.355</v>
      </c>
      <c r="H418">
        <f t="shared" si="42"/>
        <v>1.8817816415824674E-2</v>
      </c>
      <c r="I418">
        <f t="shared" si="47"/>
        <v>3.2500259522913173E-4</v>
      </c>
      <c r="J418" s="21">
        <f t="shared" si="48"/>
        <v>6.9421161995806671</v>
      </c>
      <c r="K418" s="8">
        <f t="shared" si="43"/>
        <v>0.29753580232456084</v>
      </c>
      <c r="L418" s="8">
        <f t="shared" si="44"/>
        <v>1.8027828355881684E-2</v>
      </c>
      <c r="M418" s="8">
        <f t="shared" si="45"/>
        <v>0.28504499435577346</v>
      </c>
      <c r="N418" s="8">
        <f t="shared" si="46"/>
        <v>0.26478755312186369</v>
      </c>
    </row>
    <row r="419" spans="6:14" x14ac:dyDescent="0.3">
      <c r="F419" s="1">
        <v>43686</v>
      </c>
      <c r="G419">
        <v>115.968</v>
      </c>
      <c r="H419">
        <f t="shared" si="42"/>
        <v>-2.8787954517148457E-2</v>
      </c>
      <c r="I419">
        <f t="shared" si="47"/>
        <v>3.2391100933305226E-4</v>
      </c>
      <c r="J419" s="21">
        <f t="shared" si="48"/>
        <v>5.4764799726986801</v>
      </c>
      <c r="K419" s="8">
        <f t="shared" si="43"/>
        <v>0.45517752725760974</v>
      </c>
      <c r="L419" s="8">
        <f t="shared" si="44"/>
        <v>1.7997527867267001E-2</v>
      </c>
      <c r="M419" s="8">
        <f t="shared" si="45"/>
        <v>0.28456590156458145</v>
      </c>
      <c r="N419" s="8">
        <f t="shared" si="46"/>
        <v>0.26478755312186369</v>
      </c>
    </row>
    <row r="420" spans="6:14" x14ac:dyDescent="0.3">
      <c r="F420" s="1">
        <v>43689</v>
      </c>
      <c r="G420">
        <v>114.241</v>
      </c>
      <c r="H420">
        <f t="shared" si="42"/>
        <v>-1.5004038926096357E-2</v>
      </c>
      <c r="I420">
        <f t="shared" si="47"/>
        <v>3.6797630959418005E-4</v>
      </c>
      <c r="J420" s="21">
        <f t="shared" si="48"/>
        <v>7.2957102657602251</v>
      </c>
      <c r="K420" s="8">
        <f t="shared" si="43"/>
        <v>0.23723468554145635</v>
      </c>
      <c r="L420" s="8">
        <f t="shared" si="44"/>
        <v>1.9182708609426877E-2</v>
      </c>
      <c r="M420" s="8">
        <f t="shared" si="45"/>
        <v>0.30330525448555123</v>
      </c>
      <c r="N420" s="8">
        <f t="shared" si="46"/>
        <v>0.26478755312186369</v>
      </c>
    </row>
    <row r="421" spans="6:14" x14ac:dyDescent="0.3">
      <c r="F421" s="1">
        <v>43690</v>
      </c>
      <c r="G421">
        <v>115.666</v>
      </c>
      <c r="H421">
        <f t="shared" si="42"/>
        <v>1.2396475519015345E-2</v>
      </c>
      <c r="I421">
        <f t="shared" si="47"/>
        <v>3.4688346296967722E-4</v>
      </c>
      <c r="J421" s="21">
        <f t="shared" si="48"/>
        <v>7.5235123610726911</v>
      </c>
      <c r="K421" s="8">
        <f t="shared" si="43"/>
        <v>0.19600548799303219</v>
      </c>
      <c r="L421" s="8">
        <f t="shared" si="44"/>
        <v>1.8624807729737163E-2</v>
      </c>
      <c r="M421" s="8">
        <f t="shared" si="45"/>
        <v>0.29448406704339591</v>
      </c>
      <c r="N421" s="8">
        <f t="shared" si="46"/>
        <v>0.26478755312186369</v>
      </c>
    </row>
    <row r="422" spans="6:14" x14ac:dyDescent="0.3">
      <c r="F422" s="1">
        <v>43691</v>
      </c>
      <c r="G422">
        <v>111.792</v>
      </c>
      <c r="H422">
        <f t="shared" si="42"/>
        <v>-3.4066725763283651E-2</v>
      </c>
      <c r="I422">
        <f t="shared" si="47"/>
        <v>3.2284288309882388E-4</v>
      </c>
      <c r="J422" s="21">
        <f t="shared" si="48"/>
        <v>4.443587503384701</v>
      </c>
      <c r="K422" s="8">
        <f t="shared" si="43"/>
        <v>0.53864222918157234</v>
      </c>
      <c r="L422" s="8">
        <f t="shared" si="44"/>
        <v>1.7967829114804712E-2</v>
      </c>
      <c r="M422" s="8">
        <f t="shared" si="45"/>
        <v>0.28409632305734961</v>
      </c>
      <c r="N422" s="8">
        <f t="shared" si="46"/>
        <v>0.26478755312186369</v>
      </c>
    </row>
    <row r="423" spans="6:14" x14ac:dyDescent="0.3">
      <c r="F423" s="1">
        <v>43692</v>
      </c>
      <c r="G423">
        <v>112.367</v>
      </c>
      <c r="H423">
        <f t="shared" si="42"/>
        <v>5.1302982362001256E-3</v>
      </c>
      <c r="I423">
        <f t="shared" si="47"/>
        <v>3.9853045754553664E-4</v>
      </c>
      <c r="J423" s="21">
        <f t="shared" si="48"/>
        <v>7.7616841014388367</v>
      </c>
      <c r="K423" s="8">
        <f t="shared" si="43"/>
        <v>8.1117137511684478E-2</v>
      </c>
      <c r="L423" s="8">
        <f t="shared" si="44"/>
        <v>1.9963227633464902E-2</v>
      </c>
      <c r="M423" s="8">
        <f t="shared" si="45"/>
        <v>0.31564634385081058</v>
      </c>
      <c r="N423" s="8">
        <f t="shared" si="46"/>
        <v>0.26478755312186369</v>
      </c>
    </row>
    <row r="424" spans="6:14" x14ac:dyDescent="0.3">
      <c r="F424" s="1">
        <v>43693</v>
      </c>
      <c r="G424">
        <v>113.929</v>
      </c>
      <c r="H424">
        <f t="shared" si="42"/>
        <v>1.3805147305801863E-2</v>
      </c>
      <c r="I424">
        <f t="shared" si="47"/>
        <v>3.530728032644052E-4</v>
      </c>
      <c r="J424" s="21">
        <f t="shared" si="48"/>
        <v>7.4090549937985646</v>
      </c>
      <c r="K424" s="8">
        <f t="shared" si="43"/>
        <v>0.2182785446023546</v>
      </c>
      <c r="L424" s="8">
        <f t="shared" si="44"/>
        <v>1.8790231591558557E-2</v>
      </c>
      <c r="M424" s="8">
        <f t="shared" si="45"/>
        <v>0.29709964795687877</v>
      </c>
      <c r="N424" s="8">
        <f t="shared" si="46"/>
        <v>0.26478755312186369</v>
      </c>
    </row>
    <row r="425" spans="6:14" x14ac:dyDescent="0.3">
      <c r="F425" s="1">
        <v>43696</v>
      </c>
      <c r="G425">
        <v>115.03100000000001</v>
      </c>
      <c r="H425">
        <f t="shared" si="42"/>
        <v>9.626209902369386E-3</v>
      </c>
      <c r="I425">
        <f t="shared" si="47"/>
        <v>3.314074673735893E-4</v>
      </c>
      <c r="J425" s="21">
        <f t="shared" si="48"/>
        <v>7.7325547111418631</v>
      </c>
      <c r="K425" s="8">
        <f t="shared" si="43"/>
        <v>0.15220374263177172</v>
      </c>
      <c r="L425" s="8">
        <f t="shared" si="44"/>
        <v>1.820460017065987E-2</v>
      </c>
      <c r="M425" s="8">
        <f t="shared" si="45"/>
        <v>0.28784000215987587</v>
      </c>
      <c r="N425" s="8">
        <f t="shared" si="46"/>
        <v>0.26478755312186369</v>
      </c>
    </row>
    <row r="426" spans="6:14" x14ac:dyDescent="0.3">
      <c r="F426" s="1">
        <v>43697</v>
      </c>
      <c r="G426">
        <v>113.285</v>
      </c>
      <c r="H426">
        <f t="shared" si="42"/>
        <v>-1.5294889865048854E-2</v>
      </c>
      <c r="I426">
        <f t="shared" si="47"/>
        <v>3.043907892250818E-4</v>
      </c>
      <c r="J426" s="21">
        <f t="shared" si="48"/>
        <v>7.3286675251676687</v>
      </c>
      <c r="K426" s="8">
        <f t="shared" si="43"/>
        <v>0.24183344267489876</v>
      </c>
      <c r="L426" s="8">
        <f t="shared" si="44"/>
        <v>1.7446798824571855E-2</v>
      </c>
      <c r="M426" s="8">
        <f t="shared" si="45"/>
        <v>0.27585811082197759</v>
      </c>
      <c r="N426" s="8">
        <f t="shared" si="46"/>
        <v>0.26478755312186369</v>
      </c>
    </row>
    <row r="427" spans="6:14" x14ac:dyDescent="0.3">
      <c r="F427" s="1">
        <v>43698</v>
      </c>
      <c r="G427">
        <v>114.36799999999999</v>
      </c>
      <c r="H427">
        <f t="shared" si="42"/>
        <v>9.5145521475453378E-3</v>
      </c>
      <c r="I427">
        <f t="shared" si="47"/>
        <v>2.9564866448432891E-4</v>
      </c>
      <c r="J427" s="21">
        <f t="shared" si="48"/>
        <v>7.8201418596432442</v>
      </c>
      <c r="K427" s="8">
        <f t="shared" si="43"/>
        <v>0.15043827851344849</v>
      </c>
      <c r="L427" s="8">
        <f t="shared" si="44"/>
        <v>1.7194437021441817E-2</v>
      </c>
      <c r="M427" s="8">
        <f t="shared" si="45"/>
        <v>0.27186792036038793</v>
      </c>
      <c r="N427" s="8">
        <f t="shared" si="46"/>
        <v>0.26478755312186369</v>
      </c>
    </row>
    <row r="428" spans="6:14" x14ac:dyDescent="0.3">
      <c r="F428" s="1">
        <v>43699</v>
      </c>
      <c r="G428">
        <v>114.417</v>
      </c>
      <c r="H428">
        <f t="shared" si="42"/>
        <v>4.2834976724194545E-4</v>
      </c>
      <c r="I428">
        <f t="shared" si="47"/>
        <v>2.7490581881769484E-4</v>
      </c>
      <c r="J428" s="21">
        <f t="shared" si="48"/>
        <v>8.1984145545883145</v>
      </c>
      <c r="K428" s="8">
        <f t="shared" si="43"/>
        <v>6.7728044984376456E-3</v>
      </c>
      <c r="L428" s="8">
        <f t="shared" si="44"/>
        <v>1.658028403911389E-2</v>
      </c>
      <c r="M428" s="8">
        <f t="shared" si="45"/>
        <v>0.26215730908068097</v>
      </c>
      <c r="N428" s="8">
        <f t="shared" si="46"/>
        <v>0.26478755312186369</v>
      </c>
    </row>
    <row r="429" spans="6:14" x14ac:dyDescent="0.3">
      <c r="F429" s="1">
        <v>43700</v>
      </c>
      <c r="G429">
        <v>110.377</v>
      </c>
      <c r="H429">
        <f t="shared" si="42"/>
        <v>-3.594789049894663E-2</v>
      </c>
      <c r="I429">
        <f t="shared" si="47"/>
        <v>2.4936208495791607E-4</v>
      </c>
      <c r="J429" s="21">
        <f t="shared" si="48"/>
        <v>3.1143779547915615</v>
      </c>
      <c r="K429" s="8">
        <f t="shared" si="43"/>
        <v>0.56838605527499031</v>
      </c>
      <c r="L429" s="8">
        <f t="shared" si="44"/>
        <v>1.5791202771097457E-2</v>
      </c>
      <c r="M429" s="8">
        <f t="shared" si="45"/>
        <v>0.24968083875115246</v>
      </c>
      <c r="N429" s="8">
        <f t="shared" si="46"/>
        <v>0.26478755312186369</v>
      </c>
    </row>
    <row r="430" spans="6:14" x14ac:dyDescent="0.3">
      <c r="F430" s="1">
        <v>43703</v>
      </c>
      <c r="G430">
        <v>110.72799999999999</v>
      </c>
      <c r="H430">
        <f t="shared" si="42"/>
        <v>3.1749647891426368E-3</v>
      </c>
      <c r="I430">
        <f t="shared" si="47"/>
        <v>3.5083370573376439E-4</v>
      </c>
      <c r="J430" s="21">
        <f t="shared" si="48"/>
        <v>7.9264655144845211</v>
      </c>
      <c r="K430" s="8">
        <f t="shared" si="43"/>
        <v>5.0200601122634844E-2</v>
      </c>
      <c r="L430" s="8">
        <f t="shared" si="44"/>
        <v>1.8730555403771783E-2</v>
      </c>
      <c r="M430" s="8">
        <f t="shared" si="45"/>
        <v>0.29615608457946813</v>
      </c>
      <c r="N430" s="8">
        <f t="shared" si="46"/>
        <v>0.26478755312186369</v>
      </c>
    </row>
    <row r="431" spans="6:14" x14ac:dyDescent="0.3">
      <c r="F431" s="1">
        <v>43704</v>
      </c>
      <c r="G431">
        <v>111.733</v>
      </c>
      <c r="H431">
        <f t="shared" si="42"/>
        <v>9.0353530474114596E-3</v>
      </c>
      <c r="I431">
        <f t="shared" si="47"/>
        <v>3.1247614264880082E-4</v>
      </c>
      <c r="J431" s="21">
        <f t="shared" si="48"/>
        <v>7.8097221546831381</v>
      </c>
      <c r="K431" s="8">
        <f t="shared" si="43"/>
        <v>0.14286147546781772</v>
      </c>
      <c r="L431" s="8">
        <f t="shared" si="44"/>
        <v>1.7676994728991712E-2</v>
      </c>
      <c r="M431" s="8">
        <f t="shared" si="45"/>
        <v>0.27949782765202341</v>
      </c>
      <c r="N431" s="8">
        <f t="shared" si="46"/>
        <v>0.26478755312186369</v>
      </c>
    </row>
    <row r="432" spans="6:14" x14ac:dyDescent="0.3">
      <c r="F432" s="1">
        <v>43705</v>
      </c>
      <c r="G432">
        <v>113.09</v>
      </c>
      <c r="H432">
        <f t="shared" si="42"/>
        <v>1.2071865241423374E-2</v>
      </c>
      <c r="I432">
        <f t="shared" si="47"/>
        <v>2.8784366598369384E-4</v>
      </c>
      <c r="J432" s="21">
        <f t="shared" si="48"/>
        <v>7.6468115258539893</v>
      </c>
      <c r="K432" s="8">
        <f t="shared" si="43"/>
        <v>0.19087294884758146</v>
      </c>
      <c r="L432" s="8">
        <f t="shared" si="44"/>
        <v>1.6965956088110502E-2</v>
      </c>
      <c r="M432" s="8">
        <f t="shared" si="45"/>
        <v>0.26825531960414772</v>
      </c>
      <c r="N432" s="8">
        <f t="shared" si="46"/>
        <v>0.26478755312186369</v>
      </c>
    </row>
    <row r="433" spans="6:14" x14ac:dyDescent="0.3">
      <c r="F433" s="1">
        <v>43706</v>
      </c>
      <c r="G433">
        <v>114.88500000000001</v>
      </c>
      <c r="H433">
        <f t="shared" si="42"/>
        <v>1.5747666146430937E-2</v>
      </c>
      <c r="I433">
        <f t="shared" si="47"/>
        <v>2.7374342603740572E-4</v>
      </c>
      <c r="J433" s="21">
        <f t="shared" si="48"/>
        <v>7.2974016860157764</v>
      </c>
      <c r="K433" s="8">
        <f t="shared" si="43"/>
        <v>0.24899246427324212</v>
      </c>
      <c r="L433" s="8">
        <f t="shared" si="44"/>
        <v>1.6545193442127105E-2</v>
      </c>
      <c r="M433" s="8">
        <f t="shared" si="45"/>
        <v>0.26160247802601461</v>
      </c>
      <c r="N433" s="8">
        <f t="shared" si="46"/>
        <v>0.26478755312186369</v>
      </c>
    </row>
    <row r="434" spans="6:14" x14ac:dyDescent="0.3">
      <c r="F434" s="1">
        <v>43707</v>
      </c>
      <c r="G434">
        <v>115.45099999999999</v>
      </c>
      <c r="H434">
        <f t="shared" si="42"/>
        <v>4.9145694916619704E-3</v>
      </c>
      <c r="I434">
        <f t="shared" si="47"/>
        <v>2.7188321554369601E-4</v>
      </c>
      <c r="J434" s="21">
        <f t="shared" si="48"/>
        <v>8.1213020269346377</v>
      </c>
      <c r="K434" s="8">
        <f t="shared" si="43"/>
        <v>7.770616656413859E-2</v>
      </c>
      <c r="L434" s="8">
        <f t="shared" si="44"/>
        <v>1.6488881573463253E-2</v>
      </c>
      <c r="M434" s="8">
        <f t="shared" si="45"/>
        <v>0.2607121092046244</v>
      </c>
      <c r="N434" s="8">
        <f t="shared" si="46"/>
        <v>0.26478755312186369</v>
      </c>
    </row>
    <row r="435" spans="6:14" x14ac:dyDescent="0.3">
      <c r="F435" s="1">
        <v>43711</v>
      </c>
      <c r="G435">
        <v>114.22199999999999</v>
      </c>
      <c r="H435">
        <f t="shared" si="42"/>
        <v>-1.0702274369621782E-2</v>
      </c>
      <c r="I435">
        <f t="shared" si="47"/>
        <v>2.4915738099843583E-4</v>
      </c>
      <c r="J435" s="21">
        <f t="shared" si="48"/>
        <v>7.8377216804922565</v>
      </c>
      <c r="K435" s="8">
        <f t="shared" si="43"/>
        <v>0.16921781576023792</v>
      </c>
      <c r="L435" s="8">
        <f t="shared" si="44"/>
        <v>1.5784719858091743E-2</v>
      </c>
      <c r="M435" s="8">
        <f t="shared" si="45"/>
        <v>0.24957833489629855</v>
      </c>
      <c r="N435" s="8">
        <f t="shared" si="46"/>
        <v>0.26478755312186369</v>
      </c>
    </row>
    <row r="436" spans="6:14" x14ac:dyDescent="0.3">
      <c r="F436" s="1">
        <v>43712</v>
      </c>
      <c r="G436">
        <v>116.124</v>
      </c>
      <c r="H436">
        <f t="shared" si="42"/>
        <v>1.651466253509911E-2</v>
      </c>
      <c r="I436">
        <f t="shared" si="47"/>
        <v>2.3910906982352014E-4</v>
      </c>
      <c r="J436" s="21">
        <f t="shared" si="48"/>
        <v>7.1979645136086061</v>
      </c>
      <c r="K436" s="8">
        <f t="shared" si="43"/>
        <v>0.26111974199981802</v>
      </c>
      <c r="L436" s="8">
        <f t="shared" si="44"/>
        <v>1.5463152001565533E-2</v>
      </c>
      <c r="M436" s="8">
        <f t="shared" si="45"/>
        <v>0.24449390065169321</v>
      </c>
      <c r="N436" s="8">
        <f t="shared" si="46"/>
        <v>0.26478755312186369</v>
      </c>
    </row>
    <row r="437" spans="6:14" x14ac:dyDescent="0.3">
      <c r="F437" s="1">
        <v>43713</v>
      </c>
      <c r="G437">
        <v>120.087</v>
      </c>
      <c r="H437">
        <f t="shared" si="42"/>
        <v>3.3557894409697211E-2</v>
      </c>
      <c r="I437">
        <f t="shared" si="47"/>
        <v>2.4586542894365881E-4</v>
      </c>
      <c r="J437" s="21">
        <f t="shared" si="48"/>
        <v>3.7304471426530981</v>
      </c>
      <c r="K437" s="8">
        <f t="shared" si="43"/>
        <v>0.53059689907037422</v>
      </c>
      <c r="L437" s="8">
        <f t="shared" si="44"/>
        <v>1.5680096585916133E-2</v>
      </c>
      <c r="M437" s="8">
        <f t="shared" si="45"/>
        <v>0.24792409571462529</v>
      </c>
      <c r="N437" s="8">
        <f t="shared" si="46"/>
        <v>0.26478755312186369</v>
      </c>
    </row>
    <row r="438" spans="6:14" x14ac:dyDescent="0.3">
      <c r="F438" s="1">
        <v>43714</v>
      </c>
      <c r="G438">
        <v>119.735</v>
      </c>
      <c r="H438">
        <f t="shared" si="42"/>
        <v>-2.9355126116217371E-3</v>
      </c>
      <c r="I438">
        <f t="shared" si="47"/>
        <v>3.3223499984775021E-4</v>
      </c>
      <c r="J438" s="21">
        <f t="shared" si="48"/>
        <v>7.9837308427228839</v>
      </c>
      <c r="K438" s="8">
        <f t="shared" si="43"/>
        <v>4.6414529764369779E-2</v>
      </c>
      <c r="L438" s="8">
        <f t="shared" si="44"/>
        <v>1.8227314663651094E-2</v>
      </c>
      <c r="M438" s="8">
        <f t="shared" si="45"/>
        <v>0.28819914982861683</v>
      </c>
      <c r="N438" s="8">
        <f t="shared" si="46"/>
        <v>0.26478755312186369</v>
      </c>
    </row>
    <row r="439" spans="6:14" x14ac:dyDescent="0.3">
      <c r="F439" s="1">
        <v>43717</v>
      </c>
      <c r="G439">
        <v>121.46299999999999</v>
      </c>
      <c r="H439">
        <f t="shared" si="42"/>
        <v>1.4328722169064431E-2</v>
      </c>
      <c r="I439">
        <f t="shared" si="47"/>
        <v>2.9710725214609839E-4</v>
      </c>
      <c r="J439" s="21">
        <f t="shared" si="48"/>
        <v>7.4303797776825968</v>
      </c>
      <c r="K439" s="8">
        <f t="shared" si="43"/>
        <v>0.22655699006995927</v>
      </c>
      <c r="L439" s="8">
        <f t="shared" si="44"/>
        <v>1.723679935910662E-2</v>
      </c>
      <c r="M439" s="8">
        <f t="shared" si="45"/>
        <v>0.27253772773053753</v>
      </c>
      <c r="N439" s="8">
        <f t="shared" si="46"/>
        <v>0.26478755312186369</v>
      </c>
    </row>
    <row r="440" spans="6:14" x14ac:dyDescent="0.3">
      <c r="F440" s="1">
        <v>43718</v>
      </c>
      <c r="G440">
        <v>123.55200000000001</v>
      </c>
      <c r="H440">
        <f t="shared" si="42"/>
        <v>1.7052430427880152E-2</v>
      </c>
      <c r="I440">
        <f t="shared" si="47"/>
        <v>2.8697313210196179E-4</v>
      </c>
      <c r="J440" s="21">
        <f t="shared" si="48"/>
        <v>7.1428376134153648</v>
      </c>
      <c r="K440" s="8">
        <f t="shared" si="43"/>
        <v>0.26962259896830459</v>
      </c>
      <c r="L440" s="8">
        <f t="shared" si="44"/>
        <v>1.6940281346599938E-2</v>
      </c>
      <c r="M440" s="8">
        <f t="shared" si="45"/>
        <v>0.26784936629660044</v>
      </c>
      <c r="N440" s="8">
        <f t="shared" si="46"/>
        <v>0.26478755312186369</v>
      </c>
    </row>
    <row r="441" spans="6:14" x14ac:dyDescent="0.3">
      <c r="F441" s="1">
        <v>43719</v>
      </c>
      <c r="G441">
        <v>122.313</v>
      </c>
      <c r="H441">
        <f t="shared" si="42"/>
        <v>-1.0078787044259269E-2</v>
      </c>
      <c r="I441">
        <f t="shared" si="47"/>
        <v>2.8677071335702611E-4</v>
      </c>
      <c r="J441" s="21">
        <f t="shared" si="48"/>
        <v>7.8026005040967314</v>
      </c>
      <c r="K441" s="8">
        <f t="shared" si="43"/>
        <v>0.15935961555827788</v>
      </c>
      <c r="L441" s="8">
        <f t="shared" si="44"/>
        <v>1.6934305812669918E-2</v>
      </c>
      <c r="M441" s="8">
        <f t="shared" si="45"/>
        <v>0.26775488480932808</v>
      </c>
      <c r="N441" s="8">
        <f t="shared" si="46"/>
        <v>0.26478755312186369</v>
      </c>
    </row>
    <row r="442" spans="6:14" x14ac:dyDescent="0.3">
      <c r="F442" s="1">
        <v>43720</v>
      </c>
      <c r="G442">
        <v>122.331</v>
      </c>
      <c r="H442">
        <f t="shared" si="42"/>
        <v>1.4715259750887574E-4</v>
      </c>
      <c r="I442">
        <f t="shared" si="47"/>
        <v>2.6868294490669208E-4</v>
      </c>
      <c r="J442" s="21">
        <f t="shared" si="48"/>
        <v>8.2218979242673793</v>
      </c>
      <c r="K442" s="8">
        <f t="shared" si="43"/>
        <v>2.3266868586903342E-3</v>
      </c>
      <c r="L442" s="8">
        <f t="shared" si="44"/>
        <v>1.6391551021995816E-2</v>
      </c>
      <c r="M442" s="8">
        <f t="shared" si="45"/>
        <v>0.25917317806183765</v>
      </c>
      <c r="N442" s="8">
        <f t="shared" si="46"/>
        <v>0.26478755312186369</v>
      </c>
    </row>
    <row r="443" spans="6:14" x14ac:dyDescent="0.3">
      <c r="F443" s="1">
        <v>43721</v>
      </c>
      <c r="G443">
        <v>122.381</v>
      </c>
      <c r="H443">
        <f t="shared" si="42"/>
        <v>4.0864363574973929E-4</v>
      </c>
      <c r="I443">
        <f t="shared" si="47"/>
        <v>2.4425090669195426E-4</v>
      </c>
      <c r="J443" s="21">
        <f t="shared" si="48"/>
        <v>8.3166308742412891</v>
      </c>
      <c r="K443" s="8">
        <f t="shared" si="43"/>
        <v>6.4612232015069252E-3</v>
      </c>
      <c r="L443" s="8">
        <f t="shared" si="44"/>
        <v>1.5628528615706416E-2</v>
      </c>
      <c r="M443" s="8">
        <f t="shared" si="45"/>
        <v>0.2471087345137532</v>
      </c>
      <c r="N443" s="8">
        <f t="shared" si="46"/>
        <v>0.26478755312186369</v>
      </c>
    </row>
    <row r="444" spans="6:14" x14ac:dyDescent="0.3">
      <c r="F444" s="1">
        <v>43724</v>
      </c>
      <c r="G444">
        <v>121.366</v>
      </c>
      <c r="H444">
        <f t="shared" si="42"/>
        <v>-8.3283557690631976E-3</v>
      </c>
      <c r="I444">
        <f t="shared" si="47"/>
        <v>2.2425752170085743E-4</v>
      </c>
      <c r="J444" s="21">
        <f t="shared" si="48"/>
        <v>8.0934214986140969</v>
      </c>
      <c r="K444" s="8">
        <f t="shared" si="43"/>
        <v>0.13168286697221496</v>
      </c>
      <c r="L444" s="8">
        <f t="shared" si="44"/>
        <v>1.4975230272047821E-2</v>
      </c>
      <c r="M444" s="8">
        <f t="shared" si="45"/>
        <v>0.23677918072587031</v>
      </c>
      <c r="N444" s="8">
        <f t="shared" si="46"/>
        <v>0.26478755312186369</v>
      </c>
    </row>
    <row r="445" spans="6:14" x14ac:dyDescent="0.3">
      <c r="F445" s="1">
        <v>43725</v>
      </c>
      <c r="G445">
        <v>121.13200000000001</v>
      </c>
      <c r="H445">
        <f t="shared" si="42"/>
        <v>-1.9299134230305012E-3</v>
      </c>
      <c r="I445">
        <f t="shared" si="47"/>
        <v>2.1443948519073836E-4</v>
      </c>
      <c r="J445" s="21">
        <f t="shared" si="48"/>
        <v>8.4301141364002206</v>
      </c>
      <c r="K445" s="8">
        <f t="shared" si="43"/>
        <v>3.0514610518542203E-2</v>
      </c>
      <c r="L445" s="8">
        <f t="shared" si="44"/>
        <v>1.4643752428620828E-2</v>
      </c>
      <c r="M445" s="8">
        <f t="shared" si="45"/>
        <v>0.23153805583032047</v>
      </c>
      <c r="N445" s="8">
        <f t="shared" si="46"/>
        <v>0.26478755312186369</v>
      </c>
    </row>
    <row r="446" spans="6:14" x14ac:dyDescent="0.3">
      <c r="F446" s="1">
        <v>43726</v>
      </c>
      <c r="G446">
        <v>121.151</v>
      </c>
      <c r="H446">
        <f t="shared" si="42"/>
        <v>1.5684138003021E-4</v>
      </c>
      <c r="I446">
        <f t="shared" si="47"/>
        <v>2.0018223287341237E-4</v>
      </c>
      <c r="J446" s="21">
        <f t="shared" si="48"/>
        <v>8.5161595577826308</v>
      </c>
      <c r="K446" s="8">
        <f t="shared" si="43"/>
        <v>2.4798799612975602E-3</v>
      </c>
      <c r="L446" s="8">
        <f t="shared" si="44"/>
        <v>1.4148577061790079E-2</v>
      </c>
      <c r="M446" s="8">
        <f t="shared" si="45"/>
        <v>0.22370864582834768</v>
      </c>
      <c r="N446" s="8">
        <f t="shared" si="46"/>
        <v>0.26478755312186369</v>
      </c>
    </row>
    <row r="447" spans="6:14" x14ac:dyDescent="0.3">
      <c r="F447" s="1">
        <v>43727</v>
      </c>
      <c r="G447">
        <v>121.795</v>
      </c>
      <c r="H447">
        <f t="shared" si="42"/>
        <v>5.3016020713035463E-3</v>
      </c>
      <c r="I447">
        <f t="shared" si="47"/>
        <v>1.8815663781617431E-4</v>
      </c>
      <c r="J447" s="21">
        <f t="shared" si="48"/>
        <v>8.4288549863970132</v>
      </c>
      <c r="K447" s="8">
        <f t="shared" si="43"/>
        <v>8.3825688965928055E-2</v>
      </c>
      <c r="L447" s="8">
        <f t="shared" si="44"/>
        <v>1.3717020004949119E-2</v>
      </c>
      <c r="M447" s="8">
        <f t="shared" si="45"/>
        <v>0.21688512962866674</v>
      </c>
      <c r="N447" s="8">
        <f t="shared" si="46"/>
        <v>0.26478755312186369</v>
      </c>
    </row>
    <row r="448" spans="6:14" x14ac:dyDescent="0.3">
      <c r="F448" s="1">
        <v>43728</v>
      </c>
      <c r="G448">
        <v>120.858</v>
      </c>
      <c r="H448">
        <f t="shared" si="42"/>
        <v>-7.7230008057233759E-3</v>
      </c>
      <c r="I448">
        <f t="shared" si="47"/>
        <v>1.8096905986909016E-4</v>
      </c>
      <c r="J448" s="21">
        <f t="shared" si="48"/>
        <v>8.2875991837051188</v>
      </c>
      <c r="K448" s="8">
        <f t="shared" si="43"/>
        <v>0.12211136458700712</v>
      </c>
      <c r="L448" s="8">
        <f t="shared" si="44"/>
        <v>1.3452474117019893E-2</v>
      </c>
      <c r="M448" s="8">
        <f t="shared" si="45"/>
        <v>0.21270229187122675</v>
      </c>
      <c r="N448" s="8">
        <f t="shared" si="46"/>
        <v>0.26478755312186369</v>
      </c>
    </row>
    <row r="449" spans="6:14" x14ac:dyDescent="0.3">
      <c r="F449" s="1">
        <v>43731</v>
      </c>
      <c r="G449">
        <v>121.03400000000001</v>
      </c>
      <c r="H449">
        <f t="shared" si="42"/>
        <v>1.4551951371523288E-3</v>
      </c>
      <c r="I449">
        <f t="shared" si="47"/>
        <v>1.7807059059867509E-4</v>
      </c>
      <c r="J449" s="21">
        <f t="shared" si="48"/>
        <v>8.6214386366731226</v>
      </c>
      <c r="K449" s="8">
        <f t="shared" si="43"/>
        <v>2.300865536701235E-2</v>
      </c>
      <c r="L449" s="8">
        <f t="shared" si="44"/>
        <v>1.3344309296425765E-2</v>
      </c>
      <c r="M449" s="8">
        <f t="shared" si="45"/>
        <v>0.21099205589232209</v>
      </c>
      <c r="N449" s="8">
        <f t="shared" si="46"/>
        <v>0.26478755312186369</v>
      </c>
    </row>
    <row r="450" spans="6:14" x14ac:dyDescent="0.3">
      <c r="F450" s="1">
        <v>43732</v>
      </c>
      <c r="G450">
        <v>120.69199999999999</v>
      </c>
      <c r="H450">
        <f t="shared" si="42"/>
        <v>-2.8296519877671162E-3</v>
      </c>
      <c r="I450">
        <f t="shared" si="47"/>
        <v>1.7024789080682801E-4</v>
      </c>
      <c r="J450" s="21">
        <f t="shared" si="48"/>
        <v>8.6312239911248216</v>
      </c>
      <c r="K450" s="8">
        <f t="shared" si="43"/>
        <v>4.4740726334835001E-2</v>
      </c>
      <c r="L450" s="8">
        <f t="shared" si="44"/>
        <v>1.3047907525991592E-2</v>
      </c>
      <c r="M450" s="8">
        <f t="shared" si="45"/>
        <v>0.20630553240693039</v>
      </c>
      <c r="N450" s="8">
        <f t="shared" si="46"/>
        <v>0.26478755312186369</v>
      </c>
    </row>
    <row r="451" spans="6:14" x14ac:dyDescent="0.3">
      <c r="F451" s="1">
        <v>43733</v>
      </c>
      <c r="G451">
        <v>121.95099999999999</v>
      </c>
      <c r="H451">
        <f t="shared" si="42"/>
        <v>1.0377478836582349E-2</v>
      </c>
      <c r="I451">
        <f t="shared" si="47"/>
        <v>1.6439981880040714E-4</v>
      </c>
      <c r="J451" s="21">
        <f t="shared" si="48"/>
        <v>8.0581472207133533</v>
      </c>
      <c r="K451" s="8">
        <f t="shared" si="43"/>
        <v>0.16408234746897252</v>
      </c>
      <c r="L451" s="8">
        <f t="shared" si="44"/>
        <v>1.28218492738141E-2</v>
      </c>
      <c r="M451" s="8">
        <f t="shared" si="45"/>
        <v>0.20273123760314241</v>
      </c>
      <c r="N451" s="8">
        <f t="shared" si="46"/>
        <v>0.26478755312186369</v>
      </c>
    </row>
    <row r="452" spans="6:14" x14ac:dyDescent="0.3">
      <c r="F452" s="1">
        <v>43734</v>
      </c>
      <c r="G452">
        <v>122.273</v>
      </c>
      <c r="H452">
        <f t="shared" si="42"/>
        <v>2.6369250080432545E-3</v>
      </c>
      <c r="I452">
        <f t="shared" si="47"/>
        <v>1.690534152081817E-4</v>
      </c>
      <c r="J452" s="21">
        <f t="shared" si="48"/>
        <v>8.6441646049710208</v>
      </c>
      <c r="K452" s="8">
        <f t="shared" si="43"/>
        <v>4.169344522237254E-2</v>
      </c>
      <c r="L452" s="8">
        <f t="shared" si="44"/>
        <v>1.3002054268775442E-2</v>
      </c>
      <c r="M452" s="8">
        <f t="shared" si="45"/>
        <v>0.20558052875222746</v>
      </c>
      <c r="N452" s="8">
        <f t="shared" si="46"/>
        <v>0.26478755312186369</v>
      </c>
    </row>
    <row r="453" spans="6:14" x14ac:dyDescent="0.3">
      <c r="F453" s="1">
        <v>43735</v>
      </c>
      <c r="G453">
        <v>122.029</v>
      </c>
      <c r="H453">
        <f t="shared" si="42"/>
        <v>-1.9975283144011806E-3</v>
      </c>
      <c r="I453">
        <f t="shared" si="47"/>
        <v>1.6332187809673244E-4</v>
      </c>
      <c r="J453" s="21">
        <f t="shared" si="48"/>
        <v>8.6953565763955964</v>
      </c>
      <c r="K453" s="8">
        <f t="shared" si="43"/>
        <v>3.1583695820923262E-2</v>
      </c>
      <c r="L453" s="8">
        <f t="shared" si="44"/>
        <v>1.2779744836918006E-2</v>
      </c>
      <c r="M453" s="8">
        <f t="shared" si="45"/>
        <v>0.20206550800219</v>
      </c>
      <c r="N453" s="8">
        <f t="shared" si="46"/>
        <v>0.26478755312186369</v>
      </c>
    </row>
    <row r="454" spans="6:14" x14ac:dyDescent="0.3">
      <c r="F454" s="1">
        <v>43738</v>
      </c>
      <c r="G454">
        <v>123.874</v>
      </c>
      <c r="H454">
        <f t="shared" si="42"/>
        <v>1.5006198559731466E-2</v>
      </c>
      <c r="I454">
        <f t="shared" si="47"/>
        <v>1.5834768991500355E-4</v>
      </c>
      <c r="J454" s="21">
        <f t="shared" si="48"/>
        <v>7.328618981503789</v>
      </c>
      <c r="K454" s="8">
        <f t="shared" si="43"/>
        <v>0.23726883234744861</v>
      </c>
      <c r="L454" s="8">
        <f t="shared" si="44"/>
        <v>1.2583627851895636E-2</v>
      </c>
      <c r="M454" s="8">
        <f t="shared" si="45"/>
        <v>0.19896462619961089</v>
      </c>
      <c r="N454" s="8">
        <f t="shared" si="46"/>
        <v>0.26478755312186369</v>
      </c>
    </row>
    <row r="455" spans="6:14" x14ac:dyDescent="0.3">
      <c r="F455" s="1">
        <v>43739</v>
      </c>
      <c r="G455">
        <v>122.371</v>
      </c>
      <c r="H455">
        <f t="shared" si="42"/>
        <v>-1.2207506061929935E-2</v>
      </c>
      <c r="I455">
        <f t="shared" si="47"/>
        <v>1.7522682237573284E-4</v>
      </c>
      <c r="J455" s="21">
        <f t="shared" si="48"/>
        <v>7.798970431701628</v>
      </c>
      <c r="K455" s="8">
        <f t="shared" si="43"/>
        <v>0.1930176185300555</v>
      </c>
      <c r="L455" s="8">
        <f t="shared" si="44"/>
        <v>1.3237326859140891E-2</v>
      </c>
      <c r="M455" s="8">
        <f t="shared" si="45"/>
        <v>0.20930051503504049</v>
      </c>
      <c r="N455" s="8">
        <f t="shared" si="46"/>
        <v>0.26478755312186369</v>
      </c>
    </row>
    <row r="456" spans="6:14" x14ac:dyDescent="0.3">
      <c r="F456" s="1">
        <v>43740</v>
      </c>
      <c r="G456">
        <v>120.702</v>
      </c>
      <c r="H456">
        <f t="shared" si="42"/>
        <v>-1.3732715927263318E-2</v>
      </c>
      <c r="I456">
        <f t="shared" si="47"/>
        <v>1.8183456971218804E-4</v>
      </c>
      <c r="J456" s="21">
        <f t="shared" si="48"/>
        <v>7.5752755455657894</v>
      </c>
      <c r="K456" s="8">
        <f t="shared" si="43"/>
        <v>0.21713330395111641</v>
      </c>
      <c r="L456" s="8">
        <f t="shared" si="44"/>
        <v>1.3484604914946081E-2</v>
      </c>
      <c r="M456" s="8">
        <f t="shared" si="45"/>
        <v>0.21321032439365362</v>
      </c>
      <c r="N456" s="8">
        <f t="shared" si="46"/>
        <v>0.26478755312186369</v>
      </c>
    </row>
    <row r="457" spans="6:14" x14ac:dyDescent="0.3">
      <c r="F457" s="1">
        <v>43741</v>
      </c>
      <c r="G457">
        <v>120.994</v>
      </c>
      <c r="H457">
        <f t="shared" si="42"/>
        <v>2.416259615926902E-3</v>
      </c>
      <c r="I457">
        <f t="shared" si="47"/>
        <v>1.909932548377184E-4</v>
      </c>
      <c r="J457" s="21">
        <f t="shared" si="48"/>
        <v>8.5327042951673455</v>
      </c>
      <c r="K457" s="8">
        <f t="shared" si="43"/>
        <v>3.8204419023063353E-2</v>
      </c>
      <c r="L457" s="8">
        <f t="shared" si="44"/>
        <v>1.3820030927523947E-2</v>
      </c>
      <c r="M457" s="8">
        <f t="shared" si="45"/>
        <v>0.21851387532472533</v>
      </c>
      <c r="N457" s="8">
        <f t="shared" si="46"/>
        <v>0.26478755312186369</v>
      </c>
    </row>
    <row r="458" spans="6:14" x14ac:dyDescent="0.3">
      <c r="F458" s="1">
        <v>43742</v>
      </c>
      <c r="G458">
        <v>121.815</v>
      </c>
      <c r="H458">
        <f t="shared" si="42"/>
        <v>6.7625428120671452E-3</v>
      </c>
      <c r="I458">
        <f t="shared" si="47"/>
        <v>1.811825706478845E-4</v>
      </c>
      <c r="J458" s="21">
        <f t="shared" si="48"/>
        <v>8.3635970539369655</v>
      </c>
      <c r="K458" s="8">
        <f t="shared" si="43"/>
        <v>0.10692519030266091</v>
      </c>
      <c r="L458" s="8">
        <f t="shared" si="44"/>
        <v>1.3460407521612578E-2</v>
      </c>
      <c r="M458" s="8">
        <f t="shared" si="45"/>
        <v>0.2128277300117894</v>
      </c>
      <c r="N458" s="8">
        <f t="shared" si="46"/>
        <v>0.26478755312186369</v>
      </c>
    </row>
    <row r="459" spans="6:14" x14ac:dyDescent="0.3">
      <c r="F459" s="1">
        <v>43745</v>
      </c>
      <c r="G459">
        <v>120.351</v>
      </c>
      <c r="H459">
        <f t="shared" si="42"/>
        <v>-1.2091027109460419E-2</v>
      </c>
      <c r="I459">
        <f t="shared" si="47"/>
        <v>1.7692756761614306E-4</v>
      </c>
      <c r="J459" s="21">
        <f t="shared" si="48"/>
        <v>7.8134832023092775</v>
      </c>
      <c r="K459" s="8">
        <f t="shared" si="43"/>
        <v>0.19117592458368468</v>
      </c>
      <c r="L459" s="8">
        <f t="shared" si="44"/>
        <v>1.3301412241417941E-2</v>
      </c>
      <c r="M459" s="8">
        <f t="shared" si="45"/>
        <v>0.21031379389863084</v>
      </c>
      <c r="N459" s="8">
        <f t="shared" si="46"/>
        <v>0.26478755312186369</v>
      </c>
    </row>
    <row r="460" spans="6:14" x14ac:dyDescent="0.3">
      <c r="F460" s="1">
        <v>43746</v>
      </c>
      <c r="G460">
        <v>117.88200000000001</v>
      </c>
      <c r="H460">
        <f t="shared" si="42"/>
        <v>-2.0728349160942124E-2</v>
      </c>
      <c r="I460">
        <f t="shared" si="47"/>
        <v>1.8295920014273361E-4</v>
      </c>
      <c r="J460" s="21">
        <f t="shared" si="48"/>
        <v>6.2578305821612297</v>
      </c>
      <c r="K460" s="8">
        <f t="shared" si="43"/>
        <v>0.32774397741908623</v>
      </c>
      <c r="L460" s="8">
        <f t="shared" si="44"/>
        <v>1.3526241168289644E-2</v>
      </c>
      <c r="M460" s="8">
        <f t="shared" si="45"/>
        <v>0.21386865136266089</v>
      </c>
      <c r="N460" s="8">
        <f t="shared" si="46"/>
        <v>0.26478755312186369</v>
      </c>
    </row>
    <row r="461" spans="6:14" x14ac:dyDescent="0.3">
      <c r="F461" s="1">
        <v>43747</v>
      </c>
      <c r="G461">
        <v>118.965</v>
      </c>
      <c r="H461">
        <f t="shared" si="42"/>
        <v>9.1452080713114395E-3</v>
      </c>
      <c r="I461">
        <f t="shared" si="47"/>
        <v>2.1474985569116029E-4</v>
      </c>
      <c r="J461" s="21">
        <f t="shared" si="48"/>
        <v>8.0565843437350448</v>
      </c>
      <c r="K461" s="8">
        <f t="shared" si="43"/>
        <v>0.14459843590749857</v>
      </c>
      <c r="L461" s="8">
        <f t="shared" si="44"/>
        <v>1.4654345965997946E-2</v>
      </c>
      <c r="M461" s="8">
        <f t="shared" si="45"/>
        <v>0.23170555436326956</v>
      </c>
      <c r="N461" s="8">
        <f t="shared" si="46"/>
        <v>0.26478755312186369</v>
      </c>
    </row>
    <row r="462" spans="6:14" x14ac:dyDescent="0.3">
      <c r="F462" s="1">
        <v>43748</v>
      </c>
      <c r="G462">
        <v>120.224</v>
      </c>
      <c r="H462">
        <f t="shared" si="42"/>
        <v>1.0527337188165712E-2</v>
      </c>
      <c r="I462">
        <f t="shared" si="47"/>
        <v>2.0800577137065337E-4</v>
      </c>
      <c r="J462" s="21">
        <f t="shared" si="48"/>
        <v>7.9451478407841947</v>
      </c>
      <c r="K462" s="8">
        <f t="shared" si="43"/>
        <v>0.16645181605598117</v>
      </c>
      <c r="L462" s="8">
        <f t="shared" si="44"/>
        <v>1.4422405186745148E-2</v>
      </c>
      <c r="M462" s="8">
        <f t="shared" si="45"/>
        <v>0.22803824863970371</v>
      </c>
      <c r="N462" s="8">
        <f t="shared" si="46"/>
        <v>0.26478755312186369</v>
      </c>
    </row>
    <row r="463" spans="6:14" x14ac:dyDescent="0.3">
      <c r="F463" s="1">
        <v>43749</v>
      </c>
      <c r="G463">
        <v>121.61</v>
      </c>
      <c r="H463">
        <f t="shared" si="42"/>
        <v>1.1462533601349674E-2</v>
      </c>
      <c r="I463">
        <f t="shared" si="47"/>
        <v>2.0505863965715479E-4</v>
      </c>
      <c r="J463" s="21">
        <f t="shared" si="48"/>
        <v>7.8514726034864646</v>
      </c>
      <c r="K463" s="8">
        <f t="shared" si="43"/>
        <v>0.18123856968238736</v>
      </c>
      <c r="L463" s="8">
        <f t="shared" si="44"/>
        <v>1.4319868702511025E-2</v>
      </c>
      <c r="M463" s="8">
        <f t="shared" si="45"/>
        <v>0.22641700447247484</v>
      </c>
      <c r="N463" s="8">
        <f t="shared" si="46"/>
        <v>0.26478755312186369</v>
      </c>
    </row>
    <row r="464" spans="6:14" x14ac:dyDescent="0.3">
      <c r="F464" s="1">
        <v>43752</v>
      </c>
      <c r="G464">
        <v>121.014</v>
      </c>
      <c r="H464">
        <f t="shared" si="42"/>
        <v>-4.9129616098438486E-3</v>
      </c>
      <c r="I464">
        <f t="shared" si="47"/>
        <v>2.0459323718518985E-4</v>
      </c>
      <c r="J464" s="21">
        <f t="shared" si="48"/>
        <v>8.3765102699092857</v>
      </c>
      <c r="K464" s="8">
        <f t="shared" si="43"/>
        <v>7.7680743720370399E-2</v>
      </c>
      <c r="L464" s="8">
        <f t="shared" si="44"/>
        <v>1.4303609236314793E-2</v>
      </c>
      <c r="M464" s="8">
        <f t="shared" si="45"/>
        <v>0.2261599197388818</v>
      </c>
      <c r="N464" s="8">
        <f t="shared" si="46"/>
        <v>0.26478755312186369</v>
      </c>
    </row>
    <row r="465" spans="6:14" x14ac:dyDescent="0.3">
      <c r="F465" s="1">
        <v>43753</v>
      </c>
      <c r="G465">
        <v>121.825</v>
      </c>
      <c r="H465">
        <f t="shared" si="42"/>
        <v>6.6793473465055079E-3</v>
      </c>
      <c r="I465">
        <f t="shared" si="47"/>
        <v>1.9405279405176803E-4</v>
      </c>
      <c r="J465" s="21">
        <f t="shared" si="48"/>
        <v>8.3174754389237204</v>
      </c>
      <c r="K465" s="8">
        <f t="shared" si="43"/>
        <v>0.10560975449179655</v>
      </c>
      <c r="L465" s="8">
        <f t="shared" si="44"/>
        <v>1.3930283344274373E-2</v>
      </c>
      <c r="M465" s="8">
        <f t="shared" si="45"/>
        <v>0.22025711909707255</v>
      </c>
      <c r="N465" s="8">
        <f t="shared" si="46"/>
        <v>0.26478755312186369</v>
      </c>
    </row>
    <row r="466" spans="6:14" x14ac:dyDescent="0.3">
      <c r="F466" s="1">
        <v>43754</v>
      </c>
      <c r="G466">
        <v>121.054</v>
      </c>
      <c r="H466">
        <f t="shared" ref="H466:H529" si="49">IF(LN(G466/G465)=0,0.001%,LN(G466/G465))</f>
        <v>-6.3488616948368277E-3</v>
      </c>
      <c r="I466">
        <f t="shared" si="47"/>
        <v>1.8736093513260169E-4</v>
      </c>
      <c r="J466" s="21">
        <f t="shared" si="48"/>
        <v>8.3673378662172713</v>
      </c>
      <c r="K466" s="8">
        <f t="shared" si="43"/>
        <v>0.10038431752540627</v>
      </c>
      <c r="L466" s="8">
        <f t="shared" si="44"/>
        <v>1.368798506474206E-2</v>
      </c>
      <c r="M466" s="8">
        <f t="shared" si="45"/>
        <v>0.21642604691476122</v>
      </c>
      <c r="N466" s="8">
        <f t="shared" si="46"/>
        <v>0.26478755312186369</v>
      </c>
    </row>
    <row r="467" spans="6:14" x14ac:dyDescent="0.3">
      <c r="F467" s="1">
        <v>43755</v>
      </c>
      <c r="G467">
        <v>114.378</v>
      </c>
      <c r="H467">
        <f t="shared" si="49"/>
        <v>-5.672797427483852E-2</v>
      </c>
      <c r="I467">
        <f t="shared" si="47"/>
        <v>1.8147319391802991E-4</v>
      </c>
      <c r="J467" s="21">
        <f t="shared" si="48"/>
        <v>-9.1185914282846667</v>
      </c>
      <c r="K467" s="8">
        <f t="shared" ref="K467:K530" si="50">SQRT(250)*SQRT(H467^2)</f>
        <v>0.89694802877964186</v>
      </c>
      <c r="L467" s="8">
        <f t="shared" ref="L467:L530" si="51">SQRT(I467)</f>
        <v>1.3471198681558738E-2</v>
      </c>
      <c r="M467" s="8">
        <f t="shared" ref="M467:M530" si="52">L467*SQRT(250)</f>
        <v>0.21299835323191463</v>
      </c>
      <c r="N467" s="8">
        <f t="shared" ref="N467:N530" si="53">$C$10</f>
        <v>0.26478755312186369</v>
      </c>
    </row>
    <row r="468" spans="6:14" x14ac:dyDescent="0.3">
      <c r="F468" s="1">
        <v>43756</v>
      </c>
      <c r="G468">
        <v>114.212</v>
      </c>
      <c r="H468">
        <f t="shared" si="49"/>
        <v>-1.4523822492692321E-3</v>
      </c>
      <c r="I468">
        <f t="shared" ref="I468:I531" si="54">$C$5+$C$3*(H467^2)+($C$4*(I467))</f>
        <v>4.7765982847206251E-4</v>
      </c>
      <c r="J468" s="21">
        <f t="shared" ref="J468:J531" si="55">-LN(I468)-((H468^2)/I468)</f>
        <v>7.6421955915476447</v>
      </c>
      <c r="K468" s="8">
        <f t="shared" si="50"/>
        <v>2.2964179704445975E-2</v>
      </c>
      <c r="L468" s="8">
        <f t="shared" si="51"/>
        <v>2.1855430182727186E-2</v>
      </c>
      <c r="M468" s="8">
        <f t="shared" si="52"/>
        <v>0.34556469310103949</v>
      </c>
      <c r="N468" s="8">
        <f t="shared" si="53"/>
        <v>0.26478755312186369</v>
      </c>
    </row>
    <row r="469" spans="6:14" x14ac:dyDescent="0.3">
      <c r="F469" s="1">
        <v>43759</v>
      </c>
      <c r="G469">
        <v>112.943</v>
      </c>
      <c r="H469">
        <f t="shared" si="49"/>
        <v>-1.1173103842023486E-2</v>
      </c>
      <c r="I469">
        <f t="shared" si="54"/>
        <v>4.1557774618061077E-4</v>
      </c>
      <c r="J469" s="21">
        <f t="shared" si="55"/>
        <v>7.4854439877987256</v>
      </c>
      <c r="K469" s="8">
        <f t="shared" si="50"/>
        <v>0.17666228337186179</v>
      </c>
      <c r="L469" s="8">
        <f t="shared" si="51"/>
        <v>2.0385724077908313E-2</v>
      </c>
      <c r="M469" s="8">
        <f t="shared" si="52"/>
        <v>0.32232659918963047</v>
      </c>
      <c r="N469" s="8">
        <f t="shared" si="53"/>
        <v>0.26478755312186369</v>
      </c>
    </row>
    <row r="470" spans="6:14" x14ac:dyDescent="0.3">
      <c r="F470" s="1">
        <v>43760</v>
      </c>
      <c r="G470">
        <v>114.114</v>
      </c>
      <c r="H470">
        <f t="shared" si="49"/>
        <v>1.0314682058977065E-2</v>
      </c>
      <c r="I470">
        <f t="shared" si="54"/>
        <v>3.7636465364238644E-4</v>
      </c>
      <c r="J470" s="21">
        <f t="shared" si="55"/>
        <v>7.6022669976287531</v>
      </c>
      <c r="K470" s="8">
        <f t="shared" si="50"/>
        <v>0.16308944323421376</v>
      </c>
      <c r="L470" s="8">
        <f t="shared" si="51"/>
        <v>1.9400119938866006E-2</v>
      </c>
      <c r="M470" s="8">
        <f t="shared" si="52"/>
        <v>0.30674282943631559</v>
      </c>
      <c r="N470" s="8">
        <f t="shared" si="53"/>
        <v>0.26478755312186369</v>
      </c>
    </row>
    <row r="471" spans="6:14" x14ac:dyDescent="0.3">
      <c r="F471" s="1">
        <v>43761</v>
      </c>
      <c r="G471">
        <v>114.47499999999999</v>
      </c>
      <c r="H471">
        <f t="shared" si="49"/>
        <v>3.1585098155801072E-3</v>
      </c>
      <c r="I471">
        <f t="shared" si="54"/>
        <v>3.4250621436449021E-4</v>
      </c>
      <c r="J471" s="21">
        <f t="shared" si="55"/>
        <v>7.9500937395106632</v>
      </c>
      <c r="K471" s="8">
        <f t="shared" si="50"/>
        <v>4.9940425146157603E-2</v>
      </c>
      <c r="L471" s="8">
        <f t="shared" si="51"/>
        <v>1.8506923417048286E-2</v>
      </c>
      <c r="M471" s="8">
        <f t="shared" si="52"/>
        <v>0.29262015240089423</v>
      </c>
      <c r="N471" s="8">
        <f t="shared" si="53"/>
        <v>0.26478755312186369</v>
      </c>
    </row>
    <row r="472" spans="6:14" x14ac:dyDescent="0.3">
      <c r="F472" s="1">
        <v>43762</v>
      </c>
      <c r="G472">
        <v>114.193</v>
      </c>
      <c r="H472">
        <f t="shared" si="49"/>
        <v>-2.4664591719031539E-3</v>
      </c>
      <c r="I472">
        <f t="shared" si="54"/>
        <v>3.0564697145395224E-4</v>
      </c>
      <c r="J472" s="21">
        <f t="shared" si="55"/>
        <v>8.0731763874570035</v>
      </c>
      <c r="K472" s="8">
        <f t="shared" si="50"/>
        <v>3.899814369513372E-2</v>
      </c>
      <c r="L472" s="8">
        <f t="shared" si="51"/>
        <v>1.7482762123130092E-2</v>
      </c>
      <c r="M472" s="8">
        <f t="shared" si="52"/>
        <v>0.27642674050006094</v>
      </c>
      <c r="N472" s="8">
        <f t="shared" si="53"/>
        <v>0.26478755312186369</v>
      </c>
    </row>
    <row r="473" spans="6:14" x14ac:dyDescent="0.3">
      <c r="F473" s="1">
        <v>43763</v>
      </c>
      <c r="G473">
        <v>115.383</v>
      </c>
      <c r="H473">
        <f t="shared" si="49"/>
        <v>1.0367030159507658E-2</v>
      </c>
      <c r="I473">
        <f t="shared" si="54"/>
        <v>2.7509457000238213E-4</v>
      </c>
      <c r="J473" s="21">
        <f t="shared" si="55"/>
        <v>7.8077106566807846</v>
      </c>
      <c r="K473" s="8">
        <f t="shared" si="50"/>
        <v>0.16391713937851449</v>
      </c>
      <c r="L473" s="8">
        <f t="shared" si="51"/>
        <v>1.6585975099534609E-2</v>
      </c>
      <c r="M473" s="8">
        <f t="shared" si="52"/>
        <v>0.26224729264683655</v>
      </c>
      <c r="N473" s="8">
        <f t="shared" si="53"/>
        <v>0.26478755312186369</v>
      </c>
    </row>
    <row r="474" spans="6:14" x14ac:dyDescent="0.3">
      <c r="F474" s="1">
        <v>43766</v>
      </c>
      <c r="G474">
        <v>115.822</v>
      </c>
      <c r="H474">
        <f t="shared" si="49"/>
        <v>3.7975002925407291E-3</v>
      </c>
      <c r="I474">
        <f t="shared" si="54"/>
        <v>2.5967970811215102E-4</v>
      </c>
      <c r="J474" s="21">
        <f t="shared" si="55"/>
        <v>8.2005277493555564</v>
      </c>
      <c r="K474" s="8">
        <f t="shared" si="50"/>
        <v>6.0043751697922164E-2</v>
      </c>
      <c r="L474" s="8">
        <f t="shared" si="51"/>
        <v>1.6114580606151407E-2</v>
      </c>
      <c r="M474" s="8">
        <f t="shared" si="52"/>
        <v>0.25479389126907609</v>
      </c>
      <c r="N474" s="8">
        <f t="shared" si="53"/>
        <v>0.26478755312186369</v>
      </c>
    </row>
    <row r="475" spans="6:14" x14ac:dyDescent="0.3">
      <c r="F475" s="1">
        <v>43767</v>
      </c>
      <c r="G475">
        <v>113.988</v>
      </c>
      <c r="H475">
        <f t="shared" si="49"/>
        <v>-1.5961350127258762E-2</v>
      </c>
      <c r="I475">
        <f t="shared" si="54"/>
        <v>2.3824220326545533E-4</v>
      </c>
      <c r="J475" s="21">
        <f t="shared" si="55"/>
        <v>7.2728710711532525</v>
      </c>
      <c r="K475" s="8">
        <f t="shared" si="50"/>
        <v>0.25237110466778051</v>
      </c>
      <c r="L475" s="8">
        <f t="shared" si="51"/>
        <v>1.5435096477361434E-2</v>
      </c>
      <c r="M475" s="8">
        <f t="shared" si="52"/>
        <v>0.24405030386451854</v>
      </c>
      <c r="N475" s="8">
        <f t="shared" si="53"/>
        <v>0.26478755312186369</v>
      </c>
    </row>
    <row r="476" spans="6:14" x14ac:dyDescent="0.3">
      <c r="F476" s="1">
        <v>43768</v>
      </c>
      <c r="G476">
        <v>115.227</v>
      </c>
      <c r="H476">
        <f t="shared" si="49"/>
        <v>1.0810916104215676E-2</v>
      </c>
      <c r="I476">
        <f t="shared" si="54"/>
        <v>2.4345343812570084E-4</v>
      </c>
      <c r="J476" s="21">
        <f t="shared" si="55"/>
        <v>7.8405098623528167</v>
      </c>
      <c r="K476" s="8">
        <f t="shared" si="50"/>
        <v>0.17093559241157899</v>
      </c>
      <c r="L476" s="8">
        <f t="shared" si="51"/>
        <v>1.5602994524311698E-2</v>
      </c>
      <c r="M476" s="8">
        <f t="shared" si="52"/>
        <v>0.24670500507980217</v>
      </c>
      <c r="N476" s="8">
        <f t="shared" si="53"/>
        <v>0.26478755312186369</v>
      </c>
    </row>
    <row r="477" spans="6:14" x14ac:dyDescent="0.3">
      <c r="F477" s="1">
        <v>43769</v>
      </c>
      <c r="G477">
        <v>113.91</v>
      </c>
      <c r="H477">
        <f t="shared" si="49"/>
        <v>-1.1495432888440743E-2</v>
      </c>
      <c r="I477">
        <f t="shared" si="54"/>
        <v>2.3465955867639951E-4</v>
      </c>
      <c r="J477" s="21">
        <f t="shared" si="55"/>
        <v>7.794239922497848</v>
      </c>
      <c r="K477" s="8">
        <f t="shared" si="50"/>
        <v>0.18175875308540512</v>
      </c>
      <c r="L477" s="8">
        <f t="shared" si="51"/>
        <v>1.5318601720666267E-2</v>
      </c>
      <c r="M477" s="8">
        <f t="shared" si="52"/>
        <v>0.24220836003139917</v>
      </c>
      <c r="N477" s="8">
        <f t="shared" si="53"/>
        <v>0.26478755312186369</v>
      </c>
    </row>
    <row r="478" spans="6:14" x14ac:dyDescent="0.3">
      <c r="F478" s="1">
        <v>43770</v>
      </c>
      <c r="G478">
        <v>115.45099999999999</v>
      </c>
      <c r="H478">
        <f t="shared" si="49"/>
        <v>1.3437534609507773E-2</v>
      </c>
      <c r="I478">
        <f t="shared" si="54"/>
        <v>2.2890467839195984E-4</v>
      </c>
      <c r="J478" s="21">
        <f t="shared" si="55"/>
        <v>7.5933728877529765</v>
      </c>
      <c r="K478" s="8">
        <f t="shared" si="50"/>
        <v>0.21246607751692928</v>
      </c>
      <c r="L478" s="8">
        <f t="shared" si="51"/>
        <v>1.5129596108024822E-2</v>
      </c>
      <c r="M478" s="8">
        <f t="shared" si="52"/>
        <v>0.23921991889888675</v>
      </c>
      <c r="N478" s="8">
        <f t="shared" si="53"/>
        <v>0.26478755312186369</v>
      </c>
    </row>
    <row r="479" spans="6:14" x14ac:dyDescent="0.3">
      <c r="F479" s="1">
        <v>43773</v>
      </c>
      <c r="G479">
        <v>117.267</v>
      </c>
      <c r="H479">
        <f t="shared" si="49"/>
        <v>1.560718863414105E-2</v>
      </c>
      <c r="I479">
        <f t="shared" si="54"/>
        <v>2.2877879935607304E-4</v>
      </c>
      <c r="J479" s="21">
        <f t="shared" si="55"/>
        <v>7.3180394484151323</v>
      </c>
      <c r="K479" s="8">
        <f t="shared" si="50"/>
        <v>0.24677131977889041</v>
      </c>
      <c r="L479" s="8">
        <f t="shared" si="51"/>
        <v>1.5125435509633203E-2</v>
      </c>
      <c r="M479" s="8">
        <f t="shared" si="52"/>
        <v>0.23915413406215302</v>
      </c>
      <c r="N479" s="8">
        <f t="shared" si="53"/>
        <v>0.26478755312186369</v>
      </c>
    </row>
    <row r="480" spans="6:14" x14ac:dyDescent="0.3">
      <c r="F480" s="1">
        <v>43774</v>
      </c>
      <c r="G480">
        <v>117.453</v>
      </c>
      <c r="H480">
        <f t="shared" si="49"/>
        <v>1.5848674074043865E-3</v>
      </c>
      <c r="I480">
        <f t="shared" si="54"/>
        <v>2.3464490852695885E-4</v>
      </c>
      <c r="J480" s="21">
        <f t="shared" si="55"/>
        <v>8.3467325083788921</v>
      </c>
      <c r="K480" s="8">
        <f t="shared" si="50"/>
        <v>2.5058953983819344E-2</v>
      </c>
      <c r="L480" s="8">
        <f t="shared" si="51"/>
        <v>1.5318123531521701E-2</v>
      </c>
      <c r="M480" s="8">
        <f t="shared" si="52"/>
        <v>0.24220079919715318</v>
      </c>
      <c r="N480" s="8">
        <f t="shared" si="53"/>
        <v>0.26478755312186369</v>
      </c>
    </row>
    <row r="481" spans="6:14" x14ac:dyDescent="0.3">
      <c r="F481" s="1">
        <v>43775</v>
      </c>
      <c r="G481">
        <v>118.20399999999999</v>
      </c>
      <c r="H481">
        <f t="shared" si="49"/>
        <v>6.3736917840783386E-3</v>
      </c>
      <c r="I481">
        <f t="shared" si="54"/>
        <v>2.1661337496119804E-4</v>
      </c>
      <c r="J481" s="21">
        <f t="shared" si="55"/>
        <v>8.2498552079333312</v>
      </c>
      <c r="K481" s="8">
        <f t="shared" si="50"/>
        <v>0.10077691570794836</v>
      </c>
      <c r="L481" s="8">
        <f t="shared" si="51"/>
        <v>1.4717791103327906E-2</v>
      </c>
      <c r="M481" s="8">
        <f t="shared" si="52"/>
        <v>0.23270871006539379</v>
      </c>
      <c r="N481" s="8">
        <f t="shared" si="53"/>
        <v>0.26478755312186369</v>
      </c>
    </row>
    <row r="482" spans="6:14" x14ac:dyDescent="0.3">
      <c r="F482" s="1">
        <v>43776</v>
      </c>
      <c r="G482">
        <v>118.672</v>
      </c>
      <c r="H482">
        <f t="shared" si="49"/>
        <v>3.9514396472498711E-3</v>
      </c>
      <c r="I482">
        <f t="shared" si="54"/>
        <v>2.0545764763312577E-4</v>
      </c>
      <c r="J482" s="21">
        <f t="shared" si="55"/>
        <v>8.414275048858979</v>
      </c>
      <c r="K482" s="8">
        <f t="shared" si="50"/>
        <v>6.2477746610009439E-2</v>
      </c>
      <c r="L482" s="8">
        <f t="shared" si="51"/>
        <v>1.4333793902283017E-2</v>
      </c>
      <c r="M482" s="8">
        <f t="shared" si="52"/>
        <v>0.22663718121323659</v>
      </c>
      <c r="N482" s="8">
        <f t="shared" si="53"/>
        <v>0.26478755312186369</v>
      </c>
    </row>
    <row r="483" spans="6:14" x14ac:dyDescent="0.3">
      <c r="F483" s="1">
        <v>43777</v>
      </c>
      <c r="G483">
        <v>118.614</v>
      </c>
      <c r="H483">
        <f t="shared" si="49"/>
        <v>-4.8886155234686794E-4</v>
      </c>
      <c r="I483">
        <f t="shared" si="54"/>
        <v>1.9395329283339172E-4</v>
      </c>
      <c r="J483" s="21">
        <f t="shared" si="55"/>
        <v>8.546661005194899</v>
      </c>
      <c r="K483" s="8">
        <f t="shared" si="50"/>
        <v>7.7295798295086765E-3</v>
      </c>
      <c r="L483" s="8">
        <f t="shared" si="51"/>
        <v>1.3926711486685998E-2</v>
      </c>
      <c r="M483" s="8">
        <f t="shared" si="52"/>
        <v>0.22020064306978746</v>
      </c>
      <c r="N483" s="8">
        <f t="shared" si="53"/>
        <v>0.26478755312186369</v>
      </c>
    </row>
    <row r="484" spans="6:14" x14ac:dyDescent="0.3">
      <c r="F484" s="1">
        <v>43780</v>
      </c>
      <c r="G484">
        <v>116.759</v>
      </c>
      <c r="H484">
        <f t="shared" si="49"/>
        <v>-1.5762542069527468E-2</v>
      </c>
      <c r="I484">
        <f t="shared" si="54"/>
        <v>1.8307612855379237E-4</v>
      </c>
      <c r="J484" s="21">
        <f t="shared" si="55"/>
        <v>7.2484805306518068</v>
      </c>
      <c r="K484" s="8">
        <f t="shared" si="50"/>
        <v>0.24922767326965481</v>
      </c>
      <c r="L484" s="8">
        <f t="shared" si="51"/>
        <v>1.3530562758207522E-2</v>
      </c>
      <c r="M484" s="8">
        <f t="shared" si="52"/>
        <v>0.21393698169892947</v>
      </c>
      <c r="N484" s="8">
        <f t="shared" si="53"/>
        <v>0.26478755312186369</v>
      </c>
    </row>
    <row r="485" spans="6:14" x14ac:dyDescent="0.3">
      <c r="F485" s="1">
        <v>43781</v>
      </c>
      <c r="G485">
        <v>116.867</v>
      </c>
      <c r="H485">
        <f t="shared" si="49"/>
        <v>9.2455469590904758E-4</v>
      </c>
      <c r="I485">
        <f t="shared" si="54"/>
        <v>1.9768107359821507E-4</v>
      </c>
      <c r="J485" s="21">
        <f t="shared" si="55"/>
        <v>8.5245314215235268</v>
      </c>
      <c r="K485" s="8">
        <f t="shared" si="50"/>
        <v>1.4618493302384752E-2</v>
      </c>
      <c r="L485" s="8">
        <f t="shared" si="51"/>
        <v>1.4059910156121734E-2</v>
      </c>
      <c r="M485" s="8">
        <f t="shared" si="52"/>
        <v>0.22230669895339134</v>
      </c>
      <c r="N485" s="8">
        <f t="shared" si="53"/>
        <v>0.26478755312186369</v>
      </c>
    </row>
    <row r="486" spans="6:14" x14ac:dyDescent="0.3">
      <c r="F486" s="1">
        <v>43782</v>
      </c>
      <c r="G486">
        <v>115.92</v>
      </c>
      <c r="H486">
        <f t="shared" si="49"/>
        <v>-8.1362380558099787E-3</v>
      </c>
      <c r="I486">
        <f t="shared" si="54"/>
        <v>1.861871031518976E-4</v>
      </c>
      <c r="J486" s="21">
        <f t="shared" si="55"/>
        <v>8.2332109017739104</v>
      </c>
      <c r="K486" s="8">
        <f t="shared" si="50"/>
        <v>0.1286452192084985</v>
      </c>
      <c r="L486" s="8">
        <f t="shared" si="51"/>
        <v>1.3645039507157815E-2</v>
      </c>
      <c r="M486" s="8">
        <f t="shared" si="52"/>
        <v>0.21574701802800056</v>
      </c>
      <c r="N486" s="8">
        <f t="shared" si="53"/>
        <v>0.26478755312186369</v>
      </c>
    </row>
    <row r="487" spans="6:14" x14ac:dyDescent="0.3">
      <c r="F487" s="1">
        <v>43783</v>
      </c>
      <c r="G487">
        <v>115.491</v>
      </c>
      <c r="H487">
        <f t="shared" si="49"/>
        <v>-3.7076931645836785E-3</v>
      </c>
      <c r="I487">
        <f t="shared" si="54"/>
        <v>1.8296437658926913E-4</v>
      </c>
      <c r="J487" s="21">
        <f t="shared" si="55"/>
        <v>8.5310843052242653</v>
      </c>
      <c r="K487" s="8">
        <f t="shared" si="50"/>
        <v>5.862377632560984E-2</v>
      </c>
      <c r="L487" s="8">
        <f t="shared" si="51"/>
        <v>1.3526432515237309E-2</v>
      </c>
      <c r="M487" s="8">
        <f t="shared" si="52"/>
        <v>0.21387167682355063</v>
      </c>
      <c r="N487" s="8">
        <f t="shared" si="53"/>
        <v>0.26478755312186369</v>
      </c>
    </row>
    <row r="488" spans="6:14" x14ac:dyDescent="0.3">
      <c r="F488" s="1">
        <v>43784</v>
      </c>
      <c r="G488">
        <v>115.842</v>
      </c>
      <c r="H488">
        <f t="shared" si="49"/>
        <v>3.0345888338912785E-3</v>
      </c>
      <c r="I488">
        <f t="shared" si="54"/>
        <v>1.7535694015426964E-4</v>
      </c>
      <c r="J488" s="21">
        <f t="shared" si="55"/>
        <v>8.5961728034992095</v>
      </c>
      <c r="K488" s="8">
        <f t="shared" si="50"/>
        <v>4.7981062386054013E-2</v>
      </c>
      <c r="L488" s="8">
        <f t="shared" si="51"/>
        <v>1.3242240752768001E-2</v>
      </c>
      <c r="M488" s="8">
        <f t="shared" si="52"/>
        <v>0.20937821051524777</v>
      </c>
      <c r="N488" s="8">
        <f t="shared" si="53"/>
        <v>0.26478755312186369</v>
      </c>
    </row>
    <row r="489" spans="6:14" x14ac:dyDescent="0.3">
      <c r="F489" s="1">
        <v>43787</v>
      </c>
      <c r="G489">
        <v>115.754</v>
      </c>
      <c r="H489">
        <f t="shared" si="49"/>
        <v>-7.5994407705746655E-4</v>
      </c>
      <c r="I489">
        <f t="shared" si="54"/>
        <v>1.6869740680267975E-4</v>
      </c>
      <c r="J489" s="21">
        <f t="shared" si="55"/>
        <v>8.683980562126056</v>
      </c>
      <c r="K489" s="8">
        <f t="shared" si="50"/>
        <v>1.2015770889280519E-2</v>
      </c>
      <c r="L489" s="8">
        <f t="shared" si="51"/>
        <v>1.2988356585907232E-2</v>
      </c>
      <c r="M489" s="8">
        <f t="shared" si="52"/>
        <v>0.20536394936957642</v>
      </c>
      <c r="N489" s="8">
        <f t="shared" si="53"/>
        <v>0.26478755312186369</v>
      </c>
    </row>
    <row r="490" spans="6:14" x14ac:dyDescent="0.3">
      <c r="F490" s="1">
        <v>43788</v>
      </c>
      <c r="G490">
        <v>115.95</v>
      </c>
      <c r="H490">
        <f t="shared" si="49"/>
        <v>1.6918140968636092E-3</v>
      </c>
      <c r="I490">
        <f t="shared" si="54"/>
        <v>1.6242640280391045E-4</v>
      </c>
      <c r="J490" s="21">
        <f t="shared" si="55"/>
        <v>8.7076638301565161</v>
      </c>
      <c r="K490" s="8">
        <f t="shared" si="50"/>
        <v>2.674992961834867E-2</v>
      </c>
      <c r="L490" s="8">
        <f t="shared" si="51"/>
        <v>1.2744661737524086E-2</v>
      </c>
      <c r="M490" s="8">
        <f t="shared" si="52"/>
        <v>0.20151079549487569</v>
      </c>
      <c r="N490" s="8">
        <f t="shared" si="53"/>
        <v>0.26478755312186369</v>
      </c>
    </row>
    <row r="491" spans="6:14" x14ac:dyDescent="0.3">
      <c r="F491" s="1">
        <v>43789</v>
      </c>
      <c r="G491">
        <v>114.797</v>
      </c>
      <c r="H491">
        <f t="shared" si="49"/>
        <v>-9.9937125617130963E-3</v>
      </c>
      <c r="I491">
        <f t="shared" si="54"/>
        <v>1.5750755700544834E-4</v>
      </c>
      <c r="J491" s="21">
        <f t="shared" si="55"/>
        <v>8.1219450631705037</v>
      </c>
      <c r="K491" s="8">
        <f t="shared" si="50"/>
        <v>0.15801446988024714</v>
      </c>
      <c r="L491" s="8">
        <f t="shared" si="51"/>
        <v>1.2550201472703469E-2</v>
      </c>
      <c r="M491" s="8">
        <f t="shared" si="52"/>
        <v>0.19843610873871237</v>
      </c>
      <c r="N491" s="8">
        <f t="shared" si="53"/>
        <v>0.26478755312186369</v>
      </c>
    </row>
    <row r="492" spans="6:14" x14ac:dyDescent="0.3">
      <c r="F492" s="1">
        <v>43790</v>
      </c>
      <c r="G492">
        <v>115.364</v>
      </c>
      <c r="H492">
        <f t="shared" si="49"/>
        <v>4.9269958594801736E-3</v>
      </c>
      <c r="I492">
        <f t="shared" si="54"/>
        <v>1.6266888391614311E-4</v>
      </c>
      <c r="J492" s="21">
        <f t="shared" si="55"/>
        <v>8.5745625152627021</v>
      </c>
      <c r="K492" s="8">
        <f t="shared" si="50"/>
        <v>7.7902644690881276E-2</v>
      </c>
      <c r="L492" s="8">
        <f t="shared" si="51"/>
        <v>1.2754171235958183E-2</v>
      </c>
      <c r="M492" s="8">
        <f t="shared" si="52"/>
        <v>0.20166115386716346</v>
      </c>
      <c r="N492" s="8">
        <f t="shared" si="53"/>
        <v>0.26478755312186369</v>
      </c>
    </row>
    <row r="493" spans="6:14" x14ac:dyDescent="0.3">
      <c r="F493" s="1">
        <v>43791</v>
      </c>
      <c r="G493">
        <v>115.78400000000001</v>
      </c>
      <c r="H493">
        <f t="shared" si="49"/>
        <v>3.6340393359957325E-3</v>
      </c>
      <c r="I493">
        <f t="shared" si="54"/>
        <v>1.5973444150609427E-4</v>
      </c>
      <c r="J493" s="21">
        <f t="shared" si="55"/>
        <v>8.6593216292660458</v>
      </c>
      <c r="K493" s="8">
        <f t="shared" si="50"/>
        <v>5.7459207041962175E-2</v>
      </c>
      <c r="L493" s="8">
        <f t="shared" si="51"/>
        <v>1.2638609160271326E-2</v>
      </c>
      <c r="M493" s="8">
        <f t="shared" si="52"/>
        <v>0.19983395701562726</v>
      </c>
      <c r="N493" s="8">
        <f t="shared" si="53"/>
        <v>0.26478755312186369</v>
      </c>
    </row>
    <row r="494" spans="6:14" x14ac:dyDescent="0.3">
      <c r="F494" s="1">
        <v>43794</v>
      </c>
      <c r="G494">
        <v>117.18899999999999</v>
      </c>
      <c r="H494">
        <f t="shared" si="49"/>
        <v>1.2061629747507034E-2</v>
      </c>
      <c r="I494">
        <f t="shared" si="54"/>
        <v>1.5628295726942651E-4</v>
      </c>
      <c r="J494" s="21">
        <f t="shared" si="55"/>
        <v>7.8329480774998403</v>
      </c>
      <c r="K494" s="8">
        <f t="shared" si="50"/>
        <v>0.19071111147881933</v>
      </c>
      <c r="L494" s="8">
        <f t="shared" si="51"/>
        <v>1.2501318221268768E-2</v>
      </c>
      <c r="M494" s="8">
        <f t="shared" si="52"/>
        <v>0.19766319666887061</v>
      </c>
      <c r="N494" s="8">
        <f t="shared" si="53"/>
        <v>0.26478755312186369</v>
      </c>
    </row>
    <row r="495" spans="6:14" x14ac:dyDescent="0.3">
      <c r="F495" s="1">
        <v>43795</v>
      </c>
      <c r="G495">
        <v>116.437</v>
      </c>
      <c r="H495">
        <f t="shared" si="49"/>
        <v>-6.4376618794449569E-3</v>
      </c>
      <c r="I495">
        <f t="shared" si="54"/>
        <v>1.6598627924993765E-4</v>
      </c>
      <c r="J495" s="21">
        <f t="shared" si="55"/>
        <v>8.4539252096270445</v>
      </c>
      <c r="K495" s="8">
        <f t="shared" si="50"/>
        <v>0.10178837172543184</v>
      </c>
      <c r="L495" s="8">
        <f t="shared" si="51"/>
        <v>1.2883566247353163E-2</v>
      </c>
      <c r="M495" s="8">
        <f t="shared" si="52"/>
        <v>0.20370706863652133</v>
      </c>
      <c r="N495" s="8">
        <f t="shared" si="53"/>
        <v>0.26478755312186369</v>
      </c>
    </row>
    <row r="496" spans="6:14" x14ac:dyDescent="0.3">
      <c r="F496" s="1">
        <v>43796</v>
      </c>
      <c r="G496">
        <v>115.30500000000001</v>
      </c>
      <c r="H496">
        <f t="shared" si="49"/>
        <v>-9.769562734160615E-3</v>
      </c>
      <c r="I496">
        <f t="shared" si="54"/>
        <v>1.6407725540292287E-4</v>
      </c>
      <c r="J496" s="21">
        <f t="shared" si="55"/>
        <v>8.1334694138545807</v>
      </c>
      <c r="K496" s="8">
        <f t="shared" si="50"/>
        <v>0.15447034991924813</v>
      </c>
      <c r="L496" s="8">
        <f t="shared" si="51"/>
        <v>1.2809264436450786E-2</v>
      </c>
      <c r="M496" s="8">
        <f t="shared" si="52"/>
        <v>0.20253225385288812</v>
      </c>
      <c r="N496" s="8">
        <f t="shared" si="53"/>
        <v>0.26478755312186369</v>
      </c>
    </row>
    <row r="497" spans="6:14" x14ac:dyDescent="0.3">
      <c r="F497" s="1">
        <v>43798</v>
      </c>
      <c r="G497">
        <v>115.89</v>
      </c>
      <c r="H497">
        <f t="shared" si="49"/>
        <v>5.0606738770945575E-3</v>
      </c>
      <c r="I497">
        <f t="shared" si="54"/>
        <v>1.6762912533542192E-4</v>
      </c>
      <c r="J497" s="21">
        <f t="shared" si="55"/>
        <v>8.5409763536917112</v>
      </c>
      <c r="K497" s="8">
        <f t="shared" si="50"/>
        <v>8.0016279734669085E-2</v>
      </c>
      <c r="L497" s="8">
        <f t="shared" si="51"/>
        <v>1.2947166691420247E-2</v>
      </c>
      <c r="M497" s="8">
        <f t="shared" si="52"/>
        <v>0.20471267995377199</v>
      </c>
      <c r="N497" s="8">
        <f t="shared" si="53"/>
        <v>0.26478755312186369</v>
      </c>
    </row>
    <row r="498" spans="6:14" x14ac:dyDescent="0.3">
      <c r="F498" s="1">
        <v>43801</v>
      </c>
      <c r="G498">
        <v>114.563</v>
      </c>
      <c r="H498">
        <f t="shared" si="49"/>
        <v>-1.1516575326003592E-2</v>
      </c>
      <c r="I498">
        <f t="shared" si="54"/>
        <v>1.639228019395452E-4</v>
      </c>
      <c r="J498" s="21">
        <f t="shared" si="55"/>
        <v>7.9070053942055321</v>
      </c>
      <c r="K498" s="8">
        <f t="shared" si="50"/>
        <v>0.18209304437533763</v>
      </c>
      <c r="L498" s="8">
        <f t="shared" si="51"/>
        <v>1.2803234042207665E-2</v>
      </c>
      <c r="M498" s="8">
        <f t="shared" si="52"/>
        <v>0.20243690494790298</v>
      </c>
      <c r="N498" s="8">
        <f t="shared" si="53"/>
        <v>0.26478755312186369</v>
      </c>
    </row>
    <row r="499" spans="6:14" x14ac:dyDescent="0.3">
      <c r="F499" s="1">
        <v>43802</v>
      </c>
      <c r="G499">
        <v>113.87</v>
      </c>
      <c r="H499">
        <f t="shared" si="49"/>
        <v>-6.067443197782383E-3</v>
      </c>
      <c r="I499">
        <f t="shared" si="54"/>
        <v>1.7102514169832592E-4</v>
      </c>
      <c r="J499" s="21">
        <f t="shared" si="55"/>
        <v>8.4584458613778235</v>
      </c>
      <c r="K499" s="8">
        <f t="shared" si="50"/>
        <v>9.5934700393439112E-2</v>
      </c>
      <c r="L499" s="8">
        <f t="shared" si="51"/>
        <v>1.3077658112151653E-2</v>
      </c>
      <c r="M499" s="8">
        <f t="shared" si="52"/>
        <v>0.20677593047688478</v>
      </c>
      <c r="N499" s="8">
        <f t="shared" si="53"/>
        <v>0.26478755312186369</v>
      </c>
    </row>
    <row r="500" spans="6:14" x14ac:dyDescent="0.3">
      <c r="F500" s="1">
        <v>43803</v>
      </c>
      <c r="G500">
        <v>113.773</v>
      </c>
      <c r="H500">
        <f t="shared" si="49"/>
        <v>-8.5221162847663398E-4</v>
      </c>
      <c r="I500">
        <f t="shared" si="54"/>
        <v>1.6776499535960403E-4</v>
      </c>
      <c r="J500" s="21">
        <f t="shared" si="55"/>
        <v>8.6886173354160672</v>
      </c>
      <c r="K500" s="8">
        <f t="shared" si="50"/>
        <v>1.3474648972336871E-2</v>
      </c>
      <c r="L500" s="8">
        <f t="shared" si="51"/>
        <v>1.2952412723489166E-2</v>
      </c>
      <c r="M500" s="8">
        <f t="shared" si="52"/>
        <v>0.20479562700385232</v>
      </c>
      <c r="N500" s="8">
        <f t="shared" si="53"/>
        <v>0.26478755312186369</v>
      </c>
    </row>
    <row r="501" spans="6:14" x14ac:dyDescent="0.3">
      <c r="F501" s="1">
        <v>43804</v>
      </c>
      <c r="G501">
        <v>113.70399999999999</v>
      </c>
      <c r="H501">
        <f t="shared" si="49"/>
        <v>-6.0665475732642974E-4</v>
      </c>
      <c r="I501">
        <f t="shared" si="54"/>
        <v>1.6167695048706425E-4</v>
      </c>
      <c r="J501" s="21">
        <f t="shared" si="55"/>
        <v>8.7276340170646804</v>
      </c>
      <c r="K501" s="8">
        <f t="shared" si="50"/>
        <v>9.5920539326411914E-3</v>
      </c>
      <c r="L501" s="8">
        <f t="shared" si="51"/>
        <v>1.2715225144961619E-2</v>
      </c>
      <c r="M501" s="8">
        <f t="shared" si="52"/>
        <v>0.20104536209961685</v>
      </c>
      <c r="N501" s="8">
        <f t="shared" si="53"/>
        <v>0.26478755312186369</v>
      </c>
    </row>
    <row r="502" spans="6:14" x14ac:dyDescent="0.3">
      <c r="F502" s="1">
        <v>43805</v>
      </c>
      <c r="G502">
        <v>114.81699999999999</v>
      </c>
      <c r="H502">
        <f t="shared" si="49"/>
        <v>9.7409761091511709E-3</v>
      </c>
      <c r="I502">
        <f t="shared" si="54"/>
        <v>1.5665757820213546E-4</v>
      </c>
      <c r="J502" s="21">
        <f t="shared" si="55"/>
        <v>8.1557537796123185</v>
      </c>
      <c r="K502" s="8">
        <f t="shared" si="50"/>
        <v>0.15401835569101324</v>
      </c>
      <c r="L502" s="8">
        <f t="shared" si="51"/>
        <v>1.2516292510249809E-2</v>
      </c>
      <c r="M502" s="8">
        <f t="shared" si="52"/>
        <v>0.19789996096647888</v>
      </c>
      <c r="N502" s="8">
        <f t="shared" si="53"/>
        <v>0.26478755312186369</v>
      </c>
    </row>
    <row r="503" spans="6:14" x14ac:dyDescent="0.3">
      <c r="F503" s="1">
        <v>43808</v>
      </c>
      <c r="G503">
        <v>115.432</v>
      </c>
      <c r="H503">
        <f t="shared" si="49"/>
        <v>5.3420554490928333E-3</v>
      </c>
      <c r="I503">
        <f t="shared" si="54"/>
        <v>1.6150039477227099E-4</v>
      </c>
      <c r="J503" s="21">
        <f t="shared" si="55"/>
        <v>8.5543002670932466</v>
      </c>
      <c r="K503" s="8">
        <f t="shared" si="50"/>
        <v>8.446531303023512E-2</v>
      </c>
      <c r="L503" s="8">
        <f t="shared" si="51"/>
        <v>1.2708280559236604E-2</v>
      </c>
      <c r="M503" s="8">
        <f t="shared" si="52"/>
        <v>0.20093555855813014</v>
      </c>
      <c r="N503" s="8">
        <f t="shared" si="53"/>
        <v>0.26478755312186369</v>
      </c>
    </row>
    <row r="504" spans="6:14" x14ac:dyDescent="0.3">
      <c r="F504" s="1">
        <v>43809</v>
      </c>
      <c r="G504">
        <v>115.422</v>
      </c>
      <c r="H504">
        <f t="shared" si="49"/>
        <v>-8.6634842855338188E-5</v>
      </c>
      <c r="I504">
        <f t="shared" si="54"/>
        <v>1.5918131435730868E-4</v>
      </c>
      <c r="J504" s="21">
        <f t="shared" si="55"/>
        <v>8.7454195123323597</v>
      </c>
      <c r="K504" s="8">
        <f t="shared" si="50"/>
        <v>1.3698171407681703E-3</v>
      </c>
      <c r="L504" s="8">
        <f t="shared" si="51"/>
        <v>1.2616707746369839E-2</v>
      </c>
      <c r="M504" s="8">
        <f t="shared" si="52"/>
        <v>0.1994876652560934</v>
      </c>
      <c r="N504" s="8">
        <f t="shared" si="53"/>
        <v>0.26478755312186369</v>
      </c>
    </row>
    <row r="505" spans="6:14" x14ac:dyDescent="0.3">
      <c r="F505" s="1">
        <v>43810</v>
      </c>
      <c r="G505">
        <v>115.295</v>
      </c>
      <c r="H505">
        <f t="shared" si="49"/>
        <v>-1.1009159518124614E-3</v>
      </c>
      <c r="I505">
        <f t="shared" si="54"/>
        <v>1.5457977661007509E-4</v>
      </c>
      <c r="J505" s="21">
        <f t="shared" si="55"/>
        <v>8.766959526687895</v>
      </c>
      <c r="K505" s="8">
        <f t="shared" si="50"/>
        <v>1.7407009600697774E-2</v>
      </c>
      <c r="L505" s="8">
        <f t="shared" si="51"/>
        <v>1.2433011566393521E-2</v>
      </c>
      <c r="M505" s="8">
        <f t="shared" si="52"/>
        <v>0.19658317362510649</v>
      </c>
      <c r="N505" s="8">
        <f t="shared" si="53"/>
        <v>0.26478755312186369</v>
      </c>
    </row>
    <row r="506" spans="6:14" x14ac:dyDescent="0.3">
      <c r="F506" s="1">
        <v>43811</v>
      </c>
      <c r="G506">
        <v>116.63200000000001</v>
      </c>
      <c r="H506">
        <f t="shared" si="49"/>
        <v>1.1529617602234119E-2</v>
      </c>
      <c r="I506">
        <f t="shared" si="54"/>
        <v>1.5092571880153614E-4</v>
      </c>
      <c r="J506" s="21">
        <f t="shared" si="55"/>
        <v>7.9179445765227818</v>
      </c>
      <c r="K506" s="8">
        <f t="shared" si="50"/>
        <v>0.18229926086914536</v>
      </c>
      <c r="L506" s="8">
        <f t="shared" si="51"/>
        <v>1.2285182896543956E-2</v>
      </c>
      <c r="M506" s="8">
        <f t="shared" si="52"/>
        <v>0.19424579712411807</v>
      </c>
      <c r="N506" s="8">
        <f t="shared" si="53"/>
        <v>0.26478755312186369</v>
      </c>
    </row>
    <row r="507" spans="6:14" x14ac:dyDescent="0.3">
      <c r="F507" s="1">
        <v>43812</v>
      </c>
      <c r="G507">
        <v>115.666</v>
      </c>
      <c r="H507">
        <f t="shared" si="49"/>
        <v>-8.3169512291422307E-3</v>
      </c>
      <c r="I507">
        <f t="shared" si="54"/>
        <v>1.6041043182261753E-4</v>
      </c>
      <c r="J507" s="21">
        <f t="shared" si="55"/>
        <v>8.3065579993531244</v>
      </c>
      <c r="K507" s="8">
        <f t="shared" si="50"/>
        <v>0.13150254536313211</v>
      </c>
      <c r="L507" s="8">
        <f t="shared" si="51"/>
        <v>1.2665323992011319E-2</v>
      </c>
      <c r="M507" s="8">
        <f t="shared" si="52"/>
        <v>0.20025635559365995</v>
      </c>
      <c r="N507" s="8">
        <f t="shared" si="53"/>
        <v>0.26478755312186369</v>
      </c>
    </row>
    <row r="508" spans="6:14" x14ac:dyDescent="0.3">
      <c r="F508" s="1">
        <v>43815</v>
      </c>
      <c r="G508">
        <v>115.598</v>
      </c>
      <c r="H508">
        <f t="shared" si="49"/>
        <v>-5.8807252282842707E-4</v>
      </c>
      <c r="I508">
        <f t="shared" si="54"/>
        <v>1.62137760399141E-4</v>
      </c>
      <c r="J508" s="21">
        <f t="shared" si="55"/>
        <v>8.7249312763330344</v>
      </c>
      <c r="K508" s="8">
        <f t="shared" si="50"/>
        <v>9.2982430074959703E-3</v>
      </c>
      <c r="L508" s="8">
        <f t="shared" si="51"/>
        <v>1.2733332650926112E-2</v>
      </c>
      <c r="M508" s="8">
        <f t="shared" si="52"/>
        <v>0.20133166690758125</v>
      </c>
      <c r="N508" s="8">
        <f t="shared" si="53"/>
        <v>0.26478755312186369</v>
      </c>
    </row>
    <row r="509" spans="6:14" x14ac:dyDescent="0.3">
      <c r="F509" s="1">
        <v>43816</v>
      </c>
      <c r="G509">
        <v>115.676</v>
      </c>
      <c r="H509">
        <f t="shared" si="49"/>
        <v>6.7452461545525156E-4</v>
      </c>
      <c r="I509">
        <f t="shared" si="54"/>
        <v>1.5703282790160292E-4</v>
      </c>
      <c r="J509" s="21">
        <f t="shared" si="55"/>
        <v>8.7561583015839677</v>
      </c>
      <c r="K509" s="8">
        <f t="shared" si="50"/>
        <v>1.0665170613439044E-2</v>
      </c>
      <c r="L509" s="8">
        <f t="shared" si="51"/>
        <v>1.2531273993557196E-2</v>
      </c>
      <c r="M509" s="8">
        <f t="shared" si="52"/>
        <v>0.19813683901637455</v>
      </c>
      <c r="N509" s="8">
        <f t="shared" si="53"/>
        <v>0.26478755312186369</v>
      </c>
    </row>
    <row r="510" spans="6:14" x14ac:dyDescent="0.3">
      <c r="F510" s="1">
        <v>43817</v>
      </c>
      <c r="G510">
        <v>115.852</v>
      </c>
      <c r="H510">
        <f t="shared" si="49"/>
        <v>1.520334766428175E-3</v>
      </c>
      <c r="I510">
        <f t="shared" si="54"/>
        <v>1.528627892077431E-4</v>
      </c>
      <c r="J510" s="21">
        <f t="shared" si="55"/>
        <v>8.7708489751764294</v>
      </c>
      <c r="K510" s="8">
        <f t="shared" si="50"/>
        <v>2.4038603339265642E-2</v>
      </c>
      <c r="L510" s="8">
        <f t="shared" si="51"/>
        <v>1.2363769215241084E-2</v>
      </c>
      <c r="M510" s="8">
        <f t="shared" si="52"/>
        <v>0.19548835592417207</v>
      </c>
      <c r="N510" s="8">
        <f t="shared" si="53"/>
        <v>0.26478755312186369</v>
      </c>
    </row>
    <row r="511" spans="6:14" x14ac:dyDescent="0.3">
      <c r="F511" s="1">
        <v>43818</v>
      </c>
      <c r="G511">
        <v>115.988</v>
      </c>
      <c r="H511">
        <f t="shared" si="49"/>
        <v>1.1732230469271327E-3</v>
      </c>
      <c r="I511">
        <f t="shared" si="54"/>
        <v>1.4962383417518725E-4</v>
      </c>
      <c r="J511" s="21">
        <f t="shared" si="55"/>
        <v>8.7981867669289304</v>
      </c>
      <c r="K511" s="8">
        <f t="shared" si="50"/>
        <v>1.855028515846175E-2</v>
      </c>
      <c r="L511" s="8">
        <f t="shared" si="51"/>
        <v>1.2232082168428532E-2</v>
      </c>
      <c r="M511" s="8">
        <f t="shared" si="52"/>
        <v>0.19340620089282765</v>
      </c>
      <c r="N511" s="8">
        <f t="shared" si="53"/>
        <v>0.26478755312186369</v>
      </c>
    </row>
    <row r="512" spans="6:14" x14ac:dyDescent="0.3">
      <c r="F512" s="1">
        <v>43819</v>
      </c>
      <c r="G512">
        <v>116.867</v>
      </c>
      <c r="H512">
        <f t="shared" si="49"/>
        <v>7.5497985888761813E-3</v>
      </c>
      <c r="I512">
        <f t="shared" si="54"/>
        <v>1.4688292310446947E-4</v>
      </c>
      <c r="J512" s="21">
        <f t="shared" si="55"/>
        <v>8.4378142425665299</v>
      </c>
      <c r="K512" s="8">
        <f t="shared" si="50"/>
        <v>0.11937279708186951</v>
      </c>
      <c r="L512" s="8">
        <f t="shared" si="51"/>
        <v>1.2119526521464008E-2</v>
      </c>
      <c r="M512" s="8">
        <f t="shared" si="52"/>
        <v>0.19162653985321909</v>
      </c>
      <c r="N512" s="8">
        <f t="shared" si="53"/>
        <v>0.26478755312186369</v>
      </c>
    </row>
    <row r="513" spans="6:14" x14ac:dyDescent="0.3">
      <c r="F513" s="1">
        <v>43822</v>
      </c>
      <c r="G513">
        <v>116.828</v>
      </c>
      <c r="H513">
        <f t="shared" si="49"/>
        <v>-3.3376837640562468E-4</v>
      </c>
      <c r="I513">
        <f t="shared" si="54"/>
        <v>1.4990722375609445E-4</v>
      </c>
      <c r="J513" s="21">
        <f t="shared" si="55"/>
        <v>8.8047508283533666</v>
      </c>
      <c r="K513" s="8">
        <f t="shared" si="50"/>
        <v>5.2773414018908883E-3</v>
      </c>
      <c r="L513" s="8">
        <f t="shared" si="51"/>
        <v>1.2243660553776164E-2</v>
      </c>
      <c r="M513" s="8">
        <f t="shared" si="52"/>
        <v>0.19358927123945585</v>
      </c>
      <c r="N513" s="8">
        <f t="shared" si="53"/>
        <v>0.26478755312186369</v>
      </c>
    </row>
    <row r="514" spans="6:14" x14ac:dyDescent="0.3">
      <c r="F514" s="1">
        <v>43823</v>
      </c>
      <c r="G514">
        <v>116.35</v>
      </c>
      <c r="H514">
        <f t="shared" si="49"/>
        <v>-4.0998779435305558E-3</v>
      </c>
      <c r="I514">
        <f t="shared" si="54"/>
        <v>1.4699515795242027E-4</v>
      </c>
      <c r="J514" s="21">
        <f t="shared" si="55"/>
        <v>8.7107602112124169</v>
      </c>
      <c r="K514" s="8">
        <f t="shared" si="50"/>
        <v>6.4824762151218768E-2</v>
      </c>
      <c r="L514" s="8">
        <f t="shared" si="51"/>
        <v>1.2124155968661086E-2</v>
      </c>
      <c r="M514" s="8">
        <f t="shared" si="52"/>
        <v>0.19169973784047034</v>
      </c>
      <c r="N514" s="8">
        <f t="shared" si="53"/>
        <v>0.26478755312186369</v>
      </c>
    </row>
    <row r="515" spans="6:14" x14ac:dyDescent="0.3">
      <c r="F515" s="1">
        <v>43825</v>
      </c>
      <c r="G515">
        <v>116.28100000000001</v>
      </c>
      <c r="H515">
        <f t="shared" si="49"/>
        <v>-5.9321416340413202E-4</v>
      </c>
      <c r="I515">
        <f t="shared" si="54"/>
        <v>1.4619215114114752E-4</v>
      </c>
      <c r="J515" s="21">
        <f t="shared" si="55"/>
        <v>8.8281815710636735</v>
      </c>
      <c r="K515" s="8">
        <f t="shared" si="50"/>
        <v>9.3795394831418053E-3</v>
      </c>
      <c r="L515" s="8">
        <f t="shared" si="51"/>
        <v>1.2090994629936262E-2</v>
      </c>
      <c r="M515" s="8">
        <f t="shared" si="52"/>
        <v>0.19117541103731642</v>
      </c>
      <c r="N515" s="8">
        <f t="shared" si="53"/>
        <v>0.26478755312186369</v>
      </c>
    </row>
    <row r="516" spans="6:14" x14ac:dyDescent="0.3">
      <c r="F516" s="1">
        <v>43826</v>
      </c>
      <c r="G516">
        <v>116.593</v>
      </c>
      <c r="H516">
        <f t="shared" si="49"/>
        <v>2.6795622240471375E-3</v>
      </c>
      <c r="I516">
        <f t="shared" si="54"/>
        <v>1.4397570331193868E-4</v>
      </c>
      <c r="J516" s="21">
        <f t="shared" si="55"/>
        <v>8.7959961011114487</v>
      </c>
      <c r="K516" s="8">
        <f t="shared" si="50"/>
        <v>4.2367598800676802E-2</v>
      </c>
      <c r="L516" s="8">
        <f t="shared" si="51"/>
        <v>1.1998987595290641E-2</v>
      </c>
      <c r="M516" s="8">
        <f t="shared" si="52"/>
        <v>0.18972065208612549</v>
      </c>
      <c r="N516" s="8">
        <f t="shared" si="53"/>
        <v>0.26478755312186369</v>
      </c>
    </row>
    <row r="517" spans="6:14" x14ac:dyDescent="0.3">
      <c r="F517" s="1">
        <v>43829</v>
      </c>
      <c r="G517">
        <v>114.47499999999999</v>
      </c>
      <c r="H517">
        <f t="shared" si="49"/>
        <v>-1.8332779265784551E-2</v>
      </c>
      <c r="I517">
        <f t="shared" si="54"/>
        <v>1.4280746261966168E-4</v>
      </c>
      <c r="J517" s="21">
        <f t="shared" si="55"/>
        <v>6.500559239848128</v>
      </c>
      <c r="K517" s="8">
        <f t="shared" si="50"/>
        <v>0.28986669160494272</v>
      </c>
      <c r="L517" s="8">
        <f t="shared" si="51"/>
        <v>1.1950207639186094E-2</v>
      </c>
      <c r="M517" s="8">
        <f t="shared" si="52"/>
        <v>0.18894937325885847</v>
      </c>
      <c r="N517" s="8">
        <f t="shared" si="53"/>
        <v>0.26478755312186369</v>
      </c>
    </row>
    <row r="518" spans="6:14" x14ac:dyDescent="0.3">
      <c r="F518" s="1">
        <v>43830</v>
      </c>
      <c r="G518">
        <v>115.52</v>
      </c>
      <c r="H518">
        <f t="shared" si="49"/>
        <v>9.0872166013569143E-3</v>
      </c>
      <c r="I518">
        <f t="shared" si="54"/>
        <v>1.7300637548035543E-4</v>
      </c>
      <c r="J518" s="21">
        <f t="shared" si="55"/>
        <v>8.1848730799491314</v>
      </c>
      <c r="K518" s="8">
        <f t="shared" si="50"/>
        <v>0.14368151025791098</v>
      </c>
      <c r="L518" s="8">
        <f t="shared" si="51"/>
        <v>1.3153188795130838E-2</v>
      </c>
      <c r="M518" s="8">
        <f t="shared" si="52"/>
        <v>0.20797017543409643</v>
      </c>
      <c r="N518" s="8">
        <f t="shared" si="53"/>
        <v>0.26478755312186369</v>
      </c>
    </row>
    <row r="519" spans="6:14" x14ac:dyDescent="0.3">
      <c r="F519" s="1">
        <v>43832</v>
      </c>
      <c r="G519">
        <v>116.72</v>
      </c>
      <c r="H519">
        <f t="shared" si="49"/>
        <v>1.0334229070014064E-2</v>
      </c>
      <c r="I519">
        <f t="shared" si="54"/>
        <v>1.7372229946363142E-4</v>
      </c>
      <c r="J519" s="21">
        <f t="shared" si="55"/>
        <v>8.043299596038155</v>
      </c>
      <c r="K519" s="8">
        <f t="shared" si="50"/>
        <v>0.1633985086158406</v>
      </c>
      <c r="L519" s="8">
        <f t="shared" si="51"/>
        <v>1.3180375543345927E-2</v>
      </c>
      <c r="M519" s="8">
        <f t="shared" si="52"/>
        <v>0.20840003566676243</v>
      </c>
      <c r="N519" s="8">
        <f t="shared" si="53"/>
        <v>0.26478755312186369</v>
      </c>
    </row>
    <row r="520" spans="6:14" x14ac:dyDescent="0.3">
      <c r="F520" s="1">
        <v>43833</v>
      </c>
      <c r="G520">
        <v>115.78400000000001</v>
      </c>
      <c r="H520">
        <f t="shared" si="49"/>
        <v>-8.0515178792267134E-3</v>
      </c>
      <c r="I520">
        <f t="shared" si="54"/>
        <v>1.7660265029035649E-4</v>
      </c>
      <c r="J520" s="21">
        <f t="shared" si="55"/>
        <v>8.2745303050899608</v>
      </c>
      <c r="K520" s="8">
        <f t="shared" si="50"/>
        <v>0.12730567559962461</v>
      </c>
      <c r="L520" s="8">
        <f t="shared" si="51"/>
        <v>1.3289192988679052E-2</v>
      </c>
      <c r="M520" s="8">
        <f t="shared" si="52"/>
        <v>0.21012059054883012</v>
      </c>
      <c r="N520" s="8">
        <f t="shared" si="53"/>
        <v>0.26478755312186369</v>
      </c>
    </row>
    <row r="521" spans="6:14" x14ac:dyDescent="0.3">
      <c r="F521" s="1">
        <v>43836</v>
      </c>
      <c r="G521">
        <v>115.569</v>
      </c>
      <c r="H521">
        <f t="shared" si="49"/>
        <v>-1.8586321499472205E-3</v>
      </c>
      <c r="I521">
        <f t="shared" si="54"/>
        <v>1.7498585742184756E-4</v>
      </c>
      <c r="J521" s="21">
        <f t="shared" si="55"/>
        <v>8.6310637296561055</v>
      </c>
      <c r="K521" s="8">
        <f t="shared" si="50"/>
        <v>2.9387554631244102E-2</v>
      </c>
      <c r="L521" s="8">
        <f t="shared" si="51"/>
        <v>1.3228222005313019E-2</v>
      </c>
      <c r="M521" s="8">
        <f t="shared" si="52"/>
        <v>0.20915655465574559</v>
      </c>
      <c r="N521" s="8">
        <f t="shared" si="53"/>
        <v>0.26478755312186369</v>
      </c>
    </row>
    <row r="522" spans="6:14" x14ac:dyDescent="0.3">
      <c r="F522" s="1">
        <v>43837</v>
      </c>
      <c r="G522">
        <v>115.65600000000001</v>
      </c>
      <c r="H522">
        <f t="shared" si="49"/>
        <v>7.5251382078510265E-4</v>
      </c>
      <c r="I522">
        <f t="shared" si="54"/>
        <v>1.6784847144884907E-4</v>
      </c>
      <c r="J522" s="21">
        <f t="shared" si="55"/>
        <v>8.6890752015367685</v>
      </c>
      <c r="K522" s="8">
        <f t="shared" si="50"/>
        <v>1.1898288222183407E-2</v>
      </c>
      <c r="L522" s="8">
        <f t="shared" si="51"/>
        <v>1.2955634737397049E-2</v>
      </c>
      <c r="M522" s="8">
        <f t="shared" si="52"/>
        <v>0.20484657151686056</v>
      </c>
      <c r="N522" s="8">
        <f t="shared" si="53"/>
        <v>0.26478755312186369</v>
      </c>
    </row>
    <row r="523" spans="6:14" x14ac:dyDescent="0.3">
      <c r="F523" s="1">
        <v>43838</v>
      </c>
      <c r="G523">
        <v>116.623</v>
      </c>
      <c r="H523">
        <f t="shared" si="49"/>
        <v>8.3262420325418869E-3</v>
      </c>
      <c r="I523">
        <f t="shared" si="54"/>
        <v>1.617301536367756E-4</v>
      </c>
      <c r="J523" s="21">
        <f t="shared" si="55"/>
        <v>8.3009271498992181</v>
      </c>
      <c r="K523" s="8">
        <f t="shared" si="50"/>
        <v>0.13164944586331084</v>
      </c>
      <c r="L523" s="8">
        <f t="shared" si="51"/>
        <v>1.2717317076992914E-2</v>
      </c>
      <c r="M523" s="8">
        <f t="shared" si="52"/>
        <v>0.20107843844926263</v>
      </c>
      <c r="N523" s="8">
        <f t="shared" si="53"/>
        <v>0.26478755312186369</v>
      </c>
    </row>
    <row r="524" spans="6:14" x14ac:dyDescent="0.3">
      <c r="F524" s="1">
        <v>43839</v>
      </c>
      <c r="G524">
        <v>117.86199999999999</v>
      </c>
      <c r="H524">
        <f t="shared" si="49"/>
        <v>1.0567938512700423E-2</v>
      </c>
      <c r="I524">
        <f t="shared" si="54"/>
        <v>1.6323311435566596E-4</v>
      </c>
      <c r="J524" s="21">
        <f t="shared" si="55"/>
        <v>8.0361482139326696</v>
      </c>
      <c r="K524" s="8">
        <f t="shared" si="50"/>
        <v>0.16709377936372796</v>
      </c>
      <c r="L524" s="8">
        <f t="shared" si="51"/>
        <v>1.2776271535767622E-2</v>
      </c>
      <c r="M524" s="8">
        <f t="shared" si="52"/>
        <v>0.2020105902890155</v>
      </c>
      <c r="N524" s="8">
        <f t="shared" si="53"/>
        <v>0.26478755312186369</v>
      </c>
    </row>
    <row r="525" spans="6:14" x14ac:dyDescent="0.3">
      <c r="F525" s="1">
        <v>43840</v>
      </c>
      <c r="G525">
        <v>117.82299999999999</v>
      </c>
      <c r="H525">
        <f t="shared" si="49"/>
        <v>-3.3095021198607154E-4</v>
      </c>
      <c r="I525">
        <f t="shared" si="54"/>
        <v>1.6847588899414665E-4</v>
      </c>
      <c r="J525" s="21">
        <f t="shared" si="55"/>
        <v>8.6880677993494153</v>
      </c>
      <c r="K525" s="8">
        <f t="shared" si="50"/>
        <v>5.2327823099577167E-3</v>
      </c>
      <c r="L525" s="8">
        <f t="shared" si="51"/>
        <v>1.2979826231277006E-2</v>
      </c>
      <c r="M525" s="8">
        <f t="shared" si="52"/>
        <v>0.20522907262017401</v>
      </c>
      <c r="N525" s="8">
        <f t="shared" si="53"/>
        <v>0.26478755312186369</v>
      </c>
    </row>
    <row r="526" spans="6:14" x14ac:dyDescent="0.3">
      <c r="F526" s="1">
        <v>43843</v>
      </c>
      <c r="G526">
        <v>117.745</v>
      </c>
      <c r="H526">
        <f t="shared" si="49"/>
        <v>-6.6222918945313283E-4</v>
      </c>
      <c r="I526">
        <f t="shared" si="54"/>
        <v>1.6220067472832159E-4</v>
      </c>
      <c r="J526" s="21">
        <f t="shared" si="55"/>
        <v>8.7239725223125788</v>
      </c>
      <c r="K526" s="8">
        <f t="shared" si="50"/>
        <v>1.0470762858595276E-2</v>
      </c>
      <c r="L526" s="8">
        <f t="shared" si="51"/>
        <v>1.2735802869404095E-2</v>
      </c>
      <c r="M526" s="8">
        <f t="shared" si="52"/>
        <v>0.20137072449112456</v>
      </c>
      <c r="N526" s="8">
        <f t="shared" si="53"/>
        <v>0.26478755312186369</v>
      </c>
    </row>
    <row r="527" spans="6:14" x14ac:dyDescent="0.3">
      <c r="F527" s="1">
        <v>43844</v>
      </c>
      <c r="G527">
        <v>117.071</v>
      </c>
      <c r="H527">
        <f t="shared" si="49"/>
        <v>-5.7406807968354429E-3</v>
      </c>
      <c r="I527">
        <f t="shared" si="54"/>
        <v>1.570931304086417E-4</v>
      </c>
      <c r="J527" s="21">
        <f t="shared" si="55"/>
        <v>8.5488890732322957</v>
      </c>
      <c r="K527" s="8">
        <f t="shared" si="50"/>
        <v>9.0768133189951652E-2</v>
      </c>
      <c r="L527" s="8">
        <f t="shared" si="51"/>
        <v>1.2533679843072493E-2</v>
      </c>
      <c r="M527" s="8">
        <f t="shared" si="52"/>
        <v>0.19817487883725429</v>
      </c>
      <c r="N527" s="8">
        <f t="shared" si="53"/>
        <v>0.26478755312186369</v>
      </c>
    </row>
    <row r="528" spans="6:14" x14ac:dyDescent="0.3">
      <c r="F528" s="1">
        <v>43845</v>
      </c>
      <c r="G528">
        <v>117.765</v>
      </c>
      <c r="H528">
        <f t="shared" si="49"/>
        <v>5.9105249652195366E-3</v>
      </c>
      <c r="I528">
        <f t="shared" si="54"/>
        <v>1.5599072473615428E-4</v>
      </c>
      <c r="J528" s="21">
        <f t="shared" si="55"/>
        <v>8.5417628389770375</v>
      </c>
      <c r="K528" s="8">
        <f t="shared" si="50"/>
        <v>9.3453605286906133E-2</v>
      </c>
      <c r="L528" s="8">
        <f t="shared" si="51"/>
        <v>1.248962468355852E-2</v>
      </c>
      <c r="M528" s="8">
        <f t="shared" si="52"/>
        <v>0.19747830560352336</v>
      </c>
      <c r="N528" s="8">
        <f t="shared" si="53"/>
        <v>0.26478755312186369</v>
      </c>
    </row>
    <row r="529" spans="6:14" x14ac:dyDescent="0.3">
      <c r="F529" s="1">
        <v>43846</v>
      </c>
      <c r="G529">
        <v>118.90600000000001</v>
      </c>
      <c r="H529">
        <f t="shared" si="49"/>
        <v>9.6421516788061084E-3</v>
      </c>
      <c r="I529">
        <f t="shared" si="54"/>
        <v>1.5527542306488935E-4</v>
      </c>
      <c r="J529" s="21">
        <f t="shared" si="55"/>
        <v>8.1715605493433721</v>
      </c>
      <c r="K529" s="8">
        <f t="shared" si="50"/>
        <v>0.15245580424921795</v>
      </c>
      <c r="L529" s="8">
        <f t="shared" si="51"/>
        <v>1.2460955945066549E-2</v>
      </c>
      <c r="M529" s="8">
        <f t="shared" si="52"/>
        <v>0.19702501304713149</v>
      </c>
      <c r="N529" s="8">
        <f t="shared" si="53"/>
        <v>0.26478755312186369</v>
      </c>
    </row>
    <row r="530" spans="6:14" x14ac:dyDescent="0.3">
      <c r="F530" s="1">
        <v>43847</v>
      </c>
      <c r="G530">
        <v>119.209</v>
      </c>
      <c r="H530">
        <f t="shared" ref="H530:H593" si="56">IF(LN(G530/G529)=0,0.001%,LN(G530/G529))</f>
        <v>2.544990139584665E-3</v>
      </c>
      <c r="I530">
        <f t="shared" si="54"/>
        <v>1.6018711639439231E-4</v>
      </c>
      <c r="J530" s="21">
        <f t="shared" si="55"/>
        <v>8.6987341424305367</v>
      </c>
      <c r="K530" s="8">
        <f t="shared" si="50"/>
        <v>4.0239827318786954E-2</v>
      </c>
      <c r="L530" s="8">
        <f t="shared" si="51"/>
        <v>1.2656504904371993E-2</v>
      </c>
      <c r="M530" s="8">
        <f t="shared" si="52"/>
        <v>0.2001169135745354</v>
      </c>
      <c r="N530" s="8">
        <f t="shared" si="53"/>
        <v>0.26478755312186369</v>
      </c>
    </row>
    <row r="531" spans="6:14" x14ac:dyDescent="0.3">
      <c r="F531" s="1">
        <v>43851</v>
      </c>
      <c r="G531">
        <v>119.95099999999999</v>
      </c>
      <c r="H531">
        <f t="shared" si="56"/>
        <v>6.20507092123628E-3</v>
      </c>
      <c r="I531">
        <f t="shared" si="54"/>
        <v>1.5601622854170664E-4</v>
      </c>
      <c r="J531" s="21">
        <f t="shared" si="55"/>
        <v>8.5187627056585491</v>
      </c>
      <c r="K531" s="8">
        <f t="shared" ref="K531:K594" si="57">SQRT(250)*SQRT(H531^2)</f>
        <v>9.811078576992957E-2</v>
      </c>
      <c r="L531" s="8">
        <f t="shared" ref="L531:L594" si="58">SQRT(I531)</f>
        <v>1.2490645641507354E-2</v>
      </c>
      <c r="M531" s="8">
        <f t="shared" ref="M531:M594" si="59">L531*SQRT(250)</f>
        <v>0.1974944483660912</v>
      </c>
      <c r="N531" s="8">
        <f t="shared" ref="N531:N594" si="60">$C$10</f>
        <v>0.26478755312186369</v>
      </c>
    </row>
    <row r="532" spans="6:14" x14ac:dyDescent="0.3">
      <c r="F532" s="1">
        <v>43852</v>
      </c>
      <c r="G532">
        <v>124.02</v>
      </c>
      <c r="H532">
        <f t="shared" si="56"/>
        <v>3.3359516863776334E-2</v>
      </c>
      <c r="I532">
        <f t="shared" ref="I532:I595" si="61">$C$5+$C$3*(H531^2)+($C$4*(I531))</f>
        <v>1.5563433810221922E-4</v>
      </c>
      <c r="J532" s="21">
        <f t="shared" ref="J532:J595" si="62">-LN(I532)-((H532^2)/I532)</f>
        <v>1.6175396427781816</v>
      </c>
      <c r="K532" s="8">
        <f t="shared" si="57"/>
        <v>0.52746027466165102</v>
      </c>
      <c r="L532" s="8">
        <f t="shared" si="58"/>
        <v>1.2475349217645941E-2</v>
      </c>
      <c r="M532" s="8">
        <f t="shared" si="59"/>
        <v>0.19725259066880413</v>
      </c>
      <c r="N532" s="8">
        <f t="shared" si="60"/>
        <v>0.26478755312186369</v>
      </c>
    </row>
    <row r="533" spans="6:14" x14ac:dyDescent="0.3">
      <c r="F533" s="1">
        <v>43853</v>
      </c>
      <c r="G533">
        <v>123.142</v>
      </c>
      <c r="H533">
        <f t="shared" si="56"/>
        <v>-7.104681894421482E-3</v>
      </c>
      <c r="I533">
        <f t="shared" si="61"/>
        <v>2.5708821616191269E-4</v>
      </c>
      <c r="J533" s="21">
        <f t="shared" si="62"/>
        <v>8.0697520390149347</v>
      </c>
      <c r="K533" s="8">
        <f t="shared" si="57"/>
        <v>0.11233488418665906</v>
      </c>
      <c r="L533" s="8">
        <f t="shared" si="58"/>
        <v>1.6033970692311768E-2</v>
      </c>
      <c r="M533" s="8">
        <f t="shared" si="59"/>
        <v>0.25351933662046011</v>
      </c>
      <c r="N533" s="8">
        <f t="shared" si="60"/>
        <v>0.26478755312186369</v>
      </c>
    </row>
    <row r="534" spans="6:14" x14ac:dyDescent="0.3">
      <c r="F534" s="1">
        <v>43854</v>
      </c>
      <c r="G534">
        <v>121.151</v>
      </c>
      <c r="H534">
        <f t="shared" si="56"/>
        <v>-1.6300459568548652E-2</v>
      </c>
      <c r="I534">
        <f t="shared" si="61"/>
        <v>2.3953535888980828E-4</v>
      </c>
      <c r="J534" s="21">
        <f t="shared" si="62"/>
        <v>7.2275579072075367</v>
      </c>
      <c r="K534" s="8">
        <f t="shared" si="57"/>
        <v>0.25773289572049651</v>
      </c>
      <c r="L534" s="8">
        <f t="shared" si="58"/>
        <v>1.5476929892256032E-2</v>
      </c>
      <c r="M534" s="8">
        <f t="shared" si="59"/>
        <v>0.24471174823136724</v>
      </c>
      <c r="N534" s="8">
        <f t="shared" si="60"/>
        <v>0.26478755312186369</v>
      </c>
    </row>
    <row r="535" spans="6:14" x14ac:dyDescent="0.3">
      <c r="F535" s="1">
        <v>43857</v>
      </c>
      <c r="G535">
        <v>119.473</v>
      </c>
      <c r="H535">
        <f t="shared" si="56"/>
        <v>-1.3947297038399142E-2</v>
      </c>
      <c r="I535">
        <f t="shared" si="61"/>
        <v>2.4554869224132177E-4</v>
      </c>
      <c r="J535" s="21">
        <f t="shared" si="62"/>
        <v>7.5198013605520417</v>
      </c>
      <c r="K535" s="8">
        <f t="shared" si="57"/>
        <v>0.22052612922131104</v>
      </c>
      <c r="L535" s="8">
        <f t="shared" si="58"/>
        <v>1.566999337081295E-2</v>
      </c>
      <c r="M535" s="8">
        <f t="shared" si="59"/>
        <v>0.24776434985754195</v>
      </c>
      <c r="N535" s="8">
        <f t="shared" si="60"/>
        <v>0.26478755312186369</v>
      </c>
    </row>
    <row r="536" spans="6:14" x14ac:dyDescent="0.3">
      <c r="F536" s="1">
        <v>43858</v>
      </c>
      <c r="G536">
        <v>120.282</v>
      </c>
      <c r="H536">
        <f t="shared" si="56"/>
        <v>6.7485814300314688E-3</v>
      </c>
      <c r="I536">
        <f t="shared" si="61"/>
        <v>2.4373073283622863E-4</v>
      </c>
      <c r="J536" s="21">
        <f t="shared" si="62"/>
        <v>8.1325872075079264</v>
      </c>
      <c r="K536" s="8">
        <f t="shared" si="57"/>
        <v>0.10670444147007845</v>
      </c>
      <c r="L536" s="8">
        <f t="shared" si="58"/>
        <v>1.5611877940729251E-2</v>
      </c>
      <c r="M536" s="8">
        <f t="shared" si="59"/>
        <v>0.24684546422621817</v>
      </c>
      <c r="N536" s="8">
        <f t="shared" si="60"/>
        <v>0.26478755312186369</v>
      </c>
    </row>
    <row r="537" spans="6:14" x14ac:dyDescent="0.3">
      <c r="F537" s="1">
        <v>43859</v>
      </c>
      <c r="G537">
        <v>118.672</v>
      </c>
      <c r="H537">
        <f t="shared" si="56"/>
        <v>-1.3475600856191877E-2</v>
      </c>
      <c r="I537">
        <f t="shared" si="61"/>
        <v>2.2812976389188045E-4</v>
      </c>
      <c r="J537" s="21">
        <f t="shared" si="62"/>
        <v>7.589593643671968</v>
      </c>
      <c r="K537" s="8">
        <f t="shared" si="57"/>
        <v>0.21306795772440729</v>
      </c>
      <c r="L537" s="8">
        <f t="shared" si="58"/>
        <v>1.510396517116881E-2</v>
      </c>
      <c r="M537" s="8">
        <f t="shared" si="59"/>
        <v>0.23881465820374201</v>
      </c>
      <c r="N537" s="8">
        <f t="shared" si="60"/>
        <v>0.26478755312186369</v>
      </c>
    </row>
    <row r="538" spans="6:14" x14ac:dyDescent="0.3">
      <c r="F538" s="1">
        <v>43860</v>
      </c>
      <c r="G538">
        <v>117.89100000000001</v>
      </c>
      <c r="H538">
        <f t="shared" si="56"/>
        <v>-6.6029162424708935E-3</v>
      </c>
      <c r="I538">
        <f t="shared" si="61"/>
        <v>2.2824127213936775E-4</v>
      </c>
      <c r="J538" s="21">
        <f t="shared" si="62"/>
        <v>8.1940879122329964</v>
      </c>
      <c r="K538" s="8">
        <f t="shared" si="57"/>
        <v>0.10440127262764322</v>
      </c>
      <c r="L538" s="8">
        <f t="shared" si="58"/>
        <v>1.5107656076948792E-2</v>
      </c>
      <c r="M538" s="8">
        <f t="shared" si="59"/>
        <v>0.23887301654821111</v>
      </c>
      <c r="N538" s="8">
        <f t="shared" si="60"/>
        <v>0.26478755312186369</v>
      </c>
    </row>
    <row r="539" spans="6:14" x14ac:dyDescent="0.3">
      <c r="F539" s="1">
        <v>43861</v>
      </c>
      <c r="G539">
        <v>123.874</v>
      </c>
      <c r="H539">
        <f t="shared" si="56"/>
        <v>4.9504451211951732E-2</v>
      </c>
      <c r="I539">
        <f t="shared" si="61"/>
        <v>2.1526137663930155E-4</v>
      </c>
      <c r="J539" s="21">
        <f t="shared" si="62"/>
        <v>-2.9410633194766582</v>
      </c>
      <c r="K539" s="8">
        <f t="shared" si="57"/>
        <v>0.78273410073225202</v>
      </c>
      <c r="L539" s="8">
        <f t="shared" si="58"/>
        <v>1.4671788460828542E-2</v>
      </c>
      <c r="M539" s="8">
        <f t="shared" si="59"/>
        <v>0.23198134442197155</v>
      </c>
      <c r="N539" s="8">
        <f t="shared" si="60"/>
        <v>0.26478755312186369</v>
      </c>
    </row>
    <row r="540" spans="6:14" x14ac:dyDescent="0.3">
      <c r="F540" s="1">
        <v>43864</v>
      </c>
      <c r="G540">
        <v>126.06</v>
      </c>
      <c r="H540">
        <f t="shared" si="56"/>
        <v>1.7493064121281154E-2</v>
      </c>
      <c r="I540">
        <f t="shared" si="61"/>
        <v>4.3264044352857046E-4</v>
      </c>
      <c r="J540" s="21">
        <f t="shared" si="62"/>
        <v>7.0383019260551043</v>
      </c>
      <c r="K540" s="8">
        <f t="shared" si="57"/>
        <v>0.276589629393102</v>
      </c>
      <c r="L540" s="8">
        <f t="shared" si="58"/>
        <v>2.0800010661741749E-2</v>
      </c>
      <c r="M540" s="8">
        <f t="shared" si="59"/>
        <v>0.32887704523445022</v>
      </c>
      <c r="N540" s="8">
        <f t="shared" si="60"/>
        <v>0.26478755312186369</v>
      </c>
    </row>
    <row r="541" spans="6:14" x14ac:dyDescent="0.3">
      <c r="F541" s="1">
        <v>43865</v>
      </c>
      <c r="G541">
        <v>128.529</v>
      </c>
      <c r="H541">
        <f t="shared" si="56"/>
        <v>1.9396575722051397E-2</v>
      </c>
      <c r="I541">
        <f t="shared" si="61"/>
        <v>4.0749808990258837E-4</v>
      </c>
      <c r="J541" s="21">
        <f t="shared" si="62"/>
        <v>6.882213175815644</v>
      </c>
      <c r="K541" s="8">
        <f t="shared" si="57"/>
        <v>0.30668679044803743</v>
      </c>
      <c r="L541" s="8">
        <f t="shared" si="58"/>
        <v>2.0186581927175991E-2</v>
      </c>
      <c r="M541" s="8">
        <f t="shared" si="59"/>
        <v>0.31917788531733693</v>
      </c>
      <c r="N541" s="8">
        <f t="shared" si="60"/>
        <v>0.26478755312186369</v>
      </c>
    </row>
    <row r="542" spans="6:14" x14ac:dyDescent="0.3">
      <c r="F542" s="1">
        <v>43866</v>
      </c>
      <c r="G542">
        <v>134.745</v>
      </c>
      <c r="H542">
        <f t="shared" si="56"/>
        <v>4.7229543542264239E-2</v>
      </c>
      <c r="I542">
        <f t="shared" si="61"/>
        <v>3.9356073800063038E-4</v>
      </c>
      <c r="J542" s="21">
        <f t="shared" si="62"/>
        <v>2.1724593129216032</v>
      </c>
      <c r="K542" s="8">
        <f t="shared" si="57"/>
        <v>0.74676465221825972</v>
      </c>
      <c r="L542" s="8">
        <f t="shared" si="58"/>
        <v>1.9838365305655362E-2</v>
      </c>
      <c r="M542" s="8">
        <f t="shared" si="59"/>
        <v>0.31367209710166699</v>
      </c>
      <c r="N542" s="8">
        <f t="shared" si="60"/>
        <v>0.26478755312186369</v>
      </c>
    </row>
    <row r="543" spans="6:14" x14ac:dyDescent="0.3">
      <c r="F543" s="1">
        <v>43867</v>
      </c>
      <c r="G543">
        <v>135.126</v>
      </c>
      <c r="H543">
        <f t="shared" si="56"/>
        <v>2.8235731377504346E-3</v>
      </c>
      <c r="I543">
        <f t="shared" si="61"/>
        <v>5.5780306985373158E-4</v>
      </c>
      <c r="J543" s="21">
        <f t="shared" si="62"/>
        <v>7.4772117836803185</v>
      </c>
      <c r="K543" s="8">
        <f t="shared" si="57"/>
        <v>4.4644611276798668E-2</v>
      </c>
      <c r="L543" s="8">
        <f t="shared" si="58"/>
        <v>2.3617854895263701E-2</v>
      </c>
      <c r="M543" s="8">
        <f t="shared" si="59"/>
        <v>0.37343107458195396</v>
      </c>
      <c r="N543" s="8">
        <f t="shared" si="60"/>
        <v>0.26478755312186369</v>
      </c>
    </row>
    <row r="544" spans="6:14" x14ac:dyDescent="0.3">
      <c r="F544" s="1">
        <v>43868</v>
      </c>
      <c r="G544">
        <v>133.59399999999999</v>
      </c>
      <c r="H544">
        <f t="shared" si="56"/>
        <v>-1.1402326572617747E-2</v>
      </c>
      <c r="I544">
        <f t="shared" si="61"/>
        <v>4.8176162300433734E-4</v>
      </c>
      <c r="J544" s="21">
        <f t="shared" si="62"/>
        <v>7.3681910370080299</v>
      </c>
      <c r="K544" s="8">
        <f t="shared" si="57"/>
        <v>0.18028661297266693</v>
      </c>
      <c r="L544" s="8">
        <f t="shared" si="58"/>
        <v>2.1949068841395924E-2</v>
      </c>
      <c r="M544" s="8">
        <f t="shared" si="59"/>
        <v>0.34704525029322092</v>
      </c>
      <c r="N544" s="8">
        <f t="shared" si="60"/>
        <v>0.26478755312186369</v>
      </c>
    </row>
    <row r="545" spans="6:14" x14ac:dyDescent="0.3">
      <c r="F545" s="1">
        <v>43871</v>
      </c>
      <c r="G545">
        <v>134.49100000000001</v>
      </c>
      <c r="H545">
        <f t="shared" si="56"/>
        <v>6.6919323904655577E-3</v>
      </c>
      <c r="I545">
        <f t="shared" si="61"/>
        <v>4.3105214362118197E-4</v>
      </c>
      <c r="J545" s="21">
        <f t="shared" si="62"/>
        <v>7.645391603844824</v>
      </c>
      <c r="K545" s="8">
        <f t="shared" si="57"/>
        <v>0.10580874150863206</v>
      </c>
      <c r="L545" s="8">
        <f t="shared" si="58"/>
        <v>2.0761795288972051E-2</v>
      </c>
      <c r="M545" s="8">
        <f t="shared" si="59"/>
        <v>0.32827280713652707</v>
      </c>
      <c r="N545" s="8">
        <f t="shared" si="60"/>
        <v>0.26478755312186369</v>
      </c>
    </row>
    <row r="546" spans="6:14" x14ac:dyDescent="0.3">
      <c r="F546" s="1">
        <v>43872</v>
      </c>
      <c r="G546">
        <v>133.66200000000001</v>
      </c>
      <c r="H546">
        <f t="shared" si="56"/>
        <v>-6.1830569940858346E-3</v>
      </c>
      <c r="I546">
        <f t="shared" si="61"/>
        <v>3.8145327167123767E-4</v>
      </c>
      <c r="J546" s="21">
        <f t="shared" si="62"/>
        <v>7.7712997181691339</v>
      </c>
      <c r="K546" s="8">
        <f t="shared" si="57"/>
        <v>9.7762715019727428E-2</v>
      </c>
      <c r="L546" s="8">
        <f t="shared" si="58"/>
        <v>1.9530828750240928E-2</v>
      </c>
      <c r="M546" s="8">
        <f t="shared" si="59"/>
        <v>0.30880951720730598</v>
      </c>
      <c r="N546" s="8">
        <f t="shared" si="60"/>
        <v>0.26478755312186369</v>
      </c>
    </row>
    <row r="547" spans="6:14" x14ac:dyDescent="0.3">
      <c r="F547" s="1">
        <v>43873</v>
      </c>
      <c r="G547">
        <v>135.25299999999999</v>
      </c>
      <c r="H547">
        <f t="shared" si="56"/>
        <v>1.1832873315826718E-2</v>
      </c>
      <c r="I547">
        <f t="shared" si="61"/>
        <v>3.4021664549201759E-4</v>
      </c>
      <c r="J547" s="21">
        <f t="shared" si="62"/>
        <v>7.5743758036191009</v>
      </c>
      <c r="K547" s="8">
        <f t="shared" si="57"/>
        <v>0.18709415471120683</v>
      </c>
      <c r="L547" s="8">
        <f t="shared" si="58"/>
        <v>1.8444962604787726E-2</v>
      </c>
      <c r="M547" s="8">
        <f t="shared" si="59"/>
        <v>0.29164046593880694</v>
      </c>
      <c r="N547" s="8">
        <f t="shared" si="60"/>
        <v>0.26478755312186369</v>
      </c>
    </row>
    <row r="548" spans="6:14" x14ac:dyDescent="0.3">
      <c r="F548" s="1">
        <v>43874</v>
      </c>
      <c r="G548">
        <v>134.38499999999999</v>
      </c>
      <c r="H548">
        <f t="shared" si="56"/>
        <v>-6.4382839089672872E-3</v>
      </c>
      <c r="I548">
        <f t="shared" si="61"/>
        <v>3.1608997602545271E-4</v>
      </c>
      <c r="J548" s="21">
        <f t="shared" si="62"/>
        <v>7.9283453582748624</v>
      </c>
      <c r="K548" s="8">
        <f t="shared" si="57"/>
        <v>0.10179820687574399</v>
      </c>
      <c r="L548" s="8">
        <f t="shared" si="58"/>
        <v>1.7778919427947602E-2</v>
      </c>
      <c r="M548" s="8">
        <f t="shared" si="59"/>
        <v>0.28110939864466139</v>
      </c>
      <c r="N548" s="8">
        <f t="shared" si="60"/>
        <v>0.26478755312186369</v>
      </c>
    </row>
    <row r="549" spans="6:14" x14ac:dyDescent="0.3">
      <c r="F549" s="1">
        <v>43875</v>
      </c>
      <c r="G549">
        <v>131.24199999999999</v>
      </c>
      <c r="H549">
        <f t="shared" si="56"/>
        <v>-2.3665867484542587E-2</v>
      </c>
      <c r="I549">
        <f t="shared" si="61"/>
        <v>2.8699642985841934E-4</v>
      </c>
      <c r="J549" s="21">
        <f t="shared" si="62"/>
        <v>6.2045416496599133</v>
      </c>
      <c r="K549" s="8">
        <f t="shared" si="57"/>
        <v>0.37419022027437127</v>
      </c>
      <c r="L549" s="8">
        <f t="shared" si="58"/>
        <v>1.6940968976372612E-2</v>
      </c>
      <c r="M549" s="8">
        <f t="shared" si="59"/>
        <v>0.26786023867794345</v>
      </c>
      <c r="N549" s="8">
        <f t="shared" si="60"/>
        <v>0.26478755312186369</v>
      </c>
    </row>
    <row r="550" spans="6:14" x14ac:dyDescent="0.3">
      <c r="F550" s="1">
        <v>43879</v>
      </c>
      <c r="G550">
        <v>131.60300000000001</v>
      </c>
      <c r="H550">
        <f t="shared" si="56"/>
        <v>2.7468677508588123E-3</v>
      </c>
      <c r="I550">
        <f t="shared" si="61"/>
        <v>3.1229768147520288E-4</v>
      </c>
      <c r="J550" s="21">
        <f t="shared" si="62"/>
        <v>8.0473931719201044</v>
      </c>
      <c r="K550" s="8">
        <f t="shared" si="57"/>
        <v>4.3431792619888915E-2</v>
      </c>
      <c r="L550" s="8">
        <f t="shared" si="58"/>
        <v>1.7671946171126791E-2</v>
      </c>
      <c r="M550" s="8">
        <f t="shared" si="59"/>
        <v>0.27941800294326186</v>
      </c>
      <c r="N550" s="8">
        <f t="shared" si="60"/>
        <v>0.26478755312186369</v>
      </c>
    </row>
    <row r="551" spans="6:14" x14ac:dyDescent="0.3">
      <c r="F551" s="1">
        <v>43880</v>
      </c>
      <c r="G551">
        <v>131.38800000000001</v>
      </c>
      <c r="H551">
        <f t="shared" si="56"/>
        <v>-1.635037304679416E-3</v>
      </c>
      <c r="I551">
        <f t="shared" si="61"/>
        <v>2.8067924254394504E-4</v>
      </c>
      <c r="J551" s="21">
        <f t="shared" si="62"/>
        <v>8.1687734637314833</v>
      </c>
      <c r="K551" s="8">
        <f t="shared" si="57"/>
        <v>2.5852209710648187E-2</v>
      </c>
      <c r="L551" s="8">
        <f t="shared" si="58"/>
        <v>1.6753484489620211E-2</v>
      </c>
      <c r="M551" s="8">
        <f t="shared" si="59"/>
        <v>0.2648958486575172</v>
      </c>
      <c r="N551" s="8">
        <f t="shared" si="60"/>
        <v>0.26478755312186369</v>
      </c>
    </row>
    <row r="552" spans="6:14" x14ac:dyDescent="0.3">
      <c r="F552" s="1">
        <v>43881</v>
      </c>
      <c r="G552">
        <v>131.70099999999999</v>
      </c>
      <c r="H552">
        <f t="shared" si="56"/>
        <v>2.3794240555471058E-3</v>
      </c>
      <c r="I552">
        <f t="shared" si="61"/>
        <v>2.5432573245328277E-4</v>
      </c>
      <c r="J552" s="21">
        <f t="shared" si="62"/>
        <v>8.2546332542113294</v>
      </c>
      <c r="K552" s="8">
        <f t="shared" si="57"/>
        <v>3.7621997674619288E-2</v>
      </c>
      <c r="L552" s="8">
        <f t="shared" si="58"/>
        <v>1.5947593312261345E-2</v>
      </c>
      <c r="M552" s="8">
        <f t="shared" si="59"/>
        <v>0.25215359032407347</v>
      </c>
      <c r="N552" s="8">
        <f t="shared" si="60"/>
        <v>0.26478755312186369</v>
      </c>
    </row>
    <row r="553" spans="6:14" x14ac:dyDescent="0.3">
      <c r="F553" s="1">
        <v>43882</v>
      </c>
      <c r="G553">
        <v>130.49</v>
      </c>
      <c r="H553">
        <f t="shared" si="56"/>
        <v>-9.2376062606796486E-3</v>
      </c>
      <c r="I553">
        <f t="shared" si="61"/>
        <v>2.3302816998403453E-4</v>
      </c>
      <c r="J553" s="21">
        <f t="shared" si="62"/>
        <v>7.9981578466843457</v>
      </c>
      <c r="K553" s="8">
        <f t="shared" si="57"/>
        <v>0.14605937955789405</v>
      </c>
      <c r="L553" s="8">
        <f t="shared" si="58"/>
        <v>1.5265260233092475E-2</v>
      </c>
      <c r="M553" s="8">
        <f t="shared" si="59"/>
        <v>0.24136495705882541</v>
      </c>
      <c r="N553" s="8">
        <f t="shared" si="60"/>
        <v>0.26478755312186369</v>
      </c>
    </row>
    <row r="554" spans="6:14" x14ac:dyDescent="0.3">
      <c r="F554" s="1">
        <v>43885</v>
      </c>
      <c r="G554">
        <v>127.524</v>
      </c>
      <c r="H554">
        <f t="shared" si="56"/>
        <v>-2.2992013295597108E-2</v>
      </c>
      <c r="I554">
        <f t="shared" si="61"/>
        <v>2.2313459162593544E-4</v>
      </c>
      <c r="J554" s="21">
        <f t="shared" si="62"/>
        <v>6.0386151871014651</v>
      </c>
      <c r="K554" s="8">
        <f t="shared" si="57"/>
        <v>0.36353565003480542</v>
      </c>
      <c r="L554" s="8">
        <f t="shared" si="58"/>
        <v>1.4937690304258401E-2</v>
      </c>
      <c r="M554" s="8">
        <f t="shared" si="59"/>
        <v>0.23618562171835072</v>
      </c>
      <c r="N554" s="8">
        <f t="shared" si="60"/>
        <v>0.26478755312186369</v>
      </c>
    </row>
    <row r="555" spans="6:14" x14ac:dyDescent="0.3">
      <c r="F555" s="1">
        <v>43886</v>
      </c>
      <c r="G555">
        <v>123.42400000000001</v>
      </c>
      <c r="H555">
        <f t="shared" si="56"/>
        <v>-3.267900015274109E-2</v>
      </c>
      <c r="I555">
        <f t="shared" si="61"/>
        <v>2.5702369679329119E-4</v>
      </c>
      <c r="J555" s="21">
        <f t="shared" si="62"/>
        <v>4.111406115012727</v>
      </c>
      <c r="K555" s="8">
        <f t="shared" si="57"/>
        <v>0.51670036069826097</v>
      </c>
      <c r="L555" s="8">
        <f t="shared" si="58"/>
        <v>1.6031958607521764E-2</v>
      </c>
      <c r="M555" s="8">
        <f t="shared" si="59"/>
        <v>0.25348752276655118</v>
      </c>
      <c r="N555" s="8">
        <f t="shared" si="60"/>
        <v>0.26478755312186369</v>
      </c>
    </row>
    <row r="556" spans="6:14" x14ac:dyDescent="0.3">
      <c r="F556" s="1">
        <v>43887</v>
      </c>
      <c r="G556">
        <v>121.717</v>
      </c>
      <c r="H556">
        <f t="shared" si="56"/>
        <v>-1.3926904030983145E-2</v>
      </c>
      <c r="I556">
        <f t="shared" si="61"/>
        <v>3.3585804435457543E-4</v>
      </c>
      <c r="J556" s="21">
        <f t="shared" si="62"/>
        <v>7.4213200828199035</v>
      </c>
      <c r="K556" s="8">
        <f t="shared" si="57"/>
        <v>0.22020368746243474</v>
      </c>
      <c r="L556" s="8">
        <f t="shared" si="58"/>
        <v>1.8326430213071378E-2</v>
      </c>
      <c r="M556" s="8">
        <f t="shared" si="59"/>
        <v>0.28976630426715222</v>
      </c>
      <c r="N556" s="8">
        <f t="shared" si="60"/>
        <v>0.26478755312186369</v>
      </c>
    </row>
    <row r="557" spans="6:14" x14ac:dyDescent="0.3">
      <c r="F557" s="1">
        <v>43888</v>
      </c>
      <c r="G557">
        <v>115.93</v>
      </c>
      <c r="H557">
        <f t="shared" si="56"/>
        <v>-4.8712117312524034E-2</v>
      </c>
      <c r="I557">
        <f t="shared" si="61"/>
        <v>3.1763031340647846E-4</v>
      </c>
      <c r="J557" s="21">
        <f t="shared" si="62"/>
        <v>0.58408109221179494</v>
      </c>
      <c r="K557" s="8">
        <f t="shared" si="57"/>
        <v>0.77020620178448052</v>
      </c>
      <c r="L557" s="8">
        <f t="shared" si="58"/>
        <v>1.7822185988438075E-2</v>
      </c>
      <c r="M557" s="8">
        <f t="shared" si="59"/>
        <v>0.28179350303301814</v>
      </c>
      <c r="N557" s="8">
        <f t="shared" si="60"/>
        <v>0.26478755312186369</v>
      </c>
    </row>
    <row r="558" spans="6:14" x14ac:dyDescent="0.3">
      <c r="F558" s="1">
        <v>43889</v>
      </c>
      <c r="G558">
        <v>113.34399999999999</v>
      </c>
      <c r="H558">
        <f t="shared" si="56"/>
        <v>-2.2559118521941795E-2</v>
      </c>
      <c r="I558">
        <f t="shared" si="61"/>
        <v>5.0909792982681203E-4</v>
      </c>
      <c r="J558" s="21">
        <f t="shared" si="62"/>
        <v>6.583231786047957</v>
      </c>
      <c r="K558" s="8">
        <f t="shared" si="57"/>
        <v>0.35669098267513621</v>
      </c>
      <c r="L558" s="8">
        <f t="shared" si="58"/>
        <v>2.2563198572605171E-2</v>
      </c>
      <c r="M558" s="8">
        <f t="shared" si="59"/>
        <v>0.35675549394046197</v>
      </c>
      <c r="N558" s="8">
        <f t="shared" si="60"/>
        <v>0.26478755312186369</v>
      </c>
    </row>
    <row r="559" spans="6:14" x14ac:dyDescent="0.3">
      <c r="F559" s="1">
        <v>43892</v>
      </c>
      <c r="G559">
        <v>116.964</v>
      </c>
      <c r="H559">
        <f t="shared" si="56"/>
        <v>3.1438752982705008E-2</v>
      </c>
      <c r="I559">
        <f t="shared" si="61"/>
        <v>4.8932837593647859E-4</v>
      </c>
      <c r="J559" s="21">
        <f t="shared" si="62"/>
        <v>5.6025751283170218</v>
      </c>
      <c r="K559" s="8">
        <f t="shared" si="57"/>
        <v>0.49709033110380024</v>
      </c>
      <c r="L559" s="8">
        <f t="shared" si="58"/>
        <v>2.2120767977999285E-2</v>
      </c>
      <c r="M559" s="8">
        <f t="shared" si="59"/>
        <v>0.34976005201297594</v>
      </c>
      <c r="N559" s="8">
        <f t="shared" si="60"/>
        <v>0.26478755312186369</v>
      </c>
    </row>
    <row r="560" spans="6:14" x14ac:dyDescent="0.3">
      <c r="F560" s="1">
        <v>43893</v>
      </c>
      <c r="G560">
        <v>112.27</v>
      </c>
      <c r="H560">
        <f t="shared" si="56"/>
        <v>-4.0959510672385145E-2</v>
      </c>
      <c r="I560">
        <f t="shared" si="61"/>
        <v>5.1855743403518019E-4</v>
      </c>
      <c r="J560" s="21">
        <f t="shared" si="62"/>
        <v>4.3291739442659098</v>
      </c>
      <c r="K560" s="8">
        <f t="shared" si="57"/>
        <v>0.64762672785355924</v>
      </c>
      <c r="L560" s="8">
        <f t="shared" si="58"/>
        <v>2.2771856183350099E-2</v>
      </c>
      <c r="M560" s="8">
        <f t="shared" si="59"/>
        <v>0.36005466044587597</v>
      </c>
      <c r="N560" s="8">
        <f t="shared" si="60"/>
        <v>0.26478755312186369</v>
      </c>
    </row>
    <row r="561" spans="6:14" x14ac:dyDescent="0.3">
      <c r="F561" s="1">
        <v>43894</v>
      </c>
      <c r="G561">
        <v>116.886</v>
      </c>
      <c r="H561">
        <f t="shared" si="56"/>
        <v>4.0292416356433935E-2</v>
      </c>
      <c r="I561">
        <f t="shared" si="61"/>
        <v>6.0778442390869763E-4</v>
      </c>
      <c r="J561" s="21">
        <f t="shared" si="62"/>
        <v>4.7345477878648321</v>
      </c>
      <c r="K561" s="8">
        <f t="shared" si="57"/>
        <v>0.63707904059077014</v>
      </c>
      <c r="L561" s="8">
        <f t="shared" si="58"/>
        <v>2.4653284241834751E-2</v>
      </c>
      <c r="M561" s="8">
        <f t="shared" si="59"/>
        <v>0.38980265003867587</v>
      </c>
      <c r="N561" s="8">
        <f t="shared" si="60"/>
        <v>0.26478755312186369</v>
      </c>
    </row>
    <row r="562" spans="6:14" x14ac:dyDescent="0.3">
      <c r="F562" s="1">
        <v>43895</v>
      </c>
      <c r="G562">
        <v>112.836</v>
      </c>
      <c r="H562">
        <f t="shared" si="56"/>
        <v>-3.526366374418189E-2</v>
      </c>
      <c r="I562">
        <f t="shared" si="61"/>
        <v>6.7571724456981118E-4</v>
      </c>
      <c r="J562" s="21">
        <f t="shared" si="62"/>
        <v>5.4594306144973936</v>
      </c>
      <c r="K562" s="8">
        <f t="shared" si="57"/>
        <v>0.55756748036958004</v>
      </c>
      <c r="L562" s="8">
        <f t="shared" si="58"/>
        <v>2.5994561826847767E-2</v>
      </c>
      <c r="M562" s="8">
        <f t="shared" si="59"/>
        <v>0.41101011075453214</v>
      </c>
      <c r="N562" s="8">
        <f t="shared" si="60"/>
        <v>0.26478755312186369</v>
      </c>
    </row>
    <row r="563" spans="6:14" x14ac:dyDescent="0.3">
      <c r="F563" s="1">
        <v>43896</v>
      </c>
      <c r="G563">
        <v>111.236</v>
      </c>
      <c r="H563">
        <f t="shared" si="56"/>
        <v>-1.4281366652076202E-2</v>
      </c>
      <c r="I563">
        <f t="shared" si="61"/>
        <v>6.9535629316687159E-4</v>
      </c>
      <c r="J563" s="21">
        <f t="shared" si="62"/>
        <v>6.9777726264960913</v>
      </c>
      <c r="K563" s="8">
        <f t="shared" si="57"/>
        <v>0.22580823360267127</v>
      </c>
      <c r="L563" s="8">
        <f t="shared" si="58"/>
        <v>2.6369609272169196E-2</v>
      </c>
      <c r="M563" s="8">
        <f t="shared" si="59"/>
        <v>0.41694013154374804</v>
      </c>
      <c r="N563" s="8">
        <f t="shared" si="60"/>
        <v>0.26478755312186369</v>
      </c>
    </row>
    <row r="564" spans="6:14" x14ac:dyDescent="0.3">
      <c r="F564" s="1">
        <v>43899</v>
      </c>
      <c r="G564">
        <v>102.599</v>
      </c>
      <c r="H564">
        <f t="shared" si="56"/>
        <v>-8.0825884330386982E-2</v>
      </c>
      <c r="I564">
        <f t="shared" si="61"/>
        <v>6.1296695238889545E-4</v>
      </c>
      <c r="J564" s="21">
        <f t="shared" si="62"/>
        <v>-3.260509746844277</v>
      </c>
      <c r="K564" s="8">
        <f t="shared" si="57"/>
        <v>1.2779694419066812</v>
      </c>
      <c r="L564" s="8">
        <f t="shared" si="58"/>
        <v>2.4758169407064316E-2</v>
      </c>
      <c r="M564" s="8">
        <f t="shared" si="59"/>
        <v>0.3914610301131185</v>
      </c>
      <c r="N564" s="8">
        <f t="shared" si="60"/>
        <v>0.26478755312186369</v>
      </c>
    </row>
    <row r="565" spans="6:14" x14ac:dyDescent="0.3">
      <c r="F565" s="1">
        <v>43900</v>
      </c>
      <c r="G565">
        <v>108.65900000000001</v>
      </c>
      <c r="H565">
        <f t="shared" si="56"/>
        <v>5.7386351961962102E-2</v>
      </c>
      <c r="I565">
        <f t="shared" si="61"/>
        <v>1.1449914363602883E-3</v>
      </c>
      <c r="J565" s="21">
        <f t="shared" si="62"/>
        <v>3.8961851761774144</v>
      </c>
      <c r="K565" s="8">
        <f t="shared" si="57"/>
        <v>0.90735789403936296</v>
      </c>
      <c r="L565" s="8">
        <f t="shared" si="58"/>
        <v>3.3837722091776337E-2</v>
      </c>
      <c r="M565" s="8">
        <f t="shared" si="59"/>
        <v>0.5350213632090518</v>
      </c>
      <c r="N565" s="8">
        <f t="shared" si="60"/>
        <v>0.26478755312186369</v>
      </c>
    </row>
    <row r="566" spans="6:14" x14ac:dyDescent="0.3">
      <c r="F566" s="1">
        <v>43901</v>
      </c>
      <c r="G566">
        <v>102.745</v>
      </c>
      <c r="H566">
        <f t="shared" si="56"/>
        <v>-5.5964347670605298E-2</v>
      </c>
      <c r="I566">
        <f t="shared" si="61"/>
        <v>1.2737918858094482E-3</v>
      </c>
      <c r="J566" s="21">
        <f t="shared" si="62"/>
        <v>4.20695024333736</v>
      </c>
      <c r="K566" s="8">
        <f t="shared" si="57"/>
        <v>0.8848740320232571</v>
      </c>
      <c r="L566" s="8">
        <f t="shared" si="58"/>
        <v>3.5690221151030266E-2</v>
      </c>
      <c r="M566" s="8">
        <f t="shared" si="59"/>
        <v>0.5643119451618599</v>
      </c>
      <c r="N566" s="8">
        <f t="shared" si="60"/>
        <v>0.26478755312186369</v>
      </c>
    </row>
    <row r="567" spans="6:14" x14ac:dyDescent="0.3">
      <c r="F567" s="1">
        <v>43902</v>
      </c>
      <c r="G567">
        <v>89.5398</v>
      </c>
      <c r="H567">
        <f t="shared" si="56"/>
        <v>-0.13756697122010594</v>
      </c>
      <c r="I567">
        <f t="shared" si="61"/>
        <v>1.3639972625038546E-3</v>
      </c>
      <c r="J567" s="21">
        <f t="shared" si="62"/>
        <v>-7.2770847660309084</v>
      </c>
      <c r="K567" s="8">
        <f t="shared" si="57"/>
        <v>2.175124799331837</v>
      </c>
      <c r="L567" s="8">
        <f t="shared" si="58"/>
        <v>3.6932333564288281E-2</v>
      </c>
      <c r="M567" s="8">
        <f t="shared" si="59"/>
        <v>0.58395146684117816</v>
      </c>
      <c r="N567" s="8">
        <f t="shared" si="60"/>
        <v>0.26478755312186369</v>
      </c>
    </row>
    <row r="568" spans="6:14" x14ac:dyDescent="0.3">
      <c r="F568" s="1">
        <v>43903</v>
      </c>
      <c r="G568">
        <v>94.010499999999993</v>
      </c>
      <c r="H568">
        <f t="shared" si="56"/>
        <v>4.8723258987717663E-2</v>
      </c>
      <c r="I568">
        <f t="shared" si="61"/>
        <v>2.9338017381774269E-3</v>
      </c>
      <c r="J568" s="21">
        <f t="shared" si="62"/>
        <v>5.0222822167915124</v>
      </c>
      <c r="K568" s="8">
        <f t="shared" si="57"/>
        <v>0.7703823671372888</v>
      </c>
      <c r="L568" s="8">
        <f t="shared" si="58"/>
        <v>5.4164580107090528E-2</v>
      </c>
      <c r="M568" s="8">
        <f t="shared" si="59"/>
        <v>0.8564172082252649</v>
      </c>
      <c r="N568" s="8">
        <f t="shared" si="60"/>
        <v>0.26478755312186369</v>
      </c>
    </row>
    <row r="569" spans="6:14" x14ac:dyDescent="0.3">
      <c r="F569" s="1">
        <v>43906</v>
      </c>
      <c r="G569">
        <v>86.289100000000005</v>
      </c>
      <c r="H569">
        <f t="shared" si="56"/>
        <v>-8.5703191639153797E-2</v>
      </c>
      <c r="I569">
        <f t="shared" si="61"/>
        <v>2.6515573710606277E-3</v>
      </c>
      <c r="J569" s="21">
        <f t="shared" si="62"/>
        <v>3.1625239703587895</v>
      </c>
      <c r="K569" s="8">
        <f t="shared" si="57"/>
        <v>1.3550864416281274</v>
      </c>
      <c r="L569" s="8">
        <f t="shared" si="58"/>
        <v>5.149327500810788E-2</v>
      </c>
      <c r="M569" s="8">
        <f t="shared" si="59"/>
        <v>0.81418016603523136</v>
      </c>
      <c r="N569" s="8">
        <f t="shared" si="60"/>
        <v>0.26478755312186369</v>
      </c>
    </row>
    <row r="570" spans="6:14" x14ac:dyDescent="0.3">
      <c r="F570" s="1">
        <v>43907</v>
      </c>
      <c r="G570">
        <v>92.885300000000001</v>
      </c>
      <c r="H570">
        <f t="shared" si="56"/>
        <v>7.3662112118150963E-2</v>
      </c>
      <c r="I570">
        <f t="shared" si="61"/>
        <v>2.8913084337371187E-3</v>
      </c>
      <c r="J570" s="21">
        <f t="shared" si="62"/>
        <v>3.9693502069357987</v>
      </c>
      <c r="K570" s="8">
        <f t="shared" si="57"/>
        <v>1.1647002577602361</v>
      </c>
      <c r="L570" s="8">
        <f t="shared" si="58"/>
        <v>5.3770888348037532E-2</v>
      </c>
      <c r="M570" s="8">
        <f t="shared" si="59"/>
        <v>0.85019239495203647</v>
      </c>
      <c r="N570" s="8">
        <f t="shared" si="60"/>
        <v>0.26478755312186369</v>
      </c>
    </row>
    <row r="571" spans="6:14" x14ac:dyDescent="0.3">
      <c r="F571" s="1">
        <v>43908</v>
      </c>
      <c r="G571">
        <v>90.183000000000007</v>
      </c>
      <c r="H571">
        <f t="shared" si="56"/>
        <v>-2.9524459399098004E-2</v>
      </c>
      <c r="I571">
        <f t="shared" si="61"/>
        <v>2.9058704054475241E-3</v>
      </c>
      <c r="J571" s="21">
        <f t="shared" si="62"/>
        <v>5.5410455112443042</v>
      </c>
      <c r="K571" s="8">
        <f t="shared" si="57"/>
        <v>0.46682269193157977</v>
      </c>
      <c r="L571" s="8">
        <f t="shared" si="58"/>
        <v>5.3906125861979029E-2</v>
      </c>
      <c r="M571" s="8">
        <f t="shared" si="59"/>
        <v>0.85233068779780596</v>
      </c>
      <c r="N571" s="8">
        <f t="shared" si="60"/>
        <v>0.26478755312186369</v>
      </c>
    </row>
    <row r="572" spans="6:14" x14ac:dyDescent="0.3">
      <c r="F572" s="1">
        <v>43909</v>
      </c>
      <c r="G572">
        <v>87.387</v>
      </c>
      <c r="H572">
        <f t="shared" si="56"/>
        <v>-3.1494409059720743E-2</v>
      </c>
      <c r="I572">
        <f t="shared" si="61"/>
        <v>2.4863851570977361E-3</v>
      </c>
      <c r="J572" s="21">
        <f t="shared" si="62"/>
        <v>5.5979936897880691</v>
      </c>
      <c r="K572" s="8">
        <f t="shared" si="57"/>
        <v>0.49797033094879761</v>
      </c>
      <c r="L572" s="8">
        <f t="shared" si="58"/>
        <v>4.9863665700565336E-2</v>
      </c>
      <c r="M572" s="8">
        <f t="shared" si="59"/>
        <v>0.7884137804950101</v>
      </c>
      <c r="N572" s="8">
        <f t="shared" si="60"/>
        <v>0.26478755312186369</v>
      </c>
    </row>
    <row r="573" spans="6:14" x14ac:dyDescent="0.3">
      <c r="F573" s="1">
        <v>43910</v>
      </c>
      <c r="G573">
        <v>83.074299999999994</v>
      </c>
      <c r="H573">
        <f t="shared" si="56"/>
        <v>-5.0611142095440653E-2</v>
      </c>
      <c r="I573">
        <f t="shared" si="61"/>
        <v>2.1542590351855801E-3</v>
      </c>
      <c r="J573" s="21">
        <f t="shared" si="62"/>
        <v>4.9512742331554298</v>
      </c>
      <c r="K573" s="8">
        <f t="shared" si="57"/>
        <v>0.8002324200200972</v>
      </c>
      <c r="L573" s="8">
        <f t="shared" si="58"/>
        <v>4.6413996113086192E-2</v>
      </c>
      <c r="M573" s="8">
        <f t="shared" si="59"/>
        <v>0.73386971513777222</v>
      </c>
      <c r="N573" s="8">
        <f t="shared" si="60"/>
        <v>0.26478755312186369</v>
      </c>
    </row>
    <row r="574" spans="6:14" x14ac:dyDescent="0.3">
      <c r="F574" s="1">
        <v>43913</v>
      </c>
      <c r="G574">
        <v>82.535600000000002</v>
      </c>
      <c r="H574">
        <f t="shared" si="56"/>
        <v>-6.5056726679205892E-3</v>
      </c>
      <c r="I574">
        <f t="shared" si="61"/>
        <v>2.030961310139889E-3</v>
      </c>
      <c r="J574" s="21">
        <f t="shared" si="62"/>
        <v>6.1784067635417275</v>
      </c>
      <c r="K574" s="8">
        <f t="shared" si="57"/>
        <v>0.10286371671066649</v>
      </c>
      <c r="L574" s="8">
        <f t="shared" si="58"/>
        <v>4.5066188103054482E-2</v>
      </c>
      <c r="M574" s="8">
        <f t="shared" si="59"/>
        <v>0.71255899933617584</v>
      </c>
      <c r="N574" s="8">
        <f t="shared" si="60"/>
        <v>0.26478755312186369</v>
      </c>
    </row>
    <row r="575" spans="6:14" x14ac:dyDescent="0.3">
      <c r="F575" s="1">
        <v>43914</v>
      </c>
      <c r="G575">
        <v>91.849900000000005</v>
      </c>
      <c r="H575">
        <f t="shared" si="56"/>
        <v>0.10692600751265201</v>
      </c>
      <c r="I575">
        <f t="shared" si="61"/>
        <v>1.6913700365555184E-3</v>
      </c>
      <c r="J575" s="21">
        <f t="shared" si="62"/>
        <v>-0.3774936725643343</v>
      </c>
      <c r="K575" s="8">
        <f t="shared" si="57"/>
        <v>1.6906486242412786</v>
      </c>
      <c r="L575" s="8">
        <f t="shared" si="58"/>
        <v>4.1126269421812606E-2</v>
      </c>
      <c r="M575" s="8">
        <f t="shared" si="59"/>
        <v>0.65026341519331965</v>
      </c>
      <c r="N575" s="8">
        <f t="shared" si="60"/>
        <v>0.26478755312186369</v>
      </c>
    </row>
    <row r="576" spans="6:14" x14ac:dyDescent="0.3">
      <c r="F576" s="1">
        <v>43915</v>
      </c>
      <c r="G576">
        <v>92.189400000000006</v>
      </c>
      <c r="H576">
        <f t="shared" si="56"/>
        <v>3.6894335623295265E-3</v>
      </c>
      <c r="I576">
        <f t="shared" si="61"/>
        <v>2.4922629541214115E-3</v>
      </c>
      <c r="J576" s="21">
        <f t="shared" si="62"/>
        <v>5.9891024934297263</v>
      </c>
      <c r="K576" s="8">
        <f t="shared" si="57"/>
        <v>5.8335066664150517E-2</v>
      </c>
      <c r="L576" s="8">
        <f t="shared" si="58"/>
        <v>4.9922569586524808E-2</v>
      </c>
      <c r="M576" s="8">
        <f t="shared" si="59"/>
        <v>0.78934513270834383</v>
      </c>
      <c r="N576" s="8">
        <f t="shared" si="60"/>
        <v>0.26478755312186369</v>
      </c>
    </row>
    <row r="577" spans="6:14" x14ac:dyDescent="0.3">
      <c r="F577" s="1">
        <v>43916</v>
      </c>
      <c r="G577">
        <v>98.324100000000001</v>
      </c>
      <c r="H577">
        <f t="shared" si="56"/>
        <v>6.4424008466659702E-2</v>
      </c>
      <c r="I577">
        <f t="shared" si="61"/>
        <v>2.0664056510929633E-3</v>
      </c>
      <c r="J577" s="21">
        <f t="shared" si="62"/>
        <v>4.1734072621919509</v>
      </c>
      <c r="K577" s="8">
        <f t="shared" si="57"/>
        <v>1.0186330137630826</v>
      </c>
      <c r="L577" s="8">
        <f t="shared" si="58"/>
        <v>4.5457734777405737E-2</v>
      </c>
      <c r="M577" s="8">
        <f t="shared" si="59"/>
        <v>0.71874989584224691</v>
      </c>
      <c r="N577" s="8">
        <f t="shared" si="60"/>
        <v>0.26478755312186369</v>
      </c>
    </row>
    <row r="578" spans="6:14" x14ac:dyDescent="0.3">
      <c r="F578" s="1">
        <v>43917</v>
      </c>
      <c r="G578">
        <v>94.086600000000004</v>
      </c>
      <c r="H578">
        <f t="shared" si="56"/>
        <v>-4.4053530206973113E-2</v>
      </c>
      <c r="I578">
        <f t="shared" si="61"/>
        <v>2.1095313789244374E-3</v>
      </c>
      <c r="J578" s="21">
        <f t="shared" si="62"/>
        <v>5.241315687101225</v>
      </c>
      <c r="K578" s="8">
        <f t="shared" si="57"/>
        <v>0.69654747212531976</v>
      </c>
      <c r="L578" s="8">
        <f t="shared" si="58"/>
        <v>4.5929635083728208E-2</v>
      </c>
      <c r="M578" s="8">
        <f t="shared" si="59"/>
        <v>0.72621129482479774</v>
      </c>
      <c r="N578" s="8">
        <f t="shared" si="60"/>
        <v>0.26478755312186369</v>
      </c>
    </row>
    <row r="579" spans="6:14" x14ac:dyDescent="0.3">
      <c r="F579" s="1">
        <v>43920</v>
      </c>
      <c r="G579">
        <v>98.363100000000003</v>
      </c>
      <c r="H579">
        <f t="shared" si="56"/>
        <v>4.4450098977194326E-2</v>
      </c>
      <c r="I579">
        <f t="shared" si="61"/>
        <v>1.9355323827595142E-3</v>
      </c>
      <c r="J579" s="21">
        <f t="shared" si="62"/>
        <v>5.2265626052970768</v>
      </c>
      <c r="K579" s="8">
        <f t="shared" si="57"/>
        <v>0.70281777493927466</v>
      </c>
      <c r="L579" s="8">
        <f t="shared" si="58"/>
        <v>4.3994685846810114E-2</v>
      </c>
      <c r="M579" s="8">
        <f t="shared" si="59"/>
        <v>0.69561706109746801</v>
      </c>
      <c r="N579" s="8">
        <f t="shared" si="60"/>
        <v>0.26478755312186369</v>
      </c>
    </row>
    <row r="580" spans="6:14" x14ac:dyDescent="0.3">
      <c r="F580" s="1">
        <v>43921</v>
      </c>
      <c r="G580">
        <v>96.625100000000003</v>
      </c>
      <c r="H580">
        <f t="shared" si="56"/>
        <v>-1.7827191892225522E-2</v>
      </c>
      <c r="I580">
        <f t="shared" si="61"/>
        <v>1.7963709291082422E-3</v>
      </c>
      <c r="J580" s="21">
        <f t="shared" si="62"/>
        <v>6.1450696800029272</v>
      </c>
      <c r="K580" s="8">
        <f t="shared" si="57"/>
        <v>0.28187265332159811</v>
      </c>
      <c r="L580" s="8">
        <f t="shared" si="58"/>
        <v>4.2383616281627533E-2</v>
      </c>
      <c r="M580" s="8">
        <f t="shared" si="59"/>
        <v>0.67014381462269768</v>
      </c>
      <c r="N580" s="8">
        <f t="shared" si="60"/>
        <v>0.26478755312186369</v>
      </c>
    </row>
    <row r="581" spans="6:14" x14ac:dyDescent="0.3">
      <c r="F581" s="1">
        <v>43922</v>
      </c>
      <c r="G581">
        <v>91.573700000000002</v>
      </c>
      <c r="H581">
        <f t="shared" si="56"/>
        <v>-5.3694429285981497E-2</v>
      </c>
      <c r="I581">
        <f t="shared" si="61"/>
        <v>1.5253612203028001E-3</v>
      </c>
      <c r="J581" s="21">
        <f t="shared" si="62"/>
        <v>4.5954197739428739</v>
      </c>
      <c r="K581" s="8">
        <f t="shared" si="57"/>
        <v>0.84898347103275029</v>
      </c>
      <c r="L581" s="8">
        <f t="shared" si="58"/>
        <v>3.9055873057746389E-2</v>
      </c>
      <c r="M581" s="8">
        <f t="shared" si="59"/>
        <v>0.61752757434441752</v>
      </c>
      <c r="N581" s="8">
        <f t="shared" si="60"/>
        <v>0.26478755312186369</v>
      </c>
    </row>
    <row r="582" spans="6:14" x14ac:dyDescent="0.3">
      <c r="F582" s="1">
        <v>43923</v>
      </c>
      <c r="G582">
        <v>95.808199999999999</v>
      </c>
      <c r="H582">
        <f t="shared" si="56"/>
        <v>4.5204163753416723E-2</v>
      </c>
      <c r="I582">
        <f t="shared" si="61"/>
        <v>1.546426636856999E-3</v>
      </c>
      <c r="J582" s="21">
        <f t="shared" si="62"/>
        <v>5.1504289281320164</v>
      </c>
      <c r="K582" s="8">
        <f t="shared" si="57"/>
        <v>0.71474058592011447</v>
      </c>
      <c r="L582" s="8">
        <f t="shared" si="58"/>
        <v>3.9324631426842373E-2</v>
      </c>
      <c r="M582" s="8">
        <f t="shared" si="59"/>
        <v>0.62177701727729506</v>
      </c>
      <c r="N582" s="8">
        <f t="shared" si="60"/>
        <v>0.26478755312186369</v>
      </c>
    </row>
    <row r="583" spans="6:14" x14ac:dyDescent="0.3">
      <c r="F583" s="1">
        <v>43924</v>
      </c>
      <c r="G583">
        <v>92.606200000000001</v>
      </c>
      <c r="H583">
        <f t="shared" si="56"/>
        <v>-3.3992182248934175E-2</v>
      </c>
      <c r="I583">
        <f t="shared" si="61"/>
        <v>1.484139919112017E-3</v>
      </c>
      <c r="J583" s="21">
        <f t="shared" si="62"/>
        <v>5.7343757020572337</v>
      </c>
      <c r="K583" s="8">
        <f t="shared" si="57"/>
        <v>0.5374635927308834</v>
      </c>
      <c r="L583" s="8">
        <f t="shared" si="58"/>
        <v>3.852453658529869E-2</v>
      </c>
      <c r="M583" s="8">
        <f t="shared" si="59"/>
        <v>0.60912640706014731</v>
      </c>
      <c r="N583" s="8">
        <f t="shared" si="60"/>
        <v>0.26478755312186369</v>
      </c>
    </row>
    <row r="584" spans="6:14" x14ac:dyDescent="0.3">
      <c r="F584" s="1">
        <v>43927</v>
      </c>
      <c r="G584">
        <v>100.01300000000001</v>
      </c>
      <c r="H584">
        <f t="shared" si="56"/>
        <v>7.6944083484423623E-2</v>
      </c>
      <c r="I584">
        <f t="shared" si="61"/>
        <v>1.3490244183847575E-3</v>
      </c>
      <c r="J584" s="21">
        <f t="shared" si="62"/>
        <v>2.219726588524197</v>
      </c>
      <c r="K584" s="8">
        <f t="shared" si="57"/>
        <v>1.2165927814246178</v>
      </c>
      <c r="L584" s="8">
        <f t="shared" si="58"/>
        <v>3.6729067758177004E-2</v>
      </c>
      <c r="M584" s="8">
        <f t="shared" si="59"/>
        <v>0.58073755225246915</v>
      </c>
      <c r="N584" s="8">
        <f t="shared" si="60"/>
        <v>0.26478755312186369</v>
      </c>
    </row>
    <row r="585" spans="6:14" x14ac:dyDescent="0.3">
      <c r="F585" s="1">
        <v>43928</v>
      </c>
      <c r="G585">
        <v>100.101</v>
      </c>
      <c r="H585">
        <f t="shared" si="56"/>
        <v>8.7949874244135442E-4</v>
      </c>
      <c r="I585">
        <f t="shared" si="61"/>
        <v>1.6897298742240192E-3</v>
      </c>
      <c r="J585" s="21">
        <f t="shared" si="62"/>
        <v>6.3827288244088907</v>
      </c>
      <c r="K585" s="8">
        <f t="shared" si="57"/>
        <v>1.3906096126842392E-2</v>
      </c>
      <c r="L585" s="8">
        <f t="shared" si="58"/>
        <v>4.1106324017406604E-2</v>
      </c>
      <c r="M585" s="8">
        <f t="shared" si="59"/>
        <v>0.64994805065943906</v>
      </c>
      <c r="N585" s="8">
        <f t="shared" si="60"/>
        <v>0.26478755312186369</v>
      </c>
    </row>
    <row r="586" spans="6:14" x14ac:dyDescent="0.3">
      <c r="F586" s="1">
        <v>43929</v>
      </c>
      <c r="G586">
        <v>103.886</v>
      </c>
      <c r="H586">
        <f t="shared" si="56"/>
        <v>3.711446779793616E-2</v>
      </c>
      <c r="I586">
        <f t="shared" si="61"/>
        <v>1.4080032415001141E-3</v>
      </c>
      <c r="J586" s="21">
        <f t="shared" si="62"/>
        <v>5.587258465719124</v>
      </c>
      <c r="K586" s="8">
        <f t="shared" si="57"/>
        <v>0.58683126193226109</v>
      </c>
      <c r="L586" s="8">
        <f t="shared" si="58"/>
        <v>3.7523369271696728E-2</v>
      </c>
      <c r="M586" s="8">
        <f t="shared" si="59"/>
        <v>0.59329656191067592</v>
      </c>
      <c r="N586" s="8">
        <f t="shared" si="60"/>
        <v>0.26478755312186369</v>
      </c>
    </row>
    <row r="587" spans="6:14" x14ac:dyDescent="0.3">
      <c r="F587" s="1">
        <v>43930</v>
      </c>
      <c r="G587">
        <v>105.809</v>
      </c>
      <c r="H587">
        <f t="shared" si="56"/>
        <v>1.8341437889647799E-2</v>
      </c>
      <c r="I587">
        <f t="shared" si="61"/>
        <v>1.3077069155769763E-3</v>
      </c>
      <c r="J587" s="21">
        <f t="shared" si="62"/>
        <v>6.3822295559702935</v>
      </c>
      <c r="K587" s="8">
        <f t="shared" si="57"/>
        <v>0.29000359646899548</v>
      </c>
      <c r="L587" s="8">
        <f t="shared" si="58"/>
        <v>3.6162230511639852E-2</v>
      </c>
      <c r="M587" s="8">
        <f t="shared" si="59"/>
        <v>0.57177506844409021</v>
      </c>
      <c r="N587" s="8">
        <f t="shared" si="60"/>
        <v>0.26478755312186369</v>
      </c>
    </row>
    <row r="588" spans="6:14" x14ac:dyDescent="0.3">
      <c r="F588" s="1">
        <v>43934</v>
      </c>
      <c r="G588">
        <v>105.50700000000001</v>
      </c>
      <c r="H588">
        <f t="shared" si="56"/>
        <v>-2.8582805429383774E-3</v>
      </c>
      <c r="I588">
        <f t="shared" si="61"/>
        <v>1.1269609642359721E-3</v>
      </c>
      <c r="J588" s="21">
        <f t="shared" si="62"/>
        <v>6.7809813019483451</v>
      </c>
      <c r="K588" s="8">
        <f t="shared" si="57"/>
        <v>4.5193383537139885E-2</v>
      </c>
      <c r="L588" s="8">
        <f t="shared" si="58"/>
        <v>3.3570239263907134E-2</v>
      </c>
      <c r="M588" s="8">
        <f t="shared" si="59"/>
        <v>0.53079208835380454</v>
      </c>
      <c r="N588" s="8">
        <f t="shared" si="60"/>
        <v>0.26478755312186369</v>
      </c>
    </row>
    <row r="589" spans="6:14" x14ac:dyDescent="0.3">
      <c r="F589" s="1">
        <v>43935</v>
      </c>
      <c r="G589">
        <v>107.907</v>
      </c>
      <c r="H589">
        <f t="shared" si="56"/>
        <v>2.2492443618046094E-2</v>
      </c>
      <c r="I589">
        <f t="shared" si="61"/>
        <v>9.4785800909732965E-4</v>
      </c>
      <c r="J589" s="21">
        <f t="shared" si="62"/>
        <v>6.4275655444847306</v>
      </c>
      <c r="K589" s="8">
        <f t="shared" si="57"/>
        <v>0.35563675987971999</v>
      </c>
      <c r="L589" s="8">
        <f t="shared" si="58"/>
        <v>3.0787302725268573E-2</v>
      </c>
      <c r="M589" s="8">
        <f t="shared" si="59"/>
        <v>0.48678999812478935</v>
      </c>
      <c r="N589" s="8">
        <f t="shared" si="60"/>
        <v>0.26478755312186369</v>
      </c>
    </row>
    <row r="590" spans="6:14" x14ac:dyDescent="0.3">
      <c r="F590" s="1">
        <v>43936</v>
      </c>
      <c r="G590">
        <v>103.379</v>
      </c>
      <c r="H590">
        <f t="shared" si="56"/>
        <v>-4.2867898373727863E-2</v>
      </c>
      <c r="I590">
        <f t="shared" si="61"/>
        <v>8.4834008467859557E-4</v>
      </c>
      <c r="J590" s="21">
        <f t="shared" si="62"/>
        <v>4.9060496826680424</v>
      </c>
      <c r="K590" s="8">
        <f t="shared" si="57"/>
        <v>0.67780098682804013</v>
      </c>
      <c r="L590" s="8">
        <f t="shared" si="58"/>
        <v>2.9126278249693962E-2</v>
      </c>
      <c r="M590" s="8">
        <f t="shared" si="59"/>
        <v>0.46052689516427692</v>
      </c>
      <c r="N590" s="8">
        <f t="shared" si="60"/>
        <v>0.26478755312186369</v>
      </c>
    </row>
    <row r="591" spans="6:14" x14ac:dyDescent="0.3">
      <c r="F591" s="1">
        <v>43937</v>
      </c>
      <c r="G591">
        <v>100.79300000000001</v>
      </c>
      <c r="H591">
        <f t="shared" si="56"/>
        <v>-2.5332937888781958E-2</v>
      </c>
      <c r="I591">
        <f t="shared" si="61"/>
        <v>8.9299354666154396E-4</v>
      </c>
      <c r="J591" s="21">
        <f t="shared" si="62"/>
        <v>6.3022723237125264</v>
      </c>
      <c r="K591" s="8">
        <f t="shared" si="57"/>
        <v>0.40054891776064144</v>
      </c>
      <c r="L591" s="8">
        <f t="shared" si="58"/>
        <v>2.9882997618404079E-2</v>
      </c>
      <c r="M591" s="8">
        <f t="shared" si="59"/>
        <v>0.47249167893772048</v>
      </c>
      <c r="N591" s="8">
        <f t="shared" si="60"/>
        <v>0.26478755312186369</v>
      </c>
    </row>
    <row r="592" spans="6:14" x14ac:dyDescent="0.3">
      <c r="F592" s="1">
        <v>43938</v>
      </c>
      <c r="G592">
        <v>104.60899999999999</v>
      </c>
      <c r="H592">
        <f t="shared" si="56"/>
        <v>3.716068121297899E-2</v>
      </c>
      <c r="I592">
        <f t="shared" si="61"/>
        <v>8.1628009559822157E-4</v>
      </c>
      <c r="J592" s="21">
        <f t="shared" si="62"/>
        <v>5.4190343980811484</v>
      </c>
      <c r="K592" s="8">
        <f t="shared" si="57"/>
        <v>0.5875619601822113</v>
      </c>
      <c r="L592" s="8">
        <f t="shared" si="58"/>
        <v>2.8570615947126895E-2</v>
      </c>
      <c r="M592" s="8">
        <f t="shared" si="59"/>
        <v>0.45174110273424911</v>
      </c>
      <c r="N592" s="8">
        <f t="shared" si="60"/>
        <v>0.26478755312186369</v>
      </c>
    </row>
    <row r="593" spans="6:14" x14ac:dyDescent="0.3">
      <c r="F593" s="1">
        <v>43941</v>
      </c>
      <c r="G593">
        <v>104.873</v>
      </c>
      <c r="H593">
        <f t="shared" si="56"/>
        <v>2.5205042892918828E-3</v>
      </c>
      <c r="I593">
        <f t="shared" si="61"/>
        <v>8.2347588960102343E-4</v>
      </c>
      <c r="J593" s="21">
        <f t="shared" si="62"/>
        <v>7.0942614987812851</v>
      </c>
      <c r="K593" s="8">
        <f t="shared" si="57"/>
        <v>3.9852672031931491E-2</v>
      </c>
      <c r="L593" s="8">
        <f t="shared" si="58"/>
        <v>2.8696269611240822E-2</v>
      </c>
      <c r="M593" s="8">
        <f t="shared" si="59"/>
        <v>0.45372786160897793</v>
      </c>
      <c r="N593" s="8">
        <f t="shared" si="60"/>
        <v>0.26478755312186369</v>
      </c>
    </row>
    <row r="594" spans="6:14" x14ac:dyDescent="0.3">
      <c r="F594" s="1">
        <v>43942</v>
      </c>
      <c r="G594">
        <v>101.682</v>
      </c>
      <c r="H594">
        <f t="shared" ref="H594:H657" si="63">IF(LN(G594/G593)=0,0.001%,LN(G594/G593))</f>
        <v>-3.0899798044427985E-2</v>
      </c>
      <c r="I594">
        <f t="shared" si="61"/>
        <v>6.9916502117565321E-4</v>
      </c>
      <c r="J594" s="21">
        <f t="shared" si="62"/>
        <v>5.8999983511022354</v>
      </c>
      <c r="K594" s="8">
        <f t="shared" si="57"/>
        <v>0.48856870529804597</v>
      </c>
      <c r="L594" s="8">
        <f t="shared" si="58"/>
        <v>2.6441728785683686E-2</v>
      </c>
      <c r="M594" s="8">
        <f t="shared" si="59"/>
        <v>0.41808044117599341</v>
      </c>
      <c r="N594" s="8">
        <f t="shared" si="60"/>
        <v>0.26478755312186369</v>
      </c>
    </row>
    <row r="595" spans="6:14" x14ac:dyDescent="0.3">
      <c r="F595" s="1">
        <v>43943</v>
      </c>
      <c r="G595">
        <v>103.90600000000001</v>
      </c>
      <c r="H595">
        <f t="shared" si="63"/>
        <v>2.1636348033006163E-2</v>
      </c>
      <c r="I595">
        <f t="shared" si="61"/>
        <v>6.8720807525294626E-4</v>
      </c>
      <c r="J595" s="21">
        <f t="shared" si="62"/>
        <v>6.6016655562044022</v>
      </c>
      <c r="K595" s="8">
        <f t="shared" ref="K595:K658" si="64">SQRT(250)*SQRT(H595^2)</f>
        <v>0.34210070016201721</v>
      </c>
      <c r="L595" s="8">
        <f t="shared" ref="L595:L658" si="65">SQRT(I595)</f>
        <v>2.6214653826685301E-2</v>
      </c>
      <c r="M595" s="8">
        <f t="shared" ref="M595:M658" si="66">L595*SQRT(250)</f>
        <v>0.41449007082587219</v>
      </c>
      <c r="N595" s="8">
        <f t="shared" ref="N595:N658" si="67">$C$10</f>
        <v>0.26478755312186369</v>
      </c>
    </row>
    <row r="596" spans="6:14" x14ac:dyDescent="0.3">
      <c r="F596" s="1">
        <v>43944</v>
      </c>
      <c r="G596">
        <v>105.68300000000001</v>
      </c>
      <c r="H596">
        <f t="shared" si="63"/>
        <v>1.695740312401689E-2</v>
      </c>
      <c r="I596">
        <f t="shared" ref="I596:I659" si="68">$C$5+$C$3*(H595^2)+($C$4*(I595))</f>
        <v>6.3131795320698996E-4</v>
      </c>
      <c r="J596" s="21">
        <f t="shared" ref="J596:J659" si="69">-LN(I596)-((H596^2)/I596)</f>
        <v>6.9122196366298034</v>
      </c>
      <c r="K596" s="8">
        <f t="shared" si="64"/>
        <v>0.26812008536774046</v>
      </c>
      <c r="L596" s="8">
        <f t="shared" si="65"/>
        <v>2.5126041335773328E-2</v>
      </c>
      <c r="M596" s="8">
        <f t="shared" si="66"/>
        <v>0.39727759602291629</v>
      </c>
      <c r="N596" s="8">
        <f t="shared" si="67"/>
        <v>0.26478755312186369</v>
      </c>
    </row>
    <row r="597" spans="6:14" x14ac:dyDescent="0.3">
      <c r="F597" s="1">
        <v>43945</v>
      </c>
      <c r="G597">
        <v>108.61</v>
      </c>
      <c r="H597">
        <f t="shared" si="63"/>
        <v>2.7319436895631877E-2</v>
      </c>
      <c r="I597">
        <f t="shared" si="68"/>
        <v>5.6844510953729579E-4</v>
      </c>
      <c r="J597" s="21">
        <f t="shared" si="69"/>
        <v>6.1596353507767958</v>
      </c>
      <c r="K597" s="8">
        <f t="shared" si="64"/>
        <v>0.43195822491718233</v>
      </c>
      <c r="L597" s="8">
        <f t="shared" si="65"/>
        <v>2.3842086937541685E-2</v>
      </c>
      <c r="M597" s="8">
        <f t="shared" si="66"/>
        <v>0.37697649447190201</v>
      </c>
      <c r="N597" s="8">
        <f t="shared" si="67"/>
        <v>0.26478755312186369</v>
      </c>
    </row>
    <row r="598" spans="6:14" x14ac:dyDescent="0.3">
      <c r="F598" s="1">
        <v>43948</v>
      </c>
      <c r="G598">
        <v>109.664</v>
      </c>
      <c r="H598">
        <f t="shared" si="63"/>
        <v>9.6576614002536129E-3</v>
      </c>
      <c r="I598">
        <f t="shared" si="68"/>
        <v>5.6041812526013562E-4</v>
      </c>
      <c r="J598" s="21">
        <f t="shared" si="69"/>
        <v>7.3203973378968659</v>
      </c>
      <c r="K598" s="8">
        <f t="shared" si="64"/>
        <v>0.15270103447746233</v>
      </c>
      <c r="L598" s="8">
        <f t="shared" si="65"/>
        <v>2.3673151992502722E-2</v>
      </c>
      <c r="M598" s="8">
        <f t="shared" si="66"/>
        <v>0.37430539845830957</v>
      </c>
      <c r="N598" s="8">
        <f t="shared" si="67"/>
        <v>0.26478755312186369</v>
      </c>
    </row>
    <row r="599" spans="6:14" x14ac:dyDescent="0.3">
      <c r="F599" s="1">
        <v>43949</v>
      </c>
      <c r="G599">
        <v>109.967</v>
      </c>
      <c r="H599">
        <f t="shared" si="63"/>
        <v>2.7591750912158946E-3</v>
      </c>
      <c r="I599">
        <f t="shared" si="68"/>
        <v>4.919827765884451E-4</v>
      </c>
      <c r="J599" s="21">
        <f t="shared" si="69"/>
        <v>7.6015926341757751</v>
      </c>
      <c r="K599" s="8">
        <f t="shared" si="64"/>
        <v>4.3626388757225368E-2</v>
      </c>
      <c r="L599" s="8">
        <f t="shared" si="65"/>
        <v>2.2180684763740841E-2</v>
      </c>
      <c r="M599" s="8">
        <f t="shared" si="66"/>
        <v>0.35070741957807405</v>
      </c>
      <c r="N599" s="8">
        <f t="shared" si="67"/>
        <v>0.26478755312186369</v>
      </c>
    </row>
    <row r="600" spans="6:14" x14ac:dyDescent="0.3">
      <c r="F600" s="1">
        <v>43950</v>
      </c>
      <c r="G600">
        <v>112.08499999999999</v>
      </c>
      <c r="H600">
        <f t="shared" si="63"/>
        <v>1.9077191242445064E-2</v>
      </c>
      <c r="I600">
        <f t="shared" si="68"/>
        <v>4.2782798844582013E-4</v>
      </c>
      <c r="J600" s="21">
        <f t="shared" si="69"/>
        <v>6.9061221657595766</v>
      </c>
      <c r="K600" s="8">
        <f t="shared" si="64"/>
        <v>0.30163687842371939</v>
      </c>
      <c r="L600" s="8">
        <f t="shared" si="65"/>
        <v>2.0684003201648857E-2</v>
      </c>
      <c r="M600" s="8">
        <f t="shared" si="66"/>
        <v>0.32704280623712706</v>
      </c>
      <c r="N600" s="8">
        <f t="shared" si="67"/>
        <v>0.26478755312186369</v>
      </c>
    </row>
    <row r="601" spans="6:14" x14ac:dyDescent="0.3">
      <c r="F601" s="1">
        <v>43951</v>
      </c>
      <c r="G601">
        <v>109.352</v>
      </c>
      <c r="H601">
        <f t="shared" si="63"/>
        <v>-2.4685475175507392E-2</v>
      </c>
      <c r="I601">
        <f t="shared" si="68"/>
        <v>4.0904473350269268E-4</v>
      </c>
      <c r="J601" s="21">
        <f t="shared" si="69"/>
        <v>6.3119402084050913</v>
      </c>
      <c r="K601" s="8">
        <f t="shared" si="64"/>
        <v>0.39031163339074065</v>
      </c>
      <c r="L601" s="8">
        <f t="shared" si="65"/>
        <v>2.0224854350592805E-2</v>
      </c>
      <c r="M601" s="8">
        <f t="shared" si="66"/>
        <v>0.31978302546519438</v>
      </c>
      <c r="N601" s="8">
        <f t="shared" si="67"/>
        <v>0.26478755312186369</v>
      </c>
    </row>
    <row r="602" spans="6:14" x14ac:dyDescent="0.3">
      <c r="F602" s="1">
        <v>43952</v>
      </c>
      <c r="G602">
        <v>106.13200000000001</v>
      </c>
      <c r="H602">
        <f t="shared" si="63"/>
        <v>-2.988843444121678E-2</v>
      </c>
      <c r="I602">
        <f t="shared" si="68"/>
        <v>4.1691162779288501E-4</v>
      </c>
      <c r="J602" s="21">
        <f t="shared" si="69"/>
        <v>5.6399315608181571</v>
      </c>
      <c r="K602" s="8">
        <f t="shared" si="64"/>
        <v>0.472577642654335</v>
      </c>
      <c r="L602" s="8">
        <f t="shared" si="65"/>
        <v>2.0418413939209016E-2</v>
      </c>
      <c r="M602" s="8">
        <f t="shared" si="66"/>
        <v>0.32284347128015656</v>
      </c>
      <c r="N602" s="8">
        <f t="shared" si="67"/>
        <v>0.26478755312186369</v>
      </c>
    </row>
    <row r="603" spans="6:14" x14ac:dyDescent="0.3">
      <c r="F603" s="1">
        <v>43955</v>
      </c>
      <c r="G603">
        <v>105.985</v>
      </c>
      <c r="H603">
        <f t="shared" si="63"/>
        <v>-1.3860277444349089E-3</v>
      </c>
      <c r="I603">
        <f t="shared" si="68"/>
        <v>4.5025008879237625E-4</v>
      </c>
      <c r="J603" s="21">
        <f t="shared" si="69"/>
        <v>7.7014406970134566</v>
      </c>
      <c r="K603" s="8">
        <f t="shared" si="64"/>
        <v>2.19150228630004E-2</v>
      </c>
      <c r="L603" s="8">
        <f t="shared" si="65"/>
        <v>2.1219097266198115E-2</v>
      </c>
      <c r="M603" s="8">
        <f t="shared" si="66"/>
        <v>0.33550338626919113</v>
      </c>
      <c r="N603" s="8">
        <f t="shared" si="67"/>
        <v>0.26478755312186369</v>
      </c>
    </row>
    <row r="604" spans="6:14" x14ac:dyDescent="0.3">
      <c r="F604" s="1">
        <v>43956</v>
      </c>
      <c r="G604">
        <v>106.756</v>
      </c>
      <c r="H604">
        <f t="shared" si="63"/>
        <v>7.2482819535236711E-3</v>
      </c>
      <c r="I604">
        <f t="shared" si="68"/>
        <v>3.9311434419364116E-4</v>
      </c>
      <c r="J604" s="21">
        <f t="shared" si="69"/>
        <v>7.7077654820708004</v>
      </c>
      <c r="K604" s="8">
        <f t="shared" si="64"/>
        <v>0.11460540048114762</v>
      </c>
      <c r="L604" s="8">
        <f t="shared" si="65"/>
        <v>1.982711134264498E-2</v>
      </c>
      <c r="M604" s="8">
        <f t="shared" si="66"/>
        <v>0.31349415632258648</v>
      </c>
      <c r="N604" s="8">
        <f t="shared" si="67"/>
        <v>0.26478755312186369</v>
      </c>
    </row>
    <row r="605" spans="6:14" x14ac:dyDescent="0.3">
      <c r="F605" s="1">
        <v>43957</v>
      </c>
      <c r="G605">
        <v>107.283</v>
      </c>
      <c r="H605">
        <f t="shared" si="63"/>
        <v>4.9243461700246181E-3</v>
      </c>
      <c r="I605">
        <f t="shared" si="68"/>
        <v>3.5112102776160316E-4</v>
      </c>
      <c r="J605" s="21">
        <f t="shared" si="69"/>
        <v>7.8853174009903286</v>
      </c>
      <c r="K605" s="8">
        <f t="shared" si="64"/>
        <v>7.786074942202284E-2</v>
      </c>
      <c r="L605" s="8">
        <f t="shared" si="65"/>
        <v>1.8738223708815175E-2</v>
      </c>
      <c r="M605" s="8">
        <f t="shared" si="66"/>
        <v>0.29627733112811849</v>
      </c>
      <c r="N605" s="8">
        <f t="shared" si="67"/>
        <v>0.26478755312186369</v>
      </c>
    </row>
    <row r="606" spans="6:14" x14ac:dyDescent="0.3">
      <c r="F606" s="1">
        <v>43958</v>
      </c>
      <c r="G606">
        <v>106.98</v>
      </c>
      <c r="H606">
        <f t="shared" si="63"/>
        <v>-2.8283016851444317E-3</v>
      </c>
      <c r="I606">
        <f t="shared" si="68"/>
        <v>3.140535444375402E-4</v>
      </c>
      <c r="J606" s="21">
        <f t="shared" si="69"/>
        <v>8.0404759591291821</v>
      </c>
      <c r="K606" s="8">
        <f t="shared" si="64"/>
        <v>4.4719376175744091E-2</v>
      </c>
      <c r="L606" s="8">
        <f t="shared" si="65"/>
        <v>1.7721555925977274E-2</v>
      </c>
      <c r="M606" s="8">
        <f t="shared" si="66"/>
        <v>0.28020240204071245</v>
      </c>
      <c r="N606" s="8">
        <f t="shared" si="67"/>
        <v>0.26478755312186369</v>
      </c>
    </row>
    <row r="607" spans="6:14" x14ac:dyDescent="0.3">
      <c r="F607" s="1">
        <v>43959</v>
      </c>
      <c r="G607">
        <v>108.542</v>
      </c>
      <c r="H607">
        <f t="shared" si="63"/>
        <v>1.4495293748976422E-2</v>
      </c>
      <c r="I607">
        <f t="shared" si="68"/>
        <v>2.8216010638045576E-4</v>
      </c>
      <c r="J607" s="21">
        <f t="shared" si="69"/>
        <v>7.4283752001899837</v>
      </c>
      <c r="K607" s="8">
        <f t="shared" si="64"/>
        <v>0.22919071799983246</v>
      </c>
      <c r="L607" s="8">
        <f t="shared" si="65"/>
        <v>1.6797622045410351E-2</v>
      </c>
      <c r="M607" s="8">
        <f t="shared" si="66"/>
        <v>0.26559372469076514</v>
      </c>
      <c r="N607" s="8">
        <f t="shared" si="67"/>
        <v>0.26478755312186369</v>
      </c>
    </row>
    <row r="608" spans="6:14" x14ac:dyDescent="0.3">
      <c r="F608" s="1">
        <v>43962</v>
      </c>
      <c r="G608">
        <v>108.21</v>
      </c>
      <c r="H608">
        <f t="shared" si="63"/>
        <v>-3.0634112685233392E-3</v>
      </c>
      <c r="I608">
        <f t="shared" si="68"/>
        <v>2.7518785623392684E-4</v>
      </c>
      <c r="J608" s="21">
        <f t="shared" si="69"/>
        <v>8.1639544624638152</v>
      </c>
      <c r="K608" s="8">
        <f t="shared" si="64"/>
        <v>4.8436785091797156E-2</v>
      </c>
      <c r="L608" s="8">
        <f t="shared" si="65"/>
        <v>1.6588787063372863E-2</v>
      </c>
      <c r="M608" s="8">
        <f t="shared" si="66"/>
        <v>0.26229175369897106</v>
      </c>
      <c r="N608" s="8">
        <f t="shared" si="67"/>
        <v>0.26478755312186369</v>
      </c>
    </row>
    <row r="609" spans="6:14" x14ac:dyDescent="0.3">
      <c r="F609" s="1">
        <v>43963</v>
      </c>
      <c r="G609">
        <v>106.13200000000001</v>
      </c>
      <c r="H609">
        <f t="shared" si="63"/>
        <v>-1.9390181174422073E-2</v>
      </c>
      <c r="I609">
        <f t="shared" si="68"/>
        <v>2.5046459389222418E-4</v>
      </c>
      <c r="J609" s="21">
        <f t="shared" si="69"/>
        <v>6.7910661427262582</v>
      </c>
      <c r="K609" s="8">
        <f t="shared" si="64"/>
        <v>0.30658568377246193</v>
      </c>
      <c r="L609" s="8">
        <f t="shared" si="65"/>
        <v>1.5826073230344417E-2</v>
      </c>
      <c r="M609" s="8">
        <f t="shared" si="66"/>
        <v>0.25023218912253481</v>
      </c>
      <c r="N609" s="8">
        <f t="shared" si="67"/>
        <v>0.26478755312186369</v>
      </c>
    </row>
    <row r="610" spans="6:14" x14ac:dyDescent="0.3">
      <c r="F610" s="1">
        <v>43964</v>
      </c>
      <c r="G610">
        <v>102.14</v>
      </c>
      <c r="H610">
        <f t="shared" si="63"/>
        <v>-3.8339181189637278E-2</v>
      </c>
      <c r="I610">
        <f t="shared" si="68"/>
        <v>2.6494408525533722E-4</v>
      </c>
      <c r="J610" s="21">
        <f t="shared" si="69"/>
        <v>2.6880558071886309</v>
      </c>
      <c r="K610" s="8">
        <f t="shared" si="64"/>
        <v>0.60619568092568854</v>
      </c>
      <c r="L610" s="8">
        <f t="shared" si="65"/>
        <v>1.6277103097767035E-2</v>
      </c>
      <c r="M610" s="8">
        <f t="shared" si="66"/>
        <v>0.25736359749163107</v>
      </c>
      <c r="N610" s="8">
        <f t="shared" si="67"/>
        <v>0.26478755312186369</v>
      </c>
    </row>
    <row r="611" spans="6:14" x14ac:dyDescent="0.3">
      <c r="F611" s="1">
        <v>43965</v>
      </c>
      <c r="G611">
        <v>103.223</v>
      </c>
      <c r="H611">
        <f t="shared" si="63"/>
        <v>1.0547275213587093E-2</v>
      </c>
      <c r="I611">
        <f t="shared" si="68"/>
        <v>3.8042051856465456E-4</v>
      </c>
      <c r="J611" s="21">
        <f t="shared" si="69"/>
        <v>7.5818068585448346</v>
      </c>
      <c r="K611" s="8">
        <f t="shared" si="64"/>
        <v>0.16676706391787066</v>
      </c>
      <c r="L611" s="8">
        <f t="shared" si="65"/>
        <v>1.9504371780825307E-2</v>
      </c>
      <c r="M611" s="8">
        <f t="shared" si="66"/>
        <v>0.30839119579061208</v>
      </c>
      <c r="N611" s="8">
        <f t="shared" si="67"/>
        <v>0.26478755312186369</v>
      </c>
    </row>
    <row r="612" spans="6:14" x14ac:dyDescent="0.3">
      <c r="F612" s="1">
        <v>43966</v>
      </c>
      <c r="G612">
        <v>103.253</v>
      </c>
      <c r="H612">
        <f t="shared" si="63"/>
        <v>2.9059067602141882E-4</v>
      </c>
      <c r="I612">
        <f t="shared" si="68"/>
        <v>3.4628715296008207E-4</v>
      </c>
      <c r="J612" s="21">
        <f t="shared" si="69"/>
        <v>7.9679983528869744</v>
      </c>
      <c r="K612" s="8">
        <f t="shared" si="64"/>
        <v>4.5946420151787995E-3</v>
      </c>
      <c r="L612" s="8">
        <f t="shared" si="65"/>
        <v>1.8608792356305179E-2</v>
      </c>
      <c r="M612" s="8">
        <f t="shared" si="66"/>
        <v>0.2942308417552798</v>
      </c>
      <c r="N612" s="8">
        <f t="shared" si="67"/>
        <v>0.26478755312186369</v>
      </c>
    </row>
    <row r="613" spans="6:14" x14ac:dyDescent="0.3">
      <c r="F613" s="1">
        <v>43969</v>
      </c>
      <c r="G613">
        <v>107.29300000000001</v>
      </c>
      <c r="H613">
        <f t="shared" si="63"/>
        <v>3.8381122748033868E-2</v>
      </c>
      <c r="I613">
        <f t="shared" si="68"/>
        <v>3.0780616398629366E-4</v>
      </c>
      <c r="J613" s="21">
        <f t="shared" si="69"/>
        <v>3.3002018327211751</v>
      </c>
      <c r="K613" s="8">
        <f t="shared" si="64"/>
        <v>0.60685883519143946</v>
      </c>
      <c r="L613" s="8">
        <f t="shared" si="65"/>
        <v>1.7544405489679428E-2</v>
      </c>
      <c r="M613" s="8">
        <f t="shared" si="66"/>
        <v>0.27740140770474364</v>
      </c>
      <c r="N613" s="8">
        <f t="shared" si="67"/>
        <v>0.26478755312186369</v>
      </c>
    </row>
    <row r="614" spans="6:14" x14ac:dyDescent="0.3">
      <c r="F614" s="1">
        <v>43970</v>
      </c>
      <c r="G614">
        <v>106.161</v>
      </c>
      <c r="H614">
        <f t="shared" si="63"/>
        <v>-1.060660013377065E-2</v>
      </c>
      <c r="I614">
        <f t="shared" si="68"/>
        <v>4.1582464440677964E-4</v>
      </c>
      <c r="J614" s="21">
        <f t="shared" si="69"/>
        <v>7.5147002599516872</v>
      </c>
      <c r="K614" s="8">
        <f t="shared" si="64"/>
        <v>0.16770507326680933</v>
      </c>
      <c r="L614" s="8">
        <f t="shared" si="65"/>
        <v>2.0391778843611943E-2</v>
      </c>
      <c r="M614" s="8">
        <f t="shared" si="66"/>
        <v>0.32242233344124116</v>
      </c>
      <c r="N614" s="8">
        <f t="shared" si="67"/>
        <v>0.26478755312186369</v>
      </c>
    </row>
    <row r="615" spans="6:14" x14ac:dyDescent="0.3">
      <c r="F615" s="1">
        <v>43971</v>
      </c>
      <c r="G615">
        <v>107.127</v>
      </c>
      <c r="H615">
        <f t="shared" si="63"/>
        <v>9.058236798592547E-3</v>
      </c>
      <c r="I615">
        <f t="shared" si="68"/>
        <v>3.7539811089334582E-4</v>
      </c>
      <c r="J615" s="21">
        <f t="shared" si="69"/>
        <v>7.6689510984509637</v>
      </c>
      <c r="K615" s="8">
        <f t="shared" si="64"/>
        <v>0.14322329934352174</v>
      </c>
      <c r="L615" s="8">
        <f t="shared" si="65"/>
        <v>1.9375193183381316E-2</v>
      </c>
      <c r="M615" s="8">
        <f t="shared" si="66"/>
        <v>0.30634870282626697</v>
      </c>
      <c r="N615" s="8">
        <f t="shared" si="67"/>
        <v>0.26478755312186369</v>
      </c>
    </row>
    <row r="616" spans="6:14" x14ac:dyDescent="0.3">
      <c r="F616" s="1">
        <v>43972</v>
      </c>
      <c r="G616">
        <v>105.136</v>
      </c>
      <c r="H616">
        <f t="shared" si="63"/>
        <v>-1.8760296366450067E-2</v>
      </c>
      <c r="I616">
        <f t="shared" si="68"/>
        <v>3.3940905655357561E-4</v>
      </c>
      <c r="J616" s="21">
        <f t="shared" si="69"/>
        <v>6.9513589451858993</v>
      </c>
      <c r="K616" s="8">
        <f t="shared" si="64"/>
        <v>0.29662633048881532</v>
      </c>
      <c r="L616" s="8">
        <f t="shared" si="65"/>
        <v>1.8423057741688148E-2</v>
      </c>
      <c r="M616" s="8">
        <f t="shared" si="66"/>
        <v>0.29129411964266272</v>
      </c>
      <c r="N616" s="8">
        <f t="shared" si="67"/>
        <v>0.26478755312186369</v>
      </c>
    </row>
    <row r="617" spans="6:14" x14ac:dyDescent="0.3">
      <c r="F617" s="1">
        <v>43973</v>
      </c>
      <c r="G617">
        <v>104.482</v>
      </c>
      <c r="H617">
        <f t="shared" si="63"/>
        <v>-6.2399423910029722E-3</v>
      </c>
      <c r="I617">
        <f t="shared" si="68"/>
        <v>3.3550357206155927E-4</v>
      </c>
      <c r="J617" s="21">
        <f t="shared" si="69"/>
        <v>7.8838229129390465</v>
      </c>
      <c r="K617" s="8">
        <f t="shared" si="64"/>
        <v>9.8662152119031801E-2</v>
      </c>
      <c r="L617" s="8">
        <f t="shared" si="65"/>
        <v>1.8316756592299831E-2</v>
      </c>
      <c r="M617" s="8">
        <f t="shared" si="66"/>
        <v>0.28961335089285822</v>
      </c>
      <c r="N617" s="8">
        <f t="shared" si="67"/>
        <v>0.26478755312186369</v>
      </c>
    </row>
    <row r="618" spans="6:14" x14ac:dyDescent="0.3">
      <c r="F618" s="1">
        <v>43977</v>
      </c>
      <c r="G618">
        <v>107.459</v>
      </c>
      <c r="H618">
        <f t="shared" si="63"/>
        <v>2.8094571704667101E-2</v>
      </c>
      <c r="I618">
        <f t="shared" si="68"/>
        <v>3.0265583600186521E-4</v>
      </c>
      <c r="J618" s="21">
        <f t="shared" si="69"/>
        <v>5.4949851618111465</v>
      </c>
      <c r="K618" s="8">
        <f t="shared" si="64"/>
        <v>0.44421418236833715</v>
      </c>
      <c r="L618" s="8">
        <f t="shared" si="65"/>
        <v>1.7397006524165738E-2</v>
      </c>
      <c r="M618" s="8">
        <f t="shared" si="66"/>
        <v>0.27507082542586431</v>
      </c>
      <c r="N618" s="8">
        <f t="shared" si="67"/>
        <v>0.26478755312186369</v>
      </c>
    </row>
    <row r="619" spans="6:14" x14ac:dyDescent="0.3">
      <c r="F619" s="1">
        <v>43978</v>
      </c>
      <c r="G619">
        <v>110.806</v>
      </c>
      <c r="H619">
        <f t="shared" si="63"/>
        <v>3.0671545002409841E-2</v>
      </c>
      <c r="I619">
        <f t="shared" si="68"/>
        <v>3.468346369179766E-4</v>
      </c>
      <c r="J619" s="21">
        <f t="shared" si="69"/>
        <v>5.2542929938389085</v>
      </c>
      <c r="K619" s="8">
        <f t="shared" si="64"/>
        <v>0.48495970781984871</v>
      </c>
      <c r="L619" s="8">
        <f t="shared" si="65"/>
        <v>1.8623496903588665E-2</v>
      </c>
      <c r="M619" s="8">
        <f t="shared" si="66"/>
        <v>0.29446334106216709</v>
      </c>
      <c r="N619" s="8">
        <f t="shared" si="67"/>
        <v>0.26478755312186369</v>
      </c>
    </row>
    <row r="620" spans="6:14" x14ac:dyDescent="0.3">
      <c r="F620" s="1">
        <v>43979</v>
      </c>
      <c r="G620">
        <v>109.899</v>
      </c>
      <c r="H620">
        <f t="shared" si="63"/>
        <v>-8.2191622844817215E-3</v>
      </c>
      <c r="I620">
        <f t="shared" si="68"/>
        <v>3.9735701858460639E-4</v>
      </c>
      <c r="J620" s="21">
        <f t="shared" si="69"/>
        <v>7.6606654860623662</v>
      </c>
      <c r="K620" s="8">
        <f t="shared" si="64"/>
        <v>0.12995636638757524</v>
      </c>
      <c r="L620" s="8">
        <f t="shared" si="65"/>
        <v>1.9933815956424558E-2</v>
      </c>
      <c r="M620" s="8">
        <f t="shared" si="66"/>
        <v>0.31518130440454678</v>
      </c>
      <c r="N620" s="8">
        <f t="shared" si="67"/>
        <v>0.26478755312186369</v>
      </c>
    </row>
    <row r="621" spans="6:14" x14ac:dyDescent="0.3">
      <c r="F621" s="1">
        <v>43980</v>
      </c>
      <c r="G621">
        <v>110.24</v>
      </c>
      <c r="H621">
        <f t="shared" si="63"/>
        <v>3.0980450782442212E-3</v>
      </c>
      <c r="I621">
        <f t="shared" si="68"/>
        <v>3.5601777757572443E-4</v>
      </c>
      <c r="J621" s="21">
        <f t="shared" si="69"/>
        <v>7.913570891232955</v>
      </c>
      <c r="K621" s="8">
        <f t="shared" si="64"/>
        <v>4.8984393705631499E-2</v>
      </c>
      <c r="L621" s="8">
        <f t="shared" si="65"/>
        <v>1.8868433363046451E-2</v>
      </c>
      <c r="M621" s="8">
        <f t="shared" si="66"/>
        <v>0.29833612653168756</v>
      </c>
      <c r="N621" s="8">
        <f t="shared" si="67"/>
        <v>0.26478755312186369</v>
      </c>
    </row>
    <row r="622" spans="6:14" x14ac:dyDescent="0.3">
      <c r="F622" s="1">
        <v>43983</v>
      </c>
      <c r="G622">
        <v>110.23099999999999</v>
      </c>
      <c r="H622">
        <f t="shared" si="63"/>
        <v>-8.164339078604063E-5</v>
      </c>
      <c r="I622">
        <f t="shared" si="68"/>
        <v>3.1667562142454706E-4</v>
      </c>
      <c r="J622" s="21">
        <f t="shared" si="69"/>
        <v>8.0576115354502953</v>
      </c>
      <c r="K622" s="8">
        <f t="shared" si="64"/>
        <v>1.290895353915466E-3</v>
      </c>
      <c r="L622" s="8">
        <f t="shared" si="65"/>
        <v>1.779538202524877E-2</v>
      </c>
      <c r="M622" s="8">
        <f t="shared" si="66"/>
        <v>0.28136969516303056</v>
      </c>
      <c r="N622" s="8">
        <f t="shared" si="67"/>
        <v>0.26478755312186369</v>
      </c>
    </row>
    <row r="623" spans="6:14" x14ac:dyDescent="0.3">
      <c r="F623" s="1">
        <v>43984</v>
      </c>
      <c r="G623">
        <v>111.196</v>
      </c>
      <c r="H623">
        <f t="shared" si="63"/>
        <v>8.7162460719180275E-3</v>
      </c>
      <c r="I623">
        <f t="shared" si="68"/>
        <v>2.8355020968042681E-4</v>
      </c>
      <c r="J623" s="21">
        <f t="shared" si="69"/>
        <v>7.9001866256100053</v>
      </c>
      <c r="K623" s="8">
        <f t="shared" si="64"/>
        <v>0.13781595116878384</v>
      </c>
      <c r="L623" s="8">
        <f t="shared" si="65"/>
        <v>1.683894918575464E-2</v>
      </c>
      <c r="M623" s="8">
        <f t="shared" si="66"/>
        <v>0.26624716415411209</v>
      </c>
      <c r="N623" s="8">
        <f t="shared" si="67"/>
        <v>0.26478755312186369</v>
      </c>
    </row>
    <row r="624" spans="6:14" x14ac:dyDescent="0.3">
      <c r="F624" s="1">
        <v>43985</v>
      </c>
      <c r="G624">
        <v>113.89</v>
      </c>
      <c r="H624">
        <f t="shared" si="63"/>
        <v>2.3938660339779202E-2</v>
      </c>
      <c r="I624">
        <f t="shared" si="68"/>
        <v>2.636199325415675E-4</v>
      </c>
      <c r="J624" s="21">
        <f t="shared" si="69"/>
        <v>6.0671928497697651</v>
      </c>
      <c r="K624" s="8">
        <f t="shared" si="64"/>
        <v>0.37850345403421276</v>
      </c>
      <c r="L624" s="8">
        <f t="shared" si="65"/>
        <v>1.6236376829254964E-2</v>
      </c>
      <c r="M624" s="8">
        <f t="shared" si="66"/>
        <v>0.25671965864614238</v>
      </c>
      <c r="N624" s="8">
        <f t="shared" si="67"/>
        <v>0.26478755312186369</v>
      </c>
    </row>
    <row r="625" spans="6:14" x14ac:dyDescent="0.3">
      <c r="F625" s="1">
        <v>43986</v>
      </c>
      <c r="G625">
        <v>113.764</v>
      </c>
      <c r="H625">
        <f t="shared" si="63"/>
        <v>-1.1069431054661326E-3</v>
      </c>
      <c r="I625">
        <f t="shared" si="68"/>
        <v>2.9438499748710362E-4</v>
      </c>
      <c r="J625" s="21">
        <f t="shared" si="69"/>
        <v>8.1264598172075484</v>
      </c>
      <c r="K625" s="8">
        <f t="shared" si="64"/>
        <v>1.7502307267464805E-2</v>
      </c>
      <c r="L625" s="8">
        <f t="shared" si="65"/>
        <v>1.7157651281195327E-2</v>
      </c>
      <c r="M625" s="8">
        <f t="shared" si="66"/>
        <v>0.27128628673741678</v>
      </c>
      <c r="N625" s="8">
        <f t="shared" si="67"/>
        <v>0.26478755312186369</v>
      </c>
    </row>
    <row r="626" spans="6:14" x14ac:dyDescent="0.3">
      <c r="F626" s="1">
        <v>43987</v>
      </c>
      <c r="G626">
        <v>116.554</v>
      </c>
      <c r="H626">
        <f t="shared" si="63"/>
        <v>2.4228557746373735E-2</v>
      </c>
      <c r="I626">
        <f t="shared" si="68"/>
        <v>2.6541207619433624E-4</v>
      </c>
      <c r="J626" s="21">
        <f t="shared" si="69"/>
        <v>6.0224850322834813</v>
      </c>
      <c r="K626" s="8">
        <f t="shared" si="64"/>
        <v>0.38308713449728599</v>
      </c>
      <c r="L626" s="8">
        <f t="shared" si="65"/>
        <v>1.6291472499265873E-2</v>
      </c>
      <c r="M626" s="8">
        <f t="shared" si="66"/>
        <v>0.25759079767837989</v>
      </c>
      <c r="N626" s="8">
        <f t="shared" si="67"/>
        <v>0.26478755312186369</v>
      </c>
    </row>
    <row r="627" spans="6:14" x14ac:dyDescent="0.3">
      <c r="F627" s="1">
        <v>43990</v>
      </c>
      <c r="G627">
        <v>119.80500000000001</v>
      </c>
      <c r="H627">
        <f t="shared" si="63"/>
        <v>2.751073611029475E-2</v>
      </c>
      <c r="I627">
        <f t="shared" si="68"/>
        <v>2.9717524234290388E-4</v>
      </c>
      <c r="J627" s="21">
        <f t="shared" si="69"/>
        <v>5.5744064059517964</v>
      </c>
      <c r="K627" s="8">
        <f t="shared" si="64"/>
        <v>0.43498293108186309</v>
      </c>
      <c r="L627" s="8">
        <f t="shared" si="65"/>
        <v>1.7238771485894925E-2</v>
      </c>
      <c r="M627" s="8">
        <f t="shared" si="66"/>
        <v>0.27256890979296589</v>
      </c>
      <c r="N627" s="8">
        <f t="shared" si="67"/>
        <v>0.26478755312186369</v>
      </c>
    </row>
    <row r="628" spans="6:14" x14ac:dyDescent="0.3">
      <c r="F628" s="1">
        <v>43991</v>
      </c>
      <c r="G628">
        <v>116.38800000000001</v>
      </c>
      <c r="H628">
        <f t="shared" si="63"/>
        <v>-2.8935983838055925E-2</v>
      </c>
      <c r="I628">
        <f t="shared" si="68"/>
        <v>3.3927149629824034E-4</v>
      </c>
      <c r="J628" s="21">
        <f t="shared" si="69"/>
        <v>5.5208009515507488</v>
      </c>
      <c r="K628" s="8">
        <f t="shared" si="64"/>
        <v>0.45751807633038766</v>
      </c>
      <c r="L628" s="8">
        <f t="shared" si="65"/>
        <v>1.841932399134779E-2</v>
      </c>
      <c r="M628" s="8">
        <f t="shared" si="66"/>
        <v>0.29123508386621288</v>
      </c>
      <c r="N628" s="8">
        <f t="shared" si="67"/>
        <v>0.26478755312186369</v>
      </c>
    </row>
    <row r="629" spans="6:14" x14ac:dyDescent="0.3">
      <c r="F629" s="1">
        <v>43992</v>
      </c>
      <c r="G629">
        <v>114.622</v>
      </c>
      <c r="H629">
        <f t="shared" si="63"/>
        <v>-1.528967926625922E-2</v>
      </c>
      <c r="I629">
        <f t="shared" si="68"/>
        <v>3.8136425535106958E-4</v>
      </c>
      <c r="J629" s="21">
        <f t="shared" si="69"/>
        <v>7.2587608238338124</v>
      </c>
      <c r="K629" s="8">
        <f t="shared" si="64"/>
        <v>0.24175105587415593</v>
      </c>
      <c r="L629" s="8">
        <f t="shared" si="65"/>
        <v>1.9528549750328864E-2</v>
      </c>
      <c r="M629" s="8">
        <f t="shared" si="66"/>
        <v>0.30877348305475871</v>
      </c>
      <c r="N629" s="8">
        <f t="shared" si="67"/>
        <v>0.26478755312186369</v>
      </c>
    </row>
    <row r="630" spans="6:14" x14ac:dyDescent="0.3">
      <c r="F630" s="1">
        <v>43993</v>
      </c>
      <c r="G630">
        <v>104.16</v>
      </c>
      <c r="H630">
        <f t="shared" si="63"/>
        <v>-9.5711579472887678E-2</v>
      </c>
      <c r="I630">
        <f t="shared" si="68"/>
        <v>3.5866637041868059E-4</v>
      </c>
      <c r="J630" s="21">
        <f t="shared" si="69"/>
        <v>-17.607906264229957</v>
      </c>
      <c r="K630" s="8">
        <f t="shared" si="64"/>
        <v>1.5133329479327156</v>
      </c>
      <c r="L630" s="8">
        <f t="shared" si="65"/>
        <v>1.8938489127136849E-2</v>
      </c>
      <c r="M630" s="8">
        <f t="shared" si="66"/>
        <v>0.29944380542043303</v>
      </c>
      <c r="N630" s="8">
        <f t="shared" si="67"/>
        <v>0.26478755312186369</v>
      </c>
    </row>
    <row r="631" spans="6:14" x14ac:dyDescent="0.3">
      <c r="F631" s="1">
        <v>43994</v>
      </c>
      <c r="G631">
        <v>107.595</v>
      </c>
      <c r="H631">
        <f t="shared" si="63"/>
        <v>3.2445999786248278E-2</v>
      </c>
      <c r="I631">
        <f t="shared" si="68"/>
        <v>1.1856694709320361E-3</v>
      </c>
      <c r="J631" s="21">
        <f t="shared" si="69"/>
        <v>5.8495586916238906</v>
      </c>
      <c r="K631" s="8">
        <f t="shared" si="64"/>
        <v>0.51301630142940469</v>
      </c>
      <c r="L631" s="8">
        <f t="shared" si="65"/>
        <v>3.4433551529460857E-2</v>
      </c>
      <c r="M631" s="8">
        <f t="shared" si="66"/>
        <v>0.54444225380935396</v>
      </c>
      <c r="N631" s="8">
        <f t="shared" si="67"/>
        <v>0.26478755312186369</v>
      </c>
    </row>
    <row r="632" spans="6:14" x14ac:dyDescent="0.3">
      <c r="F632" s="1">
        <v>43997</v>
      </c>
      <c r="G632">
        <v>107.381</v>
      </c>
      <c r="H632">
        <f t="shared" si="63"/>
        <v>-1.9909205742699612E-3</v>
      </c>
      <c r="I632">
        <f t="shared" si="68"/>
        <v>1.0948794311626349E-3</v>
      </c>
      <c r="J632" s="21">
        <f t="shared" si="69"/>
        <v>6.8134907552116371</v>
      </c>
      <c r="K632" s="8">
        <f t="shared" si="64"/>
        <v>3.1479218275917493E-2</v>
      </c>
      <c r="L632" s="8">
        <f t="shared" si="65"/>
        <v>3.3088962376639053E-2</v>
      </c>
      <c r="M632" s="8">
        <f t="shared" si="66"/>
        <v>0.52318243260898833</v>
      </c>
      <c r="N632" s="8">
        <f t="shared" si="67"/>
        <v>0.26478755312186369</v>
      </c>
    </row>
    <row r="633" spans="6:14" x14ac:dyDescent="0.3">
      <c r="F633" s="1">
        <v>43998</v>
      </c>
      <c r="G633">
        <v>110.44499999999999</v>
      </c>
      <c r="H633">
        <f t="shared" si="63"/>
        <v>2.8134401816552378E-2</v>
      </c>
      <c r="I633">
        <f t="shared" si="68"/>
        <v>9.2118835529906044E-4</v>
      </c>
      <c r="J633" s="21">
        <f t="shared" si="69"/>
        <v>6.130581407082162</v>
      </c>
      <c r="K633" s="8">
        <f t="shared" si="64"/>
        <v>0.44484395173342128</v>
      </c>
      <c r="L633" s="8">
        <f t="shared" si="65"/>
        <v>3.0351084911400785E-2</v>
      </c>
      <c r="M633" s="8">
        <f t="shared" si="66"/>
        <v>0.47989278888598136</v>
      </c>
      <c r="N633" s="8">
        <f t="shared" si="67"/>
        <v>0.26478755312186369</v>
      </c>
    </row>
    <row r="634" spans="6:14" x14ac:dyDescent="0.3">
      <c r="F634" s="1">
        <v>43999</v>
      </c>
      <c r="G634">
        <v>109.586</v>
      </c>
      <c r="H634">
        <f t="shared" si="63"/>
        <v>-7.8080303602463532E-3</v>
      </c>
      <c r="I634">
        <f t="shared" si="68"/>
        <v>8.5355687308375948E-4</v>
      </c>
      <c r="J634" s="21">
        <f t="shared" si="69"/>
        <v>6.9946733377767263</v>
      </c>
      <c r="K634" s="8">
        <f t="shared" si="64"/>
        <v>0.12345579989061753</v>
      </c>
      <c r="L634" s="8">
        <f t="shared" si="65"/>
        <v>2.9215695663183504E-2</v>
      </c>
      <c r="M634" s="8">
        <f t="shared" si="66"/>
        <v>0.46194070860981701</v>
      </c>
      <c r="N634" s="8">
        <f t="shared" si="67"/>
        <v>0.26478755312186369</v>
      </c>
    </row>
    <row r="635" spans="6:14" x14ac:dyDescent="0.3">
      <c r="F635" s="1">
        <v>44000</v>
      </c>
      <c r="G635">
        <v>109.596</v>
      </c>
      <c r="H635">
        <f t="shared" si="63"/>
        <v>9.1248368998783329E-5</v>
      </c>
      <c r="I635">
        <f t="shared" si="68"/>
        <v>7.2897111443432033E-4</v>
      </c>
      <c r="J635" s="21">
        <f t="shared" si="69"/>
        <v>7.2238650283468298</v>
      </c>
      <c r="K635" s="8">
        <f t="shared" si="64"/>
        <v>1.442763394058267E-3</v>
      </c>
      <c r="L635" s="8">
        <f t="shared" si="65"/>
        <v>2.6999465076818101E-2</v>
      </c>
      <c r="M635" s="8">
        <f t="shared" si="66"/>
        <v>0.42689902624459108</v>
      </c>
      <c r="N635" s="8">
        <f t="shared" si="67"/>
        <v>0.26478755312186369</v>
      </c>
    </row>
    <row r="636" spans="6:14" x14ac:dyDescent="0.3">
      <c r="F636" s="1">
        <v>44001</v>
      </c>
      <c r="G636">
        <v>108.10299999999999</v>
      </c>
      <c r="H636">
        <f t="shared" si="63"/>
        <v>-1.3716401156055446E-2</v>
      </c>
      <c r="I636">
        <f t="shared" si="68"/>
        <v>6.2117502199271674E-4</v>
      </c>
      <c r="J636" s="21">
        <f t="shared" si="69"/>
        <v>7.0810206227914341</v>
      </c>
      <c r="K636" s="8">
        <f t="shared" si="64"/>
        <v>0.21687534476850934</v>
      </c>
      <c r="L636" s="8">
        <f t="shared" si="65"/>
        <v>2.4923383036672946E-2</v>
      </c>
      <c r="M636" s="8">
        <f t="shared" si="66"/>
        <v>0.39407328696345201</v>
      </c>
      <c r="N636" s="8">
        <f t="shared" si="67"/>
        <v>0.26478755312186369</v>
      </c>
    </row>
    <row r="637" spans="6:14" x14ac:dyDescent="0.3">
      <c r="F637" s="1">
        <v>44004</v>
      </c>
      <c r="G637">
        <v>106.864</v>
      </c>
      <c r="H637">
        <f t="shared" si="63"/>
        <v>-1.1527478358206592E-2</v>
      </c>
      <c r="I637">
        <f t="shared" si="68"/>
        <v>5.5072233681687931E-4</v>
      </c>
      <c r="J637" s="21">
        <f t="shared" si="69"/>
        <v>7.2629916817353122</v>
      </c>
      <c r="K637" s="8">
        <f t="shared" si="64"/>
        <v>0.18226543645115587</v>
      </c>
      <c r="L637" s="8">
        <f t="shared" si="65"/>
        <v>2.3467474018668461E-2</v>
      </c>
      <c r="M637" s="8">
        <f t="shared" si="66"/>
        <v>0.3710533441490857</v>
      </c>
      <c r="N637" s="8">
        <f t="shared" si="67"/>
        <v>0.26478755312186369</v>
      </c>
    </row>
    <row r="638" spans="6:14" x14ac:dyDescent="0.3">
      <c r="F638" s="1">
        <v>44005</v>
      </c>
      <c r="G638">
        <v>105.389</v>
      </c>
      <c r="H638">
        <f t="shared" si="63"/>
        <v>-1.3898731648729208E-2</v>
      </c>
      <c r="I638">
        <f t="shared" si="68"/>
        <v>4.8779521091605688E-4</v>
      </c>
      <c r="J638" s="21">
        <f t="shared" si="69"/>
        <v>7.2295988218951903</v>
      </c>
      <c r="K638" s="8">
        <f t="shared" si="64"/>
        <v>0.21975824298725802</v>
      </c>
      <c r="L638" s="8">
        <f t="shared" si="65"/>
        <v>2.2086086364860046E-2</v>
      </c>
      <c r="M638" s="8">
        <f t="shared" si="66"/>
        <v>0.34921168756073184</v>
      </c>
      <c r="N638" s="8">
        <f t="shared" si="67"/>
        <v>0.26478755312186369</v>
      </c>
    </row>
    <row r="639" spans="6:14" x14ac:dyDescent="0.3">
      <c r="F639" s="1">
        <v>44006</v>
      </c>
      <c r="G639">
        <v>102.755</v>
      </c>
      <c r="H639">
        <f t="shared" si="63"/>
        <v>-2.5310752341667398E-2</v>
      </c>
      <c r="I639">
        <f t="shared" si="68"/>
        <v>4.4197588415595662E-4</v>
      </c>
      <c r="J639" s="21">
        <f t="shared" si="69"/>
        <v>6.2747775469788634</v>
      </c>
      <c r="K639" s="8">
        <f t="shared" si="64"/>
        <v>0.40019813346054656</v>
      </c>
      <c r="L639" s="8">
        <f t="shared" si="65"/>
        <v>2.1023222496942676E-2</v>
      </c>
      <c r="M639" s="8">
        <f t="shared" si="66"/>
        <v>0.33240633423415555</v>
      </c>
      <c r="N639" s="8">
        <f t="shared" si="67"/>
        <v>0.26478755312186369</v>
      </c>
    </row>
    <row r="640" spans="6:14" x14ac:dyDescent="0.3">
      <c r="F640" s="1">
        <v>44007</v>
      </c>
      <c r="G640">
        <v>105.04900000000001</v>
      </c>
      <c r="H640">
        <f t="shared" si="63"/>
        <v>2.2079393976282356E-2</v>
      </c>
      <c r="I640">
        <f t="shared" si="68"/>
        <v>4.4683981599252304E-4</v>
      </c>
      <c r="J640" s="21">
        <f t="shared" si="69"/>
        <v>6.6223162016860622</v>
      </c>
      <c r="K640" s="8">
        <f t="shared" si="64"/>
        <v>0.34910587160626988</v>
      </c>
      <c r="L640" s="8">
        <f t="shared" si="65"/>
        <v>2.1138585950638302E-2</v>
      </c>
      <c r="M640" s="8">
        <f t="shared" si="66"/>
        <v>0.3342303905962633</v>
      </c>
      <c r="N640" s="8">
        <f t="shared" si="67"/>
        <v>0.26478755312186369</v>
      </c>
    </row>
    <row r="641" spans="6:14" x14ac:dyDescent="0.3">
      <c r="F641" s="1">
        <v>44008</v>
      </c>
      <c r="G641">
        <v>103.438</v>
      </c>
      <c r="H641">
        <f t="shared" si="63"/>
        <v>-1.5454508572608832E-2</v>
      </c>
      <c r="I641">
        <f t="shared" si="68"/>
        <v>4.3631740245741584E-4</v>
      </c>
      <c r="J641" s="21">
        <f t="shared" si="69"/>
        <v>7.1897367208815943</v>
      </c>
      <c r="K641" s="8">
        <f t="shared" si="64"/>
        <v>0.24435723604020809</v>
      </c>
      <c r="L641" s="8">
        <f t="shared" si="65"/>
        <v>2.0888212045491492E-2</v>
      </c>
      <c r="M641" s="8">
        <f t="shared" si="66"/>
        <v>0.33027163156158895</v>
      </c>
      <c r="N641" s="8">
        <f t="shared" si="67"/>
        <v>0.26478755312186369</v>
      </c>
    </row>
    <row r="642" spans="6:14" x14ac:dyDescent="0.3">
      <c r="F642" s="1">
        <v>44011</v>
      </c>
      <c r="G642">
        <v>105.69199999999999</v>
      </c>
      <c r="H642">
        <f t="shared" si="63"/>
        <v>2.1556804711811841E-2</v>
      </c>
      <c r="I642">
        <f t="shared" si="68"/>
        <v>4.0414696825996047E-4</v>
      </c>
      <c r="J642" s="21">
        <f t="shared" si="69"/>
        <v>6.6639130462608991</v>
      </c>
      <c r="K642" s="8">
        <f t="shared" si="64"/>
        <v>0.34084300982387522</v>
      </c>
      <c r="L642" s="8">
        <f t="shared" si="65"/>
        <v>2.010340688191831E-2</v>
      </c>
      <c r="M642" s="8">
        <f t="shared" si="66"/>
        <v>0.31786277237982763</v>
      </c>
      <c r="N642" s="8">
        <f t="shared" si="67"/>
        <v>0.26478755312186369</v>
      </c>
    </row>
    <row r="643" spans="6:14" x14ac:dyDescent="0.3">
      <c r="F643" s="1">
        <v>44012</v>
      </c>
      <c r="G643">
        <v>106.6</v>
      </c>
      <c r="H643">
        <f t="shared" si="63"/>
        <v>8.5543076233752634E-3</v>
      </c>
      <c r="I643">
        <f t="shared" si="68"/>
        <v>3.9919660012902828E-4</v>
      </c>
      <c r="J643" s="21">
        <f t="shared" si="69"/>
        <v>7.6427479076763856</v>
      </c>
      <c r="K643" s="8">
        <f t="shared" si="64"/>
        <v>0.13525547947803829</v>
      </c>
      <c r="L643" s="8">
        <f t="shared" si="65"/>
        <v>1.9979904907907551E-2</v>
      </c>
      <c r="M643" s="8">
        <f t="shared" si="66"/>
        <v>0.31591003471282303</v>
      </c>
      <c r="N643" s="8">
        <f t="shared" si="67"/>
        <v>0.26478755312186369</v>
      </c>
    </row>
    <row r="644" spans="6:14" x14ac:dyDescent="0.3">
      <c r="F644" s="1">
        <v>44013</v>
      </c>
      <c r="G644">
        <v>104.619</v>
      </c>
      <c r="H644">
        <f t="shared" si="63"/>
        <v>-1.8758332236796137E-2</v>
      </c>
      <c r="I644">
        <f t="shared" si="68"/>
        <v>3.580566853623709E-4</v>
      </c>
      <c r="J644" s="21">
        <f t="shared" si="69"/>
        <v>6.9520837099401307</v>
      </c>
      <c r="K644" s="8">
        <f t="shared" si="64"/>
        <v>0.29659527487218385</v>
      </c>
      <c r="L644" s="8">
        <f t="shared" si="65"/>
        <v>1.8922385826379583E-2</v>
      </c>
      <c r="M644" s="8">
        <f t="shared" si="66"/>
        <v>0.29918918987923465</v>
      </c>
      <c r="N644" s="8">
        <f t="shared" si="67"/>
        <v>0.26478755312186369</v>
      </c>
    </row>
    <row r="645" spans="6:14" x14ac:dyDescent="0.3">
      <c r="F645" s="1">
        <v>44014</v>
      </c>
      <c r="G645">
        <v>105.643</v>
      </c>
      <c r="H645">
        <f t="shared" si="63"/>
        <v>9.7403058647228986E-3</v>
      </c>
      <c r="I645">
        <f t="shared" si="68"/>
        <v>3.5076694844843255E-4</v>
      </c>
      <c r="J645" s="21">
        <f t="shared" si="69"/>
        <v>7.6849138959963526</v>
      </c>
      <c r="K645" s="8">
        <f t="shared" si="64"/>
        <v>0.15400775819610135</v>
      </c>
      <c r="L645" s="8">
        <f t="shared" si="65"/>
        <v>1.8728773276657298E-2</v>
      </c>
      <c r="M645" s="8">
        <f t="shared" si="66"/>
        <v>0.29612790667565958</v>
      </c>
      <c r="N645" s="8">
        <f t="shared" si="67"/>
        <v>0.26478755312186369</v>
      </c>
    </row>
    <row r="646" spans="6:14" x14ac:dyDescent="0.3">
      <c r="F646" s="1">
        <v>44018</v>
      </c>
      <c r="G646">
        <v>106.063</v>
      </c>
      <c r="H646">
        <f t="shared" si="63"/>
        <v>3.9677718251946671E-3</v>
      </c>
      <c r="I646">
        <f t="shared" si="68"/>
        <v>3.2045337955530668E-4</v>
      </c>
      <c r="J646" s="21">
        <f t="shared" si="69"/>
        <v>7.9966458173686457</v>
      </c>
      <c r="K646" s="8">
        <f t="shared" si="64"/>
        <v>6.2735981017293052E-2</v>
      </c>
      <c r="L646" s="8">
        <f t="shared" si="65"/>
        <v>1.7901211678411792E-2</v>
      </c>
      <c r="M646" s="8">
        <f t="shared" si="66"/>
        <v>0.28304300890293455</v>
      </c>
      <c r="N646" s="8">
        <f t="shared" si="67"/>
        <v>0.26478755312186369</v>
      </c>
    </row>
    <row r="647" spans="6:14" x14ac:dyDescent="0.3">
      <c r="F647" s="1">
        <v>44019</v>
      </c>
      <c r="G647">
        <v>103.77</v>
      </c>
      <c r="H647">
        <f t="shared" si="63"/>
        <v>-2.1856345567678358E-2</v>
      </c>
      <c r="I647">
        <f t="shared" si="68"/>
        <v>2.8813439874021099E-4</v>
      </c>
      <c r="J647" s="21">
        <f t="shared" si="69"/>
        <v>6.4941772012897419</v>
      </c>
      <c r="K647" s="8">
        <f t="shared" si="64"/>
        <v>0.34557916660794724</v>
      </c>
      <c r="L647" s="8">
        <f t="shared" si="65"/>
        <v>1.6974522047474887E-2</v>
      </c>
      <c r="M647" s="8">
        <f t="shared" si="66"/>
        <v>0.26839075931382728</v>
      </c>
      <c r="N647" s="8">
        <f t="shared" si="67"/>
        <v>0.26478755312186369</v>
      </c>
    </row>
    <row r="648" spans="6:14" x14ac:dyDescent="0.3">
      <c r="F648" s="1">
        <v>44020</v>
      </c>
      <c r="G648">
        <v>103.886</v>
      </c>
      <c r="H648">
        <f t="shared" si="63"/>
        <v>1.1172324620141911E-3</v>
      </c>
      <c r="I648">
        <f t="shared" si="68"/>
        <v>3.0542685285199635E-4</v>
      </c>
      <c r="J648" s="21">
        <f t="shared" si="69"/>
        <v>8.0897134752506243</v>
      </c>
      <c r="K648" s="8">
        <f t="shared" si="64"/>
        <v>1.7664996279211968E-2</v>
      </c>
      <c r="L648" s="8">
        <f t="shared" si="65"/>
        <v>1.7476465685372325E-2</v>
      </c>
      <c r="M648" s="8">
        <f t="shared" si="66"/>
        <v>0.27632718507776083</v>
      </c>
      <c r="N648" s="8">
        <f t="shared" si="67"/>
        <v>0.26478755312186369</v>
      </c>
    </row>
    <row r="649" spans="6:14" x14ac:dyDescent="0.3">
      <c r="F649" s="1">
        <v>44021</v>
      </c>
      <c r="G649">
        <v>102.12</v>
      </c>
      <c r="H649">
        <f t="shared" si="63"/>
        <v>-1.7145551705918142E-2</v>
      </c>
      <c r="I649">
        <f t="shared" si="68"/>
        <v>2.7445630887924278E-4</v>
      </c>
      <c r="J649" s="21">
        <f t="shared" si="69"/>
        <v>7.1296192378953398</v>
      </c>
      <c r="K649" s="8">
        <f t="shared" si="64"/>
        <v>0.27109497565443391</v>
      </c>
      <c r="L649" s="8">
        <f t="shared" si="65"/>
        <v>1.656672293723906E-2</v>
      </c>
      <c r="M649" s="8">
        <f t="shared" si="66"/>
        <v>0.26194288923315079</v>
      </c>
      <c r="N649" s="8">
        <f t="shared" si="67"/>
        <v>0.26478755312186369</v>
      </c>
    </row>
    <row r="650" spans="6:14" x14ac:dyDescent="0.3">
      <c r="F650" s="1">
        <v>44022</v>
      </c>
      <c r="G650">
        <v>104.453</v>
      </c>
      <c r="H650">
        <f t="shared" si="63"/>
        <v>2.2588617093322536E-2</v>
      </c>
      <c r="I650">
        <f t="shared" si="68"/>
        <v>2.768224646460279E-4</v>
      </c>
      <c r="J650" s="21">
        <f t="shared" si="69"/>
        <v>6.3489108596405543</v>
      </c>
      <c r="K650" s="8">
        <f t="shared" si="64"/>
        <v>0.35715739604155722</v>
      </c>
      <c r="L650" s="8">
        <f t="shared" si="65"/>
        <v>1.6637982589425556E-2</v>
      </c>
      <c r="M650" s="8">
        <f t="shared" si="66"/>
        <v>0.26306960326405437</v>
      </c>
      <c r="N650" s="8">
        <f t="shared" si="67"/>
        <v>0.26478755312186369</v>
      </c>
    </row>
    <row r="651" spans="6:14" x14ac:dyDescent="0.3">
      <c r="F651" s="1">
        <v>44025</v>
      </c>
      <c r="G651">
        <v>105.215</v>
      </c>
      <c r="H651">
        <f t="shared" si="63"/>
        <v>7.2686662239812502E-3</v>
      </c>
      <c r="I651">
        <f t="shared" si="68"/>
        <v>2.9924647311132792E-4</v>
      </c>
      <c r="J651" s="21">
        <f t="shared" si="69"/>
        <v>7.9376878402377011</v>
      </c>
      <c r="K651" s="8">
        <f t="shared" si="64"/>
        <v>0.11492770409658178</v>
      </c>
      <c r="L651" s="8">
        <f t="shared" si="65"/>
        <v>1.7298741951694868E-2</v>
      </c>
      <c r="M651" s="8">
        <f t="shared" si="66"/>
        <v>0.27351712611431117</v>
      </c>
      <c r="N651" s="8">
        <f t="shared" si="67"/>
        <v>0.26478755312186369</v>
      </c>
    </row>
    <row r="652" spans="6:14" x14ac:dyDescent="0.3">
      <c r="F652" s="1">
        <v>44026</v>
      </c>
      <c r="G652">
        <v>106.444</v>
      </c>
      <c r="H652">
        <f t="shared" si="63"/>
        <v>1.1613149569993007E-2</v>
      </c>
      <c r="I652">
        <f t="shared" si="68"/>
        <v>2.7428159742627325E-4</v>
      </c>
      <c r="J652" s="21">
        <f t="shared" si="69"/>
        <v>7.7096516731256397</v>
      </c>
      <c r="K652" s="8">
        <f t="shared" si="64"/>
        <v>0.18362001724691454</v>
      </c>
      <c r="L652" s="8">
        <f t="shared" si="65"/>
        <v>1.6561449134247681E-2</v>
      </c>
      <c r="M652" s="8">
        <f t="shared" si="66"/>
        <v>0.26185950308623196</v>
      </c>
      <c r="N652" s="8">
        <f t="shared" si="67"/>
        <v>0.26478755312186369</v>
      </c>
    </row>
    <row r="653" spans="6:14" x14ac:dyDescent="0.3">
      <c r="F653" s="1">
        <v>44027</v>
      </c>
      <c r="G653">
        <v>108.55200000000001</v>
      </c>
      <c r="H653">
        <f t="shared" si="63"/>
        <v>1.9610295583071993E-2</v>
      </c>
      <c r="I653">
        <f t="shared" si="68"/>
        <v>2.6160844263917155E-4</v>
      </c>
      <c r="J653" s="21">
        <f t="shared" si="69"/>
        <v>6.7786644097039535</v>
      </c>
      <c r="K653" s="8">
        <f t="shared" si="64"/>
        <v>0.31006599815823604</v>
      </c>
      <c r="L653" s="8">
        <f t="shared" si="65"/>
        <v>1.6174314286521441E-2</v>
      </c>
      <c r="M653" s="8">
        <f t="shared" si="66"/>
        <v>0.25573836368404507</v>
      </c>
      <c r="N653" s="8">
        <f t="shared" si="67"/>
        <v>0.26478755312186369</v>
      </c>
    </row>
    <row r="654" spans="6:14" x14ac:dyDescent="0.3">
      <c r="F654" s="1">
        <v>44028</v>
      </c>
      <c r="G654">
        <v>109.45</v>
      </c>
      <c r="H654">
        <f t="shared" si="63"/>
        <v>8.238503125220259E-3</v>
      </c>
      <c r="I654">
        <f t="shared" si="68"/>
        <v>2.7488283165937445E-4</v>
      </c>
      <c r="J654" s="21">
        <f t="shared" si="69"/>
        <v>7.9522497469935676</v>
      </c>
      <c r="K654" s="8">
        <f t="shared" si="64"/>
        <v>0.130262171930557</v>
      </c>
      <c r="L654" s="8">
        <f t="shared" si="65"/>
        <v>1.6579590817006749E-2</v>
      </c>
      <c r="M654" s="8">
        <f t="shared" si="66"/>
        <v>0.26214634827676625</v>
      </c>
      <c r="N654" s="8">
        <f t="shared" si="67"/>
        <v>0.26478755312186369</v>
      </c>
    </row>
    <row r="655" spans="6:14" x14ac:dyDescent="0.3">
      <c r="F655" s="1">
        <v>44029</v>
      </c>
      <c r="G655">
        <v>110.40600000000001</v>
      </c>
      <c r="H655">
        <f t="shared" si="63"/>
        <v>8.6966562234203973E-3</v>
      </c>
      <c r="I655">
        <f t="shared" si="68"/>
        <v>2.557550419870192E-4</v>
      </c>
      <c r="J655" s="21">
        <f t="shared" si="69"/>
        <v>7.9755706403650253</v>
      </c>
      <c r="K655" s="8">
        <f t="shared" si="64"/>
        <v>0.13750620846743314</v>
      </c>
      <c r="L655" s="8">
        <f t="shared" si="65"/>
        <v>1.5992343230027899E-2</v>
      </c>
      <c r="M655" s="8">
        <f t="shared" si="66"/>
        <v>0.25286114865031123</v>
      </c>
      <c r="N655" s="8">
        <f t="shared" si="67"/>
        <v>0.26478755312186369</v>
      </c>
    </row>
    <row r="656" spans="6:14" x14ac:dyDescent="0.3">
      <c r="F656" s="1">
        <v>44032</v>
      </c>
      <c r="G656">
        <v>111.538</v>
      </c>
      <c r="H656">
        <f t="shared" si="63"/>
        <v>1.0200859821195257E-2</v>
      </c>
      <c r="I656">
        <f t="shared" si="68"/>
        <v>2.4082643604465516E-4</v>
      </c>
      <c r="J656" s="21">
        <f t="shared" si="69"/>
        <v>7.8993488567330505</v>
      </c>
      <c r="K656" s="8">
        <f t="shared" si="64"/>
        <v>0.16128975563537484</v>
      </c>
      <c r="L656" s="8">
        <f t="shared" si="65"/>
        <v>1.5518583570824213E-2</v>
      </c>
      <c r="M656" s="8">
        <f t="shared" si="66"/>
        <v>0.24537035071736724</v>
      </c>
      <c r="N656" s="8">
        <f t="shared" si="67"/>
        <v>0.26478755312186369</v>
      </c>
    </row>
    <row r="657" spans="6:14" x14ac:dyDescent="0.3">
      <c r="F657" s="1">
        <v>44033</v>
      </c>
      <c r="G657">
        <v>111.256</v>
      </c>
      <c r="H657">
        <f t="shared" si="63"/>
        <v>-2.5314878371778923E-3</v>
      </c>
      <c r="I657">
        <f t="shared" si="68"/>
        <v>2.3129413259000042E-4</v>
      </c>
      <c r="J657" s="21">
        <f t="shared" si="69"/>
        <v>8.344113511196495</v>
      </c>
      <c r="K657" s="8">
        <f t="shared" si="64"/>
        <v>4.0026337172478083E-2</v>
      </c>
      <c r="L657" s="8">
        <f t="shared" si="65"/>
        <v>1.5208357327140903E-2</v>
      </c>
      <c r="M657" s="8">
        <f t="shared" si="66"/>
        <v>0.24046524311737882</v>
      </c>
      <c r="N657" s="8">
        <f t="shared" si="67"/>
        <v>0.26478755312186369</v>
      </c>
    </row>
    <row r="658" spans="6:14" x14ac:dyDescent="0.3">
      <c r="F658" s="1">
        <v>44034</v>
      </c>
      <c r="G658">
        <v>113.55800000000001</v>
      </c>
      <c r="H658">
        <f t="shared" ref="H658:H721" si="70">IF(LN(G658/G657)=0,0.001%,LN(G658/G657))</f>
        <v>2.0479867438217308E-2</v>
      </c>
      <c r="I658">
        <f t="shared" si="68"/>
        <v>2.1423856007684613E-4</v>
      </c>
      <c r="J658" s="21">
        <f t="shared" si="69"/>
        <v>6.4906730609883674</v>
      </c>
      <c r="K658" s="8">
        <f t="shared" si="64"/>
        <v>0.32381513641542203</v>
      </c>
      <c r="L658" s="8">
        <f t="shared" si="65"/>
        <v>1.463689038275706E-2</v>
      </c>
      <c r="M658" s="8">
        <f t="shared" si="66"/>
        <v>0.23142955735863024</v>
      </c>
      <c r="N658" s="8">
        <f t="shared" si="67"/>
        <v>0.26478755312186369</v>
      </c>
    </row>
    <row r="659" spans="6:14" x14ac:dyDescent="0.3">
      <c r="F659" s="1">
        <v>44035</v>
      </c>
      <c r="G659">
        <v>112.377</v>
      </c>
      <c r="H659">
        <f t="shared" si="70"/>
        <v>-1.0454429428280808E-2</v>
      </c>
      <c r="I659">
        <f t="shared" si="68"/>
        <v>2.3939429054797802E-4</v>
      </c>
      <c r="J659" s="21">
        <f t="shared" si="69"/>
        <v>7.880850154179055</v>
      </c>
      <c r="K659" s="8">
        <f t="shared" ref="K659:K722" si="71">SQRT(250)*SQRT(H659^2)</f>
        <v>0.16529904315429639</v>
      </c>
      <c r="L659" s="8">
        <f t="shared" ref="L659:L722" si="72">SQRT(I659)</f>
        <v>1.5472371846228943E-2</v>
      </c>
      <c r="M659" s="8">
        <f t="shared" ref="M659:M722" si="73">L659*SQRT(250)</f>
        <v>0.24463967919573984</v>
      </c>
      <c r="N659" s="8">
        <f t="shared" ref="N659:N722" si="74">$C$10</f>
        <v>0.26478755312186369</v>
      </c>
    </row>
    <row r="660" spans="6:14" x14ac:dyDescent="0.3">
      <c r="F660" s="1">
        <v>44036</v>
      </c>
      <c r="G660">
        <v>111.021</v>
      </c>
      <c r="H660">
        <f t="shared" si="70"/>
        <v>-1.2139917578740724E-2</v>
      </c>
      <c r="I660">
        <f t="shared" ref="I660:I723" si="75">$C$5+$C$3*(H659^2)+($C$4*(I659))</f>
        <v>2.3061748232438466E-4</v>
      </c>
      <c r="J660" s="21">
        <f t="shared" ref="J660:J723" si="76">-LN(I660)-((H660^2)/I660)</f>
        <v>7.7356936505304974</v>
      </c>
      <c r="K660" s="8">
        <f t="shared" si="71"/>
        <v>0.19194895077768595</v>
      </c>
      <c r="L660" s="8">
        <f t="shared" si="72"/>
        <v>1.5186095032113578E-2</v>
      </c>
      <c r="M660" s="8">
        <f t="shared" si="73"/>
        <v>0.24011324532623385</v>
      </c>
      <c r="N660" s="8">
        <f t="shared" si="74"/>
        <v>0.26478755312186369</v>
      </c>
    </row>
    <row r="661" spans="6:14" x14ac:dyDescent="0.3">
      <c r="F661" s="1">
        <v>44039</v>
      </c>
      <c r="G661">
        <v>111.402</v>
      </c>
      <c r="H661">
        <f t="shared" si="70"/>
        <v>3.425908045883642E-3</v>
      </c>
      <c r="I661">
        <f t="shared" si="75"/>
        <v>2.2703754957813062E-4</v>
      </c>
      <c r="J661" s="21">
        <f t="shared" si="76"/>
        <v>8.3386995217027149</v>
      </c>
      <c r="K661" s="8">
        <f t="shared" si="71"/>
        <v>5.4168362396444743E-2</v>
      </c>
      <c r="L661" s="8">
        <f t="shared" si="72"/>
        <v>1.5067765248308411E-2</v>
      </c>
      <c r="M661" s="8">
        <f t="shared" si="73"/>
        <v>0.23824228716693568</v>
      </c>
      <c r="N661" s="8">
        <f t="shared" si="74"/>
        <v>0.26478755312186369</v>
      </c>
    </row>
    <row r="662" spans="6:14" x14ac:dyDescent="0.3">
      <c r="F662" s="1">
        <v>44040</v>
      </c>
      <c r="G662">
        <v>109.84</v>
      </c>
      <c r="H662">
        <f t="shared" si="70"/>
        <v>-1.4120519193673577E-2</v>
      </c>
      <c r="I662">
        <f t="shared" si="75"/>
        <v>2.1125761291943335E-4</v>
      </c>
      <c r="J662" s="21">
        <f t="shared" si="76"/>
        <v>7.5186127184295959</v>
      </c>
      <c r="K662" s="8">
        <f t="shared" si="71"/>
        <v>0.22326501198066384</v>
      </c>
      <c r="L662" s="8">
        <f t="shared" si="72"/>
        <v>1.4534703743779347E-2</v>
      </c>
      <c r="M662" s="8">
        <f t="shared" si="73"/>
        <v>0.22981384473059568</v>
      </c>
      <c r="N662" s="8">
        <f t="shared" si="74"/>
        <v>0.26478755312186369</v>
      </c>
    </row>
    <row r="663" spans="6:14" x14ac:dyDescent="0.3">
      <c r="F663" s="1">
        <v>44041</v>
      </c>
      <c r="G663">
        <v>110.611</v>
      </c>
      <c r="H663">
        <f t="shared" si="70"/>
        <v>6.9947801874700073E-3</v>
      </c>
      <c r="I663">
        <f t="shared" si="75"/>
        <v>2.1611065353794681E-4</v>
      </c>
      <c r="J663" s="21">
        <f t="shared" si="76"/>
        <v>8.2133223198557204</v>
      </c>
      <c r="K663" s="8">
        <f t="shared" si="71"/>
        <v>0.11059718562312396</v>
      </c>
      <c r="L663" s="8">
        <f t="shared" si="72"/>
        <v>1.4700702484505522E-2</v>
      </c>
      <c r="M663" s="8">
        <f t="shared" si="73"/>
        <v>0.23243851527766801</v>
      </c>
      <c r="N663" s="8">
        <f t="shared" si="74"/>
        <v>0.26478755312186369</v>
      </c>
    </row>
    <row r="664" spans="6:14" x14ac:dyDescent="0.3">
      <c r="F664" s="1">
        <v>44042</v>
      </c>
      <c r="G664">
        <v>108.464</v>
      </c>
      <c r="H664">
        <f t="shared" si="70"/>
        <v>-1.9601220958575836E-2</v>
      </c>
      <c r="I664">
        <f t="shared" si="75"/>
        <v>2.0583246350443116E-4</v>
      </c>
      <c r="J664" s="21">
        <f t="shared" si="76"/>
        <v>6.6218432103749265</v>
      </c>
      <c r="K664" s="8">
        <f t="shared" si="71"/>
        <v>0.30992251574664292</v>
      </c>
      <c r="L664" s="8">
        <f t="shared" si="72"/>
        <v>1.434686249688172E-2</v>
      </c>
      <c r="M664" s="8">
        <f t="shared" si="73"/>
        <v>0.22684381383698299</v>
      </c>
      <c r="N664" s="8">
        <f t="shared" si="74"/>
        <v>0.26478755312186369</v>
      </c>
    </row>
    <row r="665" spans="6:14" x14ac:dyDescent="0.3">
      <c r="F665" s="1">
        <v>44043</v>
      </c>
      <c r="G665">
        <v>108.503</v>
      </c>
      <c r="H665">
        <f t="shared" si="70"/>
        <v>3.595016792418041E-4</v>
      </c>
      <c r="I665">
        <f t="shared" si="75"/>
        <v>2.2917473483642718E-4</v>
      </c>
      <c r="J665" s="21">
        <f t="shared" si="76"/>
        <v>8.3804618682838239</v>
      </c>
      <c r="K665" s="8">
        <f t="shared" si="71"/>
        <v>5.6842206452968778E-3</v>
      </c>
      <c r="L665" s="8">
        <f t="shared" si="72"/>
        <v>1.513851825101873E-2</v>
      </c>
      <c r="M665" s="8">
        <f t="shared" si="73"/>
        <v>0.23936099036623906</v>
      </c>
      <c r="N665" s="8">
        <f t="shared" si="74"/>
        <v>0.26478755312186369</v>
      </c>
    </row>
    <row r="666" spans="6:14" x14ac:dyDescent="0.3">
      <c r="F666" s="1">
        <v>44046</v>
      </c>
      <c r="G666">
        <v>109.723</v>
      </c>
      <c r="H666">
        <f t="shared" si="70"/>
        <v>1.1181185653676816E-2</v>
      </c>
      <c r="I666">
        <f t="shared" si="75"/>
        <v>2.1190821973828312E-4</v>
      </c>
      <c r="J666" s="21">
        <f t="shared" si="76"/>
        <v>7.869390038776169</v>
      </c>
      <c r="K666" s="8">
        <f t="shared" si="71"/>
        <v>0.17679006803408684</v>
      </c>
      <c r="L666" s="8">
        <f t="shared" si="72"/>
        <v>1.4557067690241848E-2</v>
      </c>
      <c r="M666" s="8">
        <f t="shared" si="73"/>
        <v>0.23016744977205353</v>
      </c>
      <c r="N666" s="8">
        <f t="shared" si="74"/>
        <v>0.26478755312186369</v>
      </c>
    </row>
    <row r="667" spans="6:14" x14ac:dyDescent="0.3">
      <c r="F667" s="1">
        <v>44047</v>
      </c>
      <c r="G667">
        <v>111.05</v>
      </c>
      <c r="H667">
        <f t="shared" si="70"/>
        <v>1.2021542318907924E-2</v>
      </c>
      <c r="I667">
        <f t="shared" si="75"/>
        <v>2.095988288004802E-4</v>
      </c>
      <c r="J667" s="21">
        <f t="shared" si="76"/>
        <v>7.7808195479817437</v>
      </c>
      <c r="K667" s="8">
        <f t="shared" si="71"/>
        <v>0.19007727357925652</v>
      </c>
      <c r="L667" s="8">
        <f t="shared" si="72"/>
        <v>1.4477528407863E-2</v>
      </c>
      <c r="M667" s="8">
        <f t="shared" si="73"/>
        <v>0.22890982329319123</v>
      </c>
      <c r="N667" s="8">
        <f t="shared" si="74"/>
        <v>0.26478755312186369</v>
      </c>
    </row>
    <row r="668" spans="6:14" x14ac:dyDescent="0.3">
      <c r="F668" s="1">
        <v>44048</v>
      </c>
      <c r="G668">
        <v>110.718</v>
      </c>
      <c r="H668">
        <f t="shared" si="70"/>
        <v>-2.9941222180404578E-3</v>
      </c>
      <c r="I668">
        <f t="shared" si="75"/>
        <v>2.0955466399482696E-4</v>
      </c>
      <c r="J668" s="21">
        <f t="shared" si="76"/>
        <v>8.4277458344003584</v>
      </c>
      <c r="K668" s="8">
        <f t="shared" si="71"/>
        <v>4.7341229009615682E-2</v>
      </c>
      <c r="L668" s="8">
        <f t="shared" si="72"/>
        <v>1.4476003039334683E-2</v>
      </c>
      <c r="M668" s="8">
        <f t="shared" si="73"/>
        <v>0.22888570509908812</v>
      </c>
      <c r="N668" s="8">
        <f t="shared" si="74"/>
        <v>0.26478755312186369</v>
      </c>
    </row>
    <row r="669" spans="6:14" x14ac:dyDescent="0.3">
      <c r="F669" s="1">
        <v>44049</v>
      </c>
      <c r="G669">
        <v>111.31399999999999</v>
      </c>
      <c r="H669">
        <f t="shared" si="70"/>
        <v>5.3686084122090364E-3</v>
      </c>
      <c r="I669">
        <f t="shared" si="75"/>
        <v>1.9667847188607402E-4</v>
      </c>
      <c r="J669" s="21">
        <f t="shared" si="76"/>
        <v>8.3873967614090521</v>
      </c>
      <c r="K669" s="8">
        <f t="shared" si="71"/>
        <v>8.4885152240603348E-2</v>
      </c>
      <c r="L669" s="8">
        <f t="shared" si="72"/>
        <v>1.4024210205429538E-2</v>
      </c>
      <c r="M669" s="8">
        <f t="shared" si="73"/>
        <v>0.22174223317067612</v>
      </c>
      <c r="N669" s="8">
        <f t="shared" si="74"/>
        <v>0.26478755312186369</v>
      </c>
    </row>
    <row r="670" spans="6:14" x14ac:dyDescent="0.3">
      <c r="F670" s="1">
        <v>44050</v>
      </c>
      <c r="G670">
        <v>111.733</v>
      </c>
      <c r="H670">
        <f t="shared" si="70"/>
        <v>3.7570601072071312E-3</v>
      </c>
      <c r="I670">
        <f t="shared" si="75"/>
        <v>1.8801522916528474E-4</v>
      </c>
      <c r="J670" s="21">
        <f t="shared" si="76"/>
        <v>8.5039112236065026</v>
      </c>
      <c r="K670" s="8">
        <f t="shared" si="71"/>
        <v>5.9404336224654637E-2</v>
      </c>
      <c r="L670" s="8">
        <f t="shared" si="72"/>
        <v>1.3711864540072029E-2</v>
      </c>
      <c r="M670" s="8">
        <f t="shared" si="73"/>
        <v>0.21680361457162373</v>
      </c>
      <c r="N670" s="8">
        <f t="shared" si="74"/>
        <v>0.26478755312186369</v>
      </c>
    </row>
    <row r="671" spans="6:14" x14ac:dyDescent="0.3">
      <c r="F671" s="1">
        <v>44053</v>
      </c>
      <c r="G671">
        <v>113.65600000000001</v>
      </c>
      <c r="H671">
        <f t="shared" si="70"/>
        <v>1.7064245927963816E-2</v>
      </c>
      <c r="I671">
        <f t="shared" si="75"/>
        <v>1.7952793955209551E-4</v>
      </c>
      <c r="J671" s="21">
        <f t="shared" si="76"/>
        <v>7.0032121777709788</v>
      </c>
      <c r="K671" s="8">
        <f t="shared" si="71"/>
        <v>0.26980941842809603</v>
      </c>
      <c r="L671" s="8">
        <f t="shared" si="72"/>
        <v>1.3398803661226456E-2</v>
      </c>
      <c r="M671" s="8">
        <f t="shared" si="73"/>
        <v>0.21185368745439356</v>
      </c>
      <c r="N671" s="8">
        <f t="shared" si="74"/>
        <v>0.26478755312186369</v>
      </c>
    </row>
    <row r="672" spans="6:14" x14ac:dyDescent="0.3">
      <c r="F672" s="1">
        <v>44054</v>
      </c>
      <c r="G672">
        <v>113.324</v>
      </c>
      <c r="H672">
        <f t="shared" si="70"/>
        <v>-2.9253699600447513E-3</v>
      </c>
      <c r="I672">
        <f t="shared" si="75"/>
        <v>1.9882310352647222E-4</v>
      </c>
      <c r="J672" s="21">
        <f t="shared" si="76"/>
        <v>8.4800528273234832</v>
      </c>
      <c r="K672" s="8">
        <f t="shared" si="71"/>
        <v>4.6254160361885906E-2</v>
      </c>
      <c r="L672" s="8">
        <f t="shared" si="72"/>
        <v>1.4100464656403073E-2</v>
      </c>
      <c r="M672" s="8">
        <f t="shared" si="73"/>
        <v>0.22294792190468618</v>
      </c>
      <c r="N672" s="8">
        <f t="shared" si="74"/>
        <v>0.26478755312186369</v>
      </c>
    </row>
    <row r="673" spans="6:14" x14ac:dyDescent="0.3">
      <c r="F673" s="1">
        <v>44055</v>
      </c>
      <c r="G673">
        <v>113.27500000000001</v>
      </c>
      <c r="H673">
        <f t="shared" si="70"/>
        <v>-4.324820565293316E-4</v>
      </c>
      <c r="I673">
        <f t="shared" si="75"/>
        <v>1.8785195394730055E-4</v>
      </c>
      <c r="J673" s="21">
        <f t="shared" si="76"/>
        <v>8.5788607027883277</v>
      </c>
      <c r="K673" s="8">
        <f t="shared" si="71"/>
        <v>6.8381417289319173E-3</v>
      </c>
      <c r="L673" s="8">
        <f t="shared" si="72"/>
        <v>1.370590945349124E-2</v>
      </c>
      <c r="M673" s="8">
        <f t="shared" si="73"/>
        <v>0.21670945638532974</v>
      </c>
      <c r="N673" s="8">
        <f t="shared" si="74"/>
        <v>0.26478755312186369</v>
      </c>
    </row>
    <row r="674" spans="6:14" x14ac:dyDescent="0.3">
      <c r="F674" s="1">
        <v>44056</v>
      </c>
      <c r="G674">
        <v>111.782</v>
      </c>
      <c r="H674">
        <f t="shared" si="70"/>
        <v>-1.3267944583291315E-2</v>
      </c>
      <c r="I674">
        <f t="shared" si="75"/>
        <v>1.7807488277087348E-4</v>
      </c>
      <c r="J674" s="21">
        <f t="shared" si="76"/>
        <v>7.6447427711262463</v>
      </c>
      <c r="K674" s="8">
        <f t="shared" si="71"/>
        <v>0.20978462376047091</v>
      </c>
      <c r="L674" s="8">
        <f t="shared" si="72"/>
        <v>1.3344470119524172E-2</v>
      </c>
      <c r="M674" s="8">
        <f t="shared" si="73"/>
        <v>0.21099459872877876</v>
      </c>
      <c r="N674" s="8">
        <f t="shared" si="74"/>
        <v>0.26478755312186369</v>
      </c>
    </row>
    <row r="675" spans="6:14" x14ac:dyDescent="0.3">
      <c r="F675" s="1">
        <v>44057</v>
      </c>
      <c r="G675">
        <v>112.00700000000001</v>
      </c>
      <c r="H675">
        <f t="shared" si="70"/>
        <v>2.0108233721403959E-3</v>
      </c>
      <c r="I675">
        <f t="shared" si="75"/>
        <v>1.8672578710559264E-4</v>
      </c>
      <c r="J675" s="21">
        <f t="shared" si="76"/>
        <v>8.5642151262816864</v>
      </c>
      <c r="K675" s="8">
        <f t="shared" si="71"/>
        <v>3.1793909141320104E-2</v>
      </c>
      <c r="L675" s="8">
        <f t="shared" si="72"/>
        <v>1.3664764436520399E-2</v>
      </c>
      <c r="M675" s="8">
        <f t="shared" si="73"/>
        <v>0.21605889654535904</v>
      </c>
      <c r="N675" s="8">
        <f t="shared" si="74"/>
        <v>0.26478755312186369</v>
      </c>
    </row>
    <row r="676" spans="6:14" x14ac:dyDescent="0.3">
      <c r="F676" s="1">
        <v>44060</v>
      </c>
      <c r="G676">
        <v>111.264</v>
      </c>
      <c r="H676">
        <f t="shared" si="70"/>
        <v>-6.6556135166001198E-3</v>
      </c>
      <c r="I676">
        <f t="shared" si="75"/>
        <v>1.7751796482666328E-4</v>
      </c>
      <c r="J676" s="21">
        <f t="shared" si="76"/>
        <v>8.386902358502029</v>
      </c>
      <c r="K676" s="8">
        <f t="shared" si="71"/>
        <v>0.10523448969129633</v>
      </c>
      <c r="L676" s="8">
        <f t="shared" si="72"/>
        <v>1.3323586785346628E-2</v>
      </c>
      <c r="M676" s="8">
        <f t="shared" si="73"/>
        <v>0.21066440422308136</v>
      </c>
      <c r="N676" s="8">
        <f t="shared" si="74"/>
        <v>0.26478755312186369</v>
      </c>
    </row>
    <row r="677" spans="6:14" x14ac:dyDescent="0.3">
      <c r="F677" s="1">
        <v>44061</v>
      </c>
      <c r="G677">
        <v>111.694</v>
      </c>
      <c r="H677">
        <f t="shared" si="70"/>
        <v>3.8572334981222364E-3</v>
      </c>
      <c r="I677">
        <f t="shared" si="75"/>
        <v>1.7379074987055598E-4</v>
      </c>
      <c r="J677" s="21">
        <f t="shared" si="76"/>
        <v>8.5720484303556965</v>
      </c>
      <c r="K677" s="8">
        <f t="shared" si="71"/>
        <v>6.0988216605825395E-2</v>
      </c>
      <c r="L677" s="8">
        <f t="shared" si="72"/>
        <v>1.3182971966539107E-2</v>
      </c>
      <c r="M677" s="8">
        <f t="shared" si="73"/>
        <v>0.20844108872206313</v>
      </c>
      <c r="N677" s="8">
        <f t="shared" si="74"/>
        <v>0.26478755312186369</v>
      </c>
    </row>
    <row r="678" spans="6:14" x14ac:dyDescent="0.3">
      <c r="F678" s="1">
        <v>44062</v>
      </c>
      <c r="G678">
        <v>110.72799999999999</v>
      </c>
      <c r="H678">
        <f t="shared" si="70"/>
        <v>-8.6862457291723948E-3</v>
      </c>
      <c r="I678">
        <f t="shared" si="75"/>
        <v>1.6795190605113985E-4</v>
      </c>
      <c r="J678" s="21">
        <f t="shared" si="76"/>
        <v>8.2425919964057233</v>
      </c>
      <c r="K678" s="8">
        <f t="shared" si="71"/>
        <v>0.1373416041004743</v>
      </c>
      <c r="L678" s="8">
        <f t="shared" si="72"/>
        <v>1.2959625999662947E-2</v>
      </c>
      <c r="M678" s="8">
        <f t="shared" si="73"/>
        <v>0.20490967891435719</v>
      </c>
      <c r="N678" s="8">
        <f t="shared" si="74"/>
        <v>0.26478755312186369</v>
      </c>
    </row>
    <row r="679" spans="6:14" x14ac:dyDescent="0.3">
      <c r="F679" s="1">
        <v>44063</v>
      </c>
      <c r="G679">
        <v>110.113</v>
      </c>
      <c r="H679">
        <f t="shared" si="70"/>
        <v>-5.5696323582614905E-3</v>
      </c>
      <c r="I679">
        <f t="shared" si="75"/>
        <v>1.6890818472749237E-4</v>
      </c>
      <c r="J679" s="21">
        <f t="shared" si="76"/>
        <v>8.5025004424358208</v>
      </c>
      <c r="K679" s="8">
        <f t="shared" si="71"/>
        <v>8.8063619909406185E-2</v>
      </c>
      <c r="L679" s="8">
        <f t="shared" si="72"/>
        <v>1.2996468163600923E-2</v>
      </c>
      <c r="M679" s="8">
        <f t="shared" si="73"/>
        <v>0.2054922046742238</v>
      </c>
      <c r="N679" s="8">
        <f t="shared" si="74"/>
        <v>0.26478755312186369</v>
      </c>
    </row>
    <row r="680" spans="6:14" x14ac:dyDescent="0.3">
      <c r="F680" s="1">
        <v>44064</v>
      </c>
      <c r="G680">
        <v>110.123</v>
      </c>
      <c r="H680">
        <f t="shared" si="70"/>
        <v>9.0811674811418436E-5</v>
      </c>
      <c r="I680">
        <f t="shared" si="75"/>
        <v>1.654827013865575E-4</v>
      </c>
      <c r="J680" s="21">
        <f t="shared" si="76"/>
        <v>8.7065940573780249</v>
      </c>
      <c r="K680" s="8">
        <f t="shared" si="71"/>
        <v>1.4358586526931202E-3</v>
      </c>
      <c r="L680" s="8">
        <f t="shared" si="72"/>
        <v>1.2864007982994939E-2</v>
      </c>
      <c r="M680" s="8">
        <f t="shared" si="73"/>
        <v>0.20339782532426293</v>
      </c>
      <c r="N680" s="8">
        <f t="shared" si="74"/>
        <v>0.26478755312186369</v>
      </c>
    </row>
    <row r="681" spans="6:14" x14ac:dyDescent="0.3">
      <c r="F681" s="1">
        <v>44067</v>
      </c>
      <c r="G681">
        <v>112.377</v>
      </c>
      <c r="H681">
        <f t="shared" si="70"/>
        <v>2.0261367275295504E-2</v>
      </c>
      <c r="I681">
        <f t="shared" si="75"/>
        <v>1.5973998962089242E-4</v>
      </c>
      <c r="J681" s="21">
        <f t="shared" si="76"/>
        <v>6.1720180277964012</v>
      </c>
      <c r="K681" s="8">
        <f t="shared" si="71"/>
        <v>0.32036034549566816</v>
      </c>
      <c r="L681" s="8">
        <f t="shared" si="72"/>
        <v>1.2638828649083443E-2</v>
      </c>
      <c r="M681" s="8">
        <f t="shared" si="73"/>
        <v>0.19983742743846333</v>
      </c>
      <c r="N681" s="8">
        <f t="shared" si="74"/>
        <v>0.26478755312186369</v>
      </c>
    </row>
    <row r="682" spans="6:14" x14ac:dyDescent="0.3">
      <c r="F682" s="1">
        <v>44068</v>
      </c>
      <c r="G682">
        <v>111.45</v>
      </c>
      <c r="H682">
        <f t="shared" si="70"/>
        <v>-8.2832303543683393E-3</v>
      </c>
      <c r="I682">
        <f t="shared" si="75"/>
        <v>1.9392273102333948E-4</v>
      </c>
      <c r="J682" s="21">
        <f t="shared" si="76"/>
        <v>8.194240237494574</v>
      </c>
      <c r="K682" s="8">
        <f t="shared" si="71"/>
        <v>0.13096937151823804</v>
      </c>
      <c r="L682" s="8">
        <f t="shared" si="72"/>
        <v>1.3925614206322804E-2</v>
      </c>
      <c r="M682" s="8">
        <f t="shared" si="73"/>
        <v>0.22018329354389007</v>
      </c>
      <c r="N682" s="8">
        <f t="shared" si="74"/>
        <v>0.26478755312186369</v>
      </c>
    </row>
    <row r="683" spans="6:14" x14ac:dyDescent="0.3">
      <c r="F683" s="1">
        <v>44069</v>
      </c>
      <c r="G683">
        <v>111.03</v>
      </c>
      <c r="H683">
        <f t="shared" si="70"/>
        <v>-3.7756247657035383E-3</v>
      </c>
      <c r="I683">
        <f t="shared" si="75"/>
        <v>1.8952762337067224E-4</v>
      </c>
      <c r="J683" s="21">
        <f t="shared" si="76"/>
        <v>8.4957606572735731</v>
      </c>
      <c r="K683" s="8">
        <f t="shared" si="71"/>
        <v>5.9697869248813852E-2</v>
      </c>
      <c r="L683" s="8">
        <f t="shared" si="72"/>
        <v>1.3766903187379224E-2</v>
      </c>
      <c r="M683" s="8">
        <f t="shared" si="73"/>
        <v>0.21767385199575087</v>
      </c>
      <c r="N683" s="8">
        <f t="shared" si="74"/>
        <v>0.26478755312186369</v>
      </c>
    </row>
    <row r="684" spans="6:14" x14ac:dyDescent="0.3">
      <c r="F684" s="1">
        <v>44070</v>
      </c>
      <c r="G684">
        <v>111.46</v>
      </c>
      <c r="H684">
        <f t="shared" si="70"/>
        <v>3.8653470752159319E-3</v>
      </c>
      <c r="I684">
        <f t="shared" si="75"/>
        <v>1.8077967033435166E-4</v>
      </c>
      <c r="J684" s="21">
        <f t="shared" si="76"/>
        <v>8.5355845005468378</v>
      </c>
      <c r="K684" s="8">
        <f t="shared" si="71"/>
        <v>6.1116503523762626E-2</v>
      </c>
      <c r="L684" s="8">
        <f t="shared" si="72"/>
        <v>1.344543306607681E-2</v>
      </c>
      <c r="M684" s="8">
        <f t="shared" si="73"/>
        <v>0.21259096308071967</v>
      </c>
      <c r="N684" s="8">
        <f t="shared" si="74"/>
        <v>0.26478755312186369</v>
      </c>
    </row>
    <row r="685" spans="6:14" x14ac:dyDescent="0.3">
      <c r="F685" s="1">
        <v>44071</v>
      </c>
      <c r="G685">
        <v>111.821</v>
      </c>
      <c r="H685">
        <f t="shared" si="70"/>
        <v>3.2335963611383098E-3</v>
      </c>
      <c r="I685">
        <f t="shared" si="75"/>
        <v>1.7368099826945208E-4</v>
      </c>
      <c r="J685" s="21">
        <f t="shared" si="76"/>
        <v>8.5980871217863868</v>
      </c>
      <c r="K685" s="8">
        <f t="shared" si="71"/>
        <v>5.1127647674147202E-2</v>
      </c>
      <c r="L685" s="8">
        <f t="shared" si="72"/>
        <v>1.3178808681722793E-2</v>
      </c>
      <c r="M685" s="8">
        <f t="shared" si="73"/>
        <v>0.20837526140922538</v>
      </c>
      <c r="N685" s="8">
        <f t="shared" si="74"/>
        <v>0.26478755312186369</v>
      </c>
    </row>
    <row r="686" spans="6:14" x14ac:dyDescent="0.3">
      <c r="F686" s="1">
        <v>44074</v>
      </c>
      <c r="G686">
        <v>110.259</v>
      </c>
      <c r="H686">
        <f t="shared" si="70"/>
        <v>-1.4067234854275634E-2</v>
      </c>
      <c r="I686">
        <f t="shared" si="75"/>
        <v>1.674431543585525E-4</v>
      </c>
      <c r="J686" s="21">
        <f t="shared" si="76"/>
        <v>7.5130500587745495</v>
      </c>
      <c r="K686" s="8">
        <f t="shared" si="71"/>
        <v>0.22242251260008913</v>
      </c>
      <c r="L686" s="8">
        <f t="shared" si="72"/>
        <v>1.2939982780458114E-2</v>
      </c>
      <c r="M686" s="8">
        <f t="shared" si="73"/>
        <v>0.204599092348031</v>
      </c>
      <c r="N686" s="8">
        <f t="shared" si="74"/>
        <v>0.26478755312186369</v>
      </c>
    </row>
    <row r="687" spans="6:14" x14ac:dyDescent="0.3">
      <c r="F687" s="1">
        <v>44075</v>
      </c>
      <c r="G687">
        <v>110.337</v>
      </c>
      <c r="H687">
        <f t="shared" si="70"/>
        <v>7.071751369076599E-4</v>
      </c>
      <c r="I687">
        <f t="shared" si="75"/>
        <v>1.8008916025275456E-4</v>
      </c>
      <c r="J687" s="21">
        <f t="shared" si="76"/>
        <v>8.6192815556318116</v>
      </c>
      <c r="K687" s="8">
        <f t="shared" si="71"/>
        <v>1.118142068634804E-2</v>
      </c>
      <c r="L687" s="8">
        <f t="shared" si="72"/>
        <v>1.3419730260059423E-2</v>
      </c>
      <c r="M687" s="8">
        <f t="shared" si="73"/>
        <v>0.21218456603435754</v>
      </c>
      <c r="N687" s="8">
        <f t="shared" si="74"/>
        <v>0.26478755312186369</v>
      </c>
    </row>
    <row r="688" spans="6:14" x14ac:dyDescent="0.3">
      <c r="F688" s="1">
        <v>44076</v>
      </c>
      <c r="G688">
        <v>114.61199999999999</v>
      </c>
      <c r="H688">
        <f t="shared" si="70"/>
        <v>3.8013192055440265E-2</v>
      </c>
      <c r="I688">
        <f t="shared" si="75"/>
        <v>1.7174766241782047E-4</v>
      </c>
      <c r="J688" s="21">
        <f t="shared" si="76"/>
        <v>0.25596203911650406</v>
      </c>
      <c r="K688" s="8">
        <f t="shared" si="71"/>
        <v>0.60104134014304433</v>
      </c>
      <c r="L688" s="8">
        <f t="shared" si="72"/>
        <v>1.3105253237454836E-2</v>
      </c>
      <c r="M688" s="8">
        <f t="shared" si="73"/>
        <v>0.20721224771826377</v>
      </c>
      <c r="N688" s="8">
        <f t="shared" si="74"/>
        <v>0.26478755312186369</v>
      </c>
    </row>
    <row r="689" spans="6:14" x14ac:dyDescent="0.3">
      <c r="F689" s="1">
        <v>44077</v>
      </c>
      <c r="G689">
        <v>111.274</v>
      </c>
      <c r="H689">
        <f t="shared" si="70"/>
        <v>-2.9556882723615528E-2</v>
      </c>
      <c r="I689">
        <f t="shared" si="75"/>
        <v>3.0174522830511566E-4</v>
      </c>
      <c r="J689" s="21">
        <f t="shared" si="76"/>
        <v>5.2107390068147161</v>
      </c>
      <c r="K689" s="8">
        <f t="shared" si="71"/>
        <v>0.46733534970553053</v>
      </c>
      <c r="L689" s="8">
        <f t="shared" si="72"/>
        <v>1.7370815418543704E-2</v>
      </c>
      <c r="M689" s="8">
        <f t="shared" si="73"/>
        <v>0.27465670768484596</v>
      </c>
      <c r="N689" s="8">
        <f t="shared" si="74"/>
        <v>0.26478755312186369</v>
      </c>
    </row>
    <row r="690" spans="6:14" x14ac:dyDescent="0.3">
      <c r="F690" s="1">
        <v>44078</v>
      </c>
      <c r="G690">
        <v>109.352</v>
      </c>
      <c r="H690">
        <f t="shared" si="70"/>
        <v>-1.7423591266633294E-2</v>
      </c>
      <c r="I690">
        <f t="shared" si="75"/>
        <v>3.540745523351099E-4</v>
      </c>
      <c r="J690" s="21">
        <f t="shared" si="76"/>
        <v>7.0886086833640203</v>
      </c>
      <c r="K690" s="8">
        <f t="shared" si="71"/>
        <v>0.2754911671118967</v>
      </c>
      <c r="L690" s="8">
        <f t="shared" si="72"/>
        <v>1.8816868823880076E-2</v>
      </c>
      <c r="M690" s="8">
        <f t="shared" si="73"/>
        <v>0.29752081958037402</v>
      </c>
      <c r="N690" s="8">
        <f t="shared" si="74"/>
        <v>0.26478755312186369</v>
      </c>
    </row>
    <row r="691" spans="6:14" x14ac:dyDescent="0.3">
      <c r="F691" s="1">
        <v>44082</v>
      </c>
      <c r="G691">
        <v>108.376</v>
      </c>
      <c r="H691">
        <f t="shared" si="70"/>
        <v>-8.965374571916547E-3</v>
      </c>
      <c r="I691">
        <f t="shared" si="75"/>
        <v>3.4293149107516544E-4</v>
      </c>
      <c r="J691" s="21">
        <f t="shared" si="76"/>
        <v>7.7435950294562907</v>
      </c>
      <c r="K691" s="8">
        <f t="shared" si="71"/>
        <v>0.14175501861906672</v>
      </c>
      <c r="L691" s="8">
        <f t="shared" si="72"/>
        <v>1.8518409517967935E-2</v>
      </c>
      <c r="M691" s="8">
        <f t="shared" si="73"/>
        <v>0.29280176360259741</v>
      </c>
      <c r="N691" s="8">
        <f t="shared" si="74"/>
        <v>0.26478755312186369</v>
      </c>
    </row>
    <row r="692" spans="6:14" x14ac:dyDescent="0.3">
      <c r="F692" s="1">
        <v>44083</v>
      </c>
      <c r="G692">
        <v>109.313</v>
      </c>
      <c r="H692">
        <f t="shared" si="70"/>
        <v>8.6086645322345449E-3</v>
      </c>
      <c r="I692">
        <f t="shared" si="75"/>
        <v>3.1266392644246953E-4</v>
      </c>
      <c r="J692" s="21">
        <f t="shared" si="76"/>
        <v>7.833356860440305</v>
      </c>
      <c r="K692" s="8">
        <f t="shared" si="71"/>
        <v>0.13611493767084587</v>
      </c>
      <c r="L692" s="8">
        <f t="shared" si="72"/>
        <v>1.7682305461745353E-2</v>
      </c>
      <c r="M692" s="8">
        <f t="shared" si="73"/>
        <v>0.27958179770975322</v>
      </c>
      <c r="N692" s="8">
        <f t="shared" si="74"/>
        <v>0.26478755312186369</v>
      </c>
    </row>
    <row r="693" spans="6:14" x14ac:dyDescent="0.3">
      <c r="F693" s="1">
        <v>44084</v>
      </c>
      <c r="G693">
        <v>107.791</v>
      </c>
      <c r="H693">
        <f t="shared" si="70"/>
        <v>-1.4021159761716041E-2</v>
      </c>
      <c r="I693">
        <f t="shared" si="75"/>
        <v>2.8728431448894786E-4</v>
      </c>
      <c r="J693" s="21">
        <f t="shared" si="76"/>
        <v>7.4707233450163706</v>
      </c>
      <c r="K693" s="8">
        <f t="shared" si="71"/>
        <v>0.22169400142063217</v>
      </c>
      <c r="L693" s="8">
        <f t="shared" si="72"/>
        <v>1.6949463545757069E-2</v>
      </c>
      <c r="M693" s="8">
        <f t="shared" si="73"/>
        <v>0.26799454961292951</v>
      </c>
      <c r="N693" s="8">
        <f t="shared" si="74"/>
        <v>0.26478755312186369</v>
      </c>
    </row>
    <row r="694" spans="6:14" x14ac:dyDescent="0.3">
      <c r="F694" s="1">
        <v>44085</v>
      </c>
      <c r="G694">
        <v>108.59099999999999</v>
      </c>
      <c r="H694">
        <f t="shared" si="70"/>
        <v>7.3943640885534645E-3</v>
      </c>
      <c r="I694">
        <f t="shared" si="75"/>
        <v>2.7810329869691532E-4</v>
      </c>
      <c r="J694" s="21">
        <f t="shared" si="76"/>
        <v>7.9909124993144465</v>
      </c>
      <c r="K694" s="8">
        <f t="shared" si="71"/>
        <v>0.1169151618419197</v>
      </c>
      <c r="L694" s="8">
        <f t="shared" si="72"/>
        <v>1.667642943489149E-2</v>
      </c>
      <c r="M694" s="8">
        <f t="shared" si="73"/>
        <v>0.26367750126665873</v>
      </c>
      <c r="N694" s="8">
        <f t="shared" si="74"/>
        <v>0.26478755312186369</v>
      </c>
    </row>
    <row r="695" spans="6:14" x14ac:dyDescent="0.3">
      <c r="F695" s="1">
        <v>44088</v>
      </c>
      <c r="G695">
        <v>109.157</v>
      </c>
      <c r="H695">
        <f t="shared" si="70"/>
        <v>5.1986817306199631E-3</v>
      </c>
      <c r="I695">
        <f t="shared" si="75"/>
        <v>2.5714224935824794E-4</v>
      </c>
      <c r="J695" s="21">
        <f t="shared" si="76"/>
        <v>8.160778632682872</v>
      </c>
      <c r="K695" s="8">
        <f t="shared" si="71"/>
        <v>8.2198375495324993E-2</v>
      </c>
      <c r="L695" s="8">
        <f t="shared" si="72"/>
        <v>1.6035655563719494E-2</v>
      </c>
      <c r="M695" s="8">
        <f t="shared" si="73"/>
        <v>0.25354597677652468</v>
      </c>
      <c r="N695" s="8">
        <f t="shared" si="74"/>
        <v>0.26478755312186369</v>
      </c>
    </row>
    <row r="696" spans="6:14" x14ac:dyDescent="0.3">
      <c r="F696" s="1">
        <v>44089</v>
      </c>
      <c r="G696">
        <v>109.479</v>
      </c>
      <c r="H696">
        <f t="shared" si="70"/>
        <v>2.9455371742168365E-3</v>
      </c>
      <c r="I696">
        <f t="shared" si="75"/>
        <v>2.3735832010155511E-4</v>
      </c>
      <c r="J696" s="21">
        <f t="shared" si="76"/>
        <v>8.3093865306426107</v>
      </c>
      <c r="K696" s="8">
        <f t="shared" si="71"/>
        <v>4.6573032016106984E-2</v>
      </c>
      <c r="L696" s="8">
        <f t="shared" si="72"/>
        <v>1.5406437618786347E-2</v>
      </c>
      <c r="M696" s="8">
        <f t="shared" si="73"/>
        <v>0.24359716752332894</v>
      </c>
      <c r="N696" s="8">
        <f t="shared" si="74"/>
        <v>0.26478755312186369</v>
      </c>
    </row>
    <row r="697" spans="6:14" x14ac:dyDescent="0.3">
      <c r="F697" s="1">
        <v>44090</v>
      </c>
      <c r="G697">
        <v>111.06</v>
      </c>
      <c r="H697">
        <f t="shared" si="70"/>
        <v>1.4337845771116945E-2</v>
      </c>
      <c r="I697">
        <f t="shared" si="75"/>
        <v>2.1941927257710444E-4</v>
      </c>
      <c r="J697" s="21">
        <f t="shared" si="76"/>
        <v>7.4876266053014344</v>
      </c>
      <c r="K697" s="8">
        <f t="shared" si="71"/>
        <v>0.22670124688471391</v>
      </c>
      <c r="L697" s="8">
        <f t="shared" si="72"/>
        <v>1.4812807720925308E-2</v>
      </c>
      <c r="M697" s="8">
        <f t="shared" si="73"/>
        <v>0.23421105470125894</v>
      </c>
      <c r="N697" s="8">
        <f t="shared" si="74"/>
        <v>0.26478755312186369</v>
      </c>
    </row>
    <row r="698" spans="6:14" x14ac:dyDescent="0.3">
      <c r="F698" s="1">
        <v>44091</v>
      </c>
      <c r="G698">
        <v>111.694</v>
      </c>
      <c r="H698">
        <f t="shared" si="70"/>
        <v>5.6923935101120399E-3</v>
      </c>
      <c r="I698">
        <f t="shared" si="75"/>
        <v>2.2337999695484445E-4</v>
      </c>
      <c r="J698" s="21">
        <f t="shared" si="76"/>
        <v>8.2615769239667411</v>
      </c>
      <c r="K698" s="8">
        <f t="shared" si="71"/>
        <v>9.0004644149573848E-2</v>
      </c>
      <c r="L698" s="8">
        <f t="shared" si="72"/>
        <v>1.4945902346624792E-2</v>
      </c>
      <c r="M698" s="8">
        <f t="shared" si="73"/>
        <v>0.23631546550894869</v>
      </c>
      <c r="N698" s="8">
        <f t="shared" si="74"/>
        <v>0.26478755312186369</v>
      </c>
    </row>
    <row r="699" spans="6:14" x14ac:dyDescent="0.3">
      <c r="F699" s="1">
        <v>44092</v>
      </c>
      <c r="G699">
        <v>109.771</v>
      </c>
      <c r="H699">
        <f t="shared" si="70"/>
        <v>-1.7366611708660204E-2</v>
      </c>
      <c r="I699">
        <f t="shared" si="75"/>
        <v>2.1022008248011627E-4</v>
      </c>
      <c r="J699" s="21">
        <f t="shared" si="76"/>
        <v>7.0326724517329708</v>
      </c>
      <c r="K699" s="8">
        <f t="shared" si="71"/>
        <v>0.27459024119557385</v>
      </c>
      <c r="L699" s="8">
        <f t="shared" si="72"/>
        <v>1.449896832468146E-2</v>
      </c>
      <c r="M699" s="8">
        <f t="shared" si="73"/>
        <v>0.22924881814314566</v>
      </c>
      <c r="N699" s="8">
        <f t="shared" si="74"/>
        <v>0.26478755312186369</v>
      </c>
    </row>
    <row r="700" spans="6:14" x14ac:dyDescent="0.3">
      <c r="F700" s="1">
        <v>44095</v>
      </c>
      <c r="G700">
        <v>107.517</v>
      </c>
      <c r="H700">
        <f t="shared" si="70"/>
        <v>-2.0747403015049938E-2</v>
      </c>
      <c r="I700">
        <f t="shared" si="75"/>
        <v>2.2494273144139975E-4</v>
      </c>
      <c r="J700" s="21">
        <f t="shared" si="76"/>
        <v>6.4860455058278781</v>
      </c>
      <c r="K700" s="8">
        <f t="shared" si="71"/>
        <v>0.3280452453050125</v>
      </c>
      <c r="L700" s="8">
        <f t="shared" si="72"/>
        <v>1.4998090926561278E-2</v>
      </c>
      <c r="M700" s="8">
        <f t="shared" si="73"/>
        <v>0.23714063941119398</v>
      </c>
      <c r="N700" s="8">
        <f t="shared" si="74"/>
        <v>0.26478755312186369</v>
      </c>
    </row>
    <row r="701" spans="6:14" x14ac:dyDescent="0.3">
      <c r="F701" s="1">
        <v>44096</v>
      </c>
      <c r="G701">
        <v>107.741</v>
      </c>
      <c r="H701">
        <f t="shared" si="70"/>
        <v>2.0812242133119814E-3</v>
      </c>
      <c r="I701">
        <f t="shared" si="75"/>
        <v>2.4920460691851913E-4</v>
      </c>
      <c r="J701" s="21">
        <f t="shared" si="76"/>
        <v>8.2798550076966944</v>
      </c>
      <c r="K701" s="8">
        <f t="shared" si="71"/>
        <v>3.2907044177789939E-2</v>
      </c>
      <c r="L701" s="8">
        <f t="shared" si="72"/>
        <v>1.5786215725072272E-2</v>
      </c>
      <c r="M701" s="8">
        <f t="shared" si="73"/>
        <v>0.2496019866299741</v>
      </c>
      <c r="N701" s="8">
        <f t="shared" si="74"/>
        <v>0.26478755312186369</v>
      </c>
    </row>
    <row r="702" spans="6:14" x14ac:dyDescent="0.3">
      <c r="F702" s="1">
        <v>44097</v>
      </c>
      <c r="G702">
        <v>106.248</v>
      </c>
      <c r="H702">
        <f t="shared" si="70"/>
        <v>-1.3954214715225373E-2</v>
      </c>
      <c r="I702">
        <f t="shared" si="75"/>
        <v>2.2870853367593257E-4</v>
      </c>
      <c r="J702" s="21">
        <f t="shared" si="76"/>
        <v>7.5316723631408014</v>
      </c>
      <c r="K702" s="8">
        <f t="shared" si="71"/>
        <v>0.22063550729575029</v>
      </c>
      <c r="L702" s="8">
        <f t="shared" si="72"/>
        <v>1.5123112565736346E-2</v>
      </c>
      <c r="M702" s="8">
        <f t="shared" si="73"/>
        <v>0.23911740509419874</v>
      </c>
      <c r="N702" s="8">
        <f t="shared" si="74"/>
        <v>0.26478755312186369</v>
      </c>
    </row>
    <row r="703" spans="6:14" x14ac:dyDescent="0.3">
      <c r="F703" s="1">
        <v>44098</v>
      </c>
      <c r="G703">
        <v>105.595</v>
      </c>
      <c r="H703">
        <f t="shared" si="70"/>
        <v>-6.164962431611974E-3</v>
      </c>
      <c r="I703">
        <f t="shared" si="75"/>
        <v>2.2995877836579629E-4</v>
      </c>
      <c r="J703" s="21">
        <f t="shared" si="76"/>
        <v>8.212334077656843</v>
      </c>
      <c r="K703" s="8">
        <f t="shared" si="71"/>
        <v>9.747661486631938E-2</v>
      </c>
      <c r="L703" s="8">
        <f t="shared" si="72"/>
        <v>1.5164391790170692E-2</v>
      </c>
      <c r="M703" s="8">
        <f t="shared" si="73"/>
        <v>0.23977008694048779</v>
      </c>
      <c r="N703" s="8">
        <f t="shared" si="74"/>
        <v>0.26478755312186369</v>
      </c>
    </row>
    <row r="704" spans="6:14" x14ac:dyDescent="0.3">
      <c r="F704" s="1">
        <v>44099</v>
      </c>
      <c r="G704">
        <v>106.35599999999999</v>
      </c>
      <c r="H704">
        <f t="shared" si="70"/>
        <v>7.1809358779234486E-3</v>
      </c>
      <c r="I704">
        <f t="shared" si="75"/>
        <v>2.1613815607176114E-4</v>
      </c>
      <c r="J704" s="21">
        <f t="shared" si="76"/>
        <v>8.2010145994876069</v>
      </c>
      <c r="K704" s="8">
        <f t="shared" si="71"/>
        <v>0.11354056552929465</v>
      </c>
      <c r="L704" s="8">
        <f t="shared" si="72"/>
        <v>1.4701637870378972E-2</v>
      </c>
      <c r="M704" s="8">
        <f t="shared" si="73"/>
        <v>0.23245330502692424</v>
      </c>
      <c r="N704" s="8">
        <f t="shared" si="74"/>
        <v>0.26478755312186369</v>
      </c>
    </row>
    <row r="705" spans="6:14" x14ac:dyDescent="0.3">
      <c r="F705" s="1">
        <v>44102</v>
      </c>
      <c r="G705">
        <v>108.854</v>
      </c>
      <c r="H705">
        <f t="shared" si="70"/>
        <v>2.3215577279208938E-2</v>
      </c>
      <c r="I705">
        <f t="shared" si="75"/>
        <v>2.0610494994571026E-4</v>
      </c>
      <c r="J705" s="21">
        <f t="shared" si="76"/>
        <v>5.8721319219884833</v>
      </c>
      <c r="K705" s="8">
        <f t="shared" si="71"/>
        <v>0.36707050698977517</v>
      </c>
      <c r="L705" s="8">
        <f t="shared" si="72"/>
        <v>1.4356355733462105E-2</v>
      </c>
      <c r="M705" s="8">
        <f t="shared" si="73"/>
        <v>0.22699391508678721</v>
      </c>
      <c r="N705" s="8">
        <f t="shared" si="74"/>
        <v>0.26478755312186369</v>
      </c>
    </row>
    <row r="706" spans="6:14" x14ac:dyDescent="0.3">
      <c r="F706" s="1">
        <v>44103</v>
      </c>
      <c r="G706">
        <v>108.152</v>
      </c>
      <c r="H706">
        <f t="shared" si="70"/>
        <v>-6.4698897613659238E-3</v>
      </c>
      <c r="I706">
        <f t="shared" si="75"/>
        <v>2.4405682066427838E-4</v>
      </c>
      <c r="J706" s="21">
        <f t="shared" si="76"/>
        <v>8.1465942098779358</v>
      </c>
      <c r="K706" s="8">
        <f t="shared" si="71"/>
        <v>0.10229793928059794</v>
      </c>
      <c r="L706" s="8">
        <f t="shared" si="72"/>
        <v>1.5622318031082275E-2</v>
      </c>
      <c r="M706" s="8">
        <f t="shared" si="73"/>
        <v>0.24701053654868568</v>
      </c>
      <c r="N706" s="8">
        <f t="shared" si="74"/>
        <v>0.26478755312186369</v>
      </c>
    </row>
    <row r="707" spans="6:14" x14ac:dyDescent="0.3">
      <c r="F707" s="1">
        <v>44104</v>
      </c>
      <c r="G707">
        <v>108.79600000000001</v>
      </c>
      <c r="H707">
        <f t="shared" si="70"/>
        <v>5.9369239780172533E-3</v>
      </c>
      <c r="I707">
        <f t="shared" si="75"/>
        <v>2.2804784418986327E-4</v>
      </c>
      <c r="J707" s="21">
        <f t="shared" si="76"/>
        <v>8.2313951452588157</v>
      </c>
      <c r="K707" s="8">
        <f t="shared" si="71"/>
        <v>9.3871010329009727E-2</v>
      </c>
      <c r="L707" s="8">
        <f t="shared" si="72"/>
        <v>1.5101253066877042E-2</v>
      </c>
      <c r="M707" s="8">
        <f t="shared" si="73"/>
        <v>0.23877177606967248</v>
      </c>
      <c r="N707" s="8">
        <f t="shared" si="74"/>
        <v>0.26478755312186369</v>
      </c>
    </row>
    <row r="708" spans="6:14" x14ac:dyDescent="0.3">
      <c r="F708" s="1">
        <v>44105</v>
      </c>
      <c r="G708">
        <v>108.26900000000001</v>
      </c>
      <c r="H708">
        <f t="shared" si="70"/>
        <v>-4.8556979288055186E-3</v>
      </c>
      <c r="I708">
        <f t="shared" si="75"/>
        <v>2.1431190320382896E-4</v>
      </c>
      <c r="J708" s="21">
        <f t="shared" si="76"/>
        <v>8.3380618136618807</v>
      </c>
      <c r="K708" s="8">
        <f t="shared" si="71"/>
        <v>7.6775325423937807E-2</v>
      </c>
      <c r="L708" s="8">
        <f t="shared" si="72"/>
        <v>1.463939558874713E-2</v>
      </c>
      <c r="M708" s="8">
        <f t="shared" si="73"/>
        <v>0.23146916814331284</v>
      </c>
      <c r="N708" s="8">
        <f t="shared" si="74"/>
        <v>0.26478755312186369</v>
      </c>
    </row>
    <row r="709" spans="6:14" x14ac:dyDescent="0.3">
      <c r="F709" s="1">
        <v>44106</v>
      </c>
      <c r="G709">
        <v>107.801</v>
      </c>
      <c r="H709">
        <f t="shared" si="70"/>
        <v>-4.3319362415973495E-3</v>
      </c>
      <c r="I709">
        <f t="shared" si="75"/>
        <v>2.0195832512131241E-4</v>
      </c>
      <c r="J709" s="21">
        <f t="shared" si="76"/>
        <v>8.4145306586242565</v>
      </c>
      <c r="K709" s="8">
        <f t="shared" si="71"/>
        <v>6.8493926010385342E-2</v>
      </c>
      <c r="L709" s="8">
        <f t="shared" si="72"/>
        <v>1.4211204210808893E-2</v>
      </c>
      <c r="M709" s="8">
        <f t="shared" si="73"/>
        <v>0.22469886799965882</v>
      </c>
      <c r="N709" s="8">
        <f t="shared" si="74"/>
        <v>0.26478755312186369</v>
      </c>
    </row>
    <row r="710" spans="6:14" x14ac:dyDescent="0.3">
      <c r="F710" s="1">
        <v>44109</v>
      </c>
      <c r="G710">
        <v>109.08799999999999</v>
      </c>
      <c r="H710">
        <f t="shared" si="70"/>
        <v>1.1867961085773799E-2</v>
      </c>
      <c r="I710">
        <f t="shared" si="75"/>
        <v>1.913862817801609E-4</v>
      </c>
      <c r="J710" s="21">
        <f t="shared" si="76"/>
        <v>7.8252784259373467</v>
      </c>
      <c r="K710" s="8">
        <f t="shared" si="71"/>
        <v>0.18764894106645075</v>
      </c>
      <c r="L710" s="8">
        <f t="shared" si="72"/>
        <v>1.3834243086636902E-2</v>
      </c>
      <c r="M710" s="8">
        <f t="shared" si="73"/>
        <v>0.21873858929105361</v>
      </c>
      <c r="N710" s="8">
        <f t="shared" si="74"/>
        <v>0.26478755312186369</v>
      </c>
    </row>
    <row r="711" spans="6:14" x14ac:dyDescent="0.3">
      <c r="F711" s="1">
        <v>44110</v>
      </c>
      <c r="G711">
        <v>109.05</v>
      </c>
      <c r="H711">
        <f t="shared" si="70"/>
        <v>-3.4840330785444935E-4</v>
      </c>
      <c r="I711">
        <f t="shared" si="75"/>
        <v>1.9429305288701798E-4</v>
      </c>
      <c r="J711" s="21">
        <f t="shared" si="76"/>
        <v>8.5455182053484435</v>
      </c>
      <c r="K711" s="8">
        <f t="shared" si="71"/>
        <v>5.5087399857844579E-3</v>
      </c>
      <c r="L711" s="8">
        <f t="shared" si="72"/>
        <v>1.393890429291406E-2</v>
      </c>
      <c r="M711" s="8">
        <f t="shared" si="73"/>
        <v>0.22039342826353625</v>
      </c>
      <c r="N711" s="8">
        <f t="shared" si="74"/>
        <v>0.26478755312186369</v>
      </c>
    </row>
    <row r="712" spans="6:14" x14ac:dyDescent="0.3">
      <c r="F712" s="1">
        <v>44111</v>
      </c>
      <c r="G712">
        <v>110.943</v>
      </c>
      <c r="H712">
        <f t="shared" si="70"/>
        <v>1.7210063257963683E-2</v>
      </c>
      <c r="I712">
        <f t="shared" si="75"/>
        <v>1.8334321510933357E-4</v>
      </c>
      <c r="J712" s="21">
        <f t="shared" si="76"/>
        <v>6.9886762315170845</v>
      </c>
      <c r="K712" s="8">
        <f t="shared" si="71"/>
        <v>0.27211499285371593</v>
      </c>
      <c r="L712" s="8">
        <f t="shared" si="72"/>
        <v>1.354042891157195E-2</v>
      </c>
      <c r="M712" s="8">
        <f t="shared" si="73"/>
        <v>0.21409297928081011</v>
      </c>
      <c r="N712" s="8">
        <f t="shared" si="74"/>
        <v>0.26478755312186369</v>
      </c>
    </row>
    <row r="713" spans="6:14" x14ac:dyDescent="0.3">
      <c r="F713" s="1">
        <v>44112</v>
      </c>
      <c r="G713">
        <v>117.569</v>
      </c>
      <c r="H713">
        <f t="shared" si="70"/>
        <v>5.8008839366726433E-2</v>
      </c>
      <c r="I713">
        <f t="shared" si="75"/>
        <v>2.0242080246313018E-4</v>
      </c>
      <c r="J713" s="21">
        <f t="shared" si="76"/>
        <v>-8.1187493506401474</v>
      </c>
      <c r="K713" s="8">
        <f t="shared" si="71"/>
        <v>0.91720028410847521</v>
      </c>
      <c r="L713" s="8">
        <f t="shared" si="72"/>
        <v>1.4227466480829613E-2</v>
      </c>
      <c r="M713" s="8">
        <f t="shared" si="73"/>
        <v>0.22495599706560956</v>
      </c>
      <c r="N713" s="8">
        <f t="shared" si="74"/>
        <v>0.26478755312186369</v>
      </c>
    </row>
    <row r="714" spans="6:14" x14ac:dyDescent="0.3">
      <c r="F714" s="1">
        <v>44113</v>
      </c>
      <c r="G714">
        <v>114.261</v>
      </c>
      <c r="H714">
        <f t="shared" si="70"/>
        <v>-2.854009004511688E-2</v>
      </c>
      <c r="I714">
        <f t="shared" si="75"/>
        <v>5.0873440508788646E-4</v>
      </c>
      <c r="J714" s="21">
        <f t="shared" si="76"/>
        <v>5.9824803790258381</v>
      </c>
      <c r="K714" s="8">
        <f t="shared" si="71"/>
        <v>0.45125844584433528</v>
      </c>
      <c r="L714" s="8">
        <f t="shared" si="72"/>
        <v>2.255514143355981E-2</v>
      </c>
      <c r="M714" s="8">
        <f t="shared" si="73"/>
        <v>0.35662809938642193</v>
      </c>
      <c r="N714" s="8">
        <f t="shared" si="74"/>
        <v>0.26478755312186369</v>
      </c>
    </row>
    <row r="715" spans="6:14" x14ac:dyDescent="0.3">
      <c r="F715" s="1">
        <v>44116</v>
      </c>
      <c r="G715">
        <v>113.754</v>
      </c>
      <c r="H715">
        <f t="shared" si="70"/>
        <v>-4.4470831792548767E-3</v>
      </c>
      <c r="I715">
        <f t="shared" si="75"/>
        <v>5.1798035804532096E-4</v>
      </c>
      <c r="J715" s="21">
        <f t="shared" si="76"/>
        <v>7.5273931218666057</v>
      </c>
      <c r="K715" s="8">
        <f t="shared" si="71"/>
        <v>7.031455895334135E-2</v>
      </c>
      <c r="L715" s="8">
        <f t="shared" si="72"/>
        <v>2.2759181840420382E-2</v>
      </c>
      <c r="M715" s="8">
        <f t="shared" si="73"/>
        <v>0.3598542614883562</v>
      </c>
      <c r="N715" s="8">
        <f t="shared" si="74"/>
        <v>0.26478755312186369</v>
      </c>
    </row>
    <row r="716" spans="6:14" x14ac:dyDescent="0.3">
      <c r="F716" s="1">
        <v>44117</v>
      </c>
      <c r="G716">
        <v>111.85</v>
      </c>
      <c r="H716">
        <f t="shared" si="70"/>
        <v>-1.6879534111817748E-2</v>
      </c>
      <c r="I716">
        <f t="shared" si="75"/>
        <v>4.5026931717363799E-4</v>
      </c>
      <c r="J716" s="21">
        <f t="shared" si="76"/>
        <v>7.0728907717139027</v>
      </c>
      <c r="K716" s="8">
        <f t="shared" si="71"/>
        <v>0.26688886817925683</v>
      </c>
      <c r="L716" s="8">
        <f t="shared" si="72"/>
        <v>2.1219550352767562E-2</v>
      </c>
      <c r="M716" s="8">
        <f t="shared" si="73"/>
        <v>0.33551055019687454</v>
      </c>
      <c r="N716" s="8">
        <f t="shared" si="74"/>
        <v>0.26478755312186369</v>
      </c>
    </row>
    <row r="717" spans="6:14" x14ac:dyDescent="0.3">
      <c r="F717" s="1">
        <v>44118</v>
      </c>
      <c r="G717">
        <v>112.601</v>
      </c>
      <c r="H717">
        <f t="shared" si="70"/>
        <v>6.6919087246870316E-3</v>
      </c>
      <c r="I717">
        <f t="shared" si="75"/>
        <v>4.1993661044627777E-4</v>
      </c>
      <c r="J717" s="21">
        <f t="shared" si="76"/>
        <v>7.6687677327733077</v>
      </c>
      <c r="K717" s="8">
        <f t="shared" si="71"/>
        <v>0.10580836731981835</v>
      </c>
      <c r="L717" s="8">
        <f t="shared" si="72"/>
        <v>2.0492354926808138E-2</v>
      </c>
      <c r="M717" s="8">
        <f t="shared" si="73"/>
        <v>0.32401258094643398</v>
      </c>
      <c r="N717" s="8">
        <f t="shared" si="74"/>
        <v>0.26478755312186369</v>
      </c>
    </row>
    <row r="718" spans="6:14" x14ac:dyDescent="0.3">
      <c r="F718" s="1">
        <v>44119</v>
      </c>
      <c r="G718">
        <v>111.66500000000001</v>
      </c>
      <c r="H718">
        <f t="shared" si="70"/>
        <v>-8.3472789883876179E-3</v>
      </c>
      <c r="I718">
        <f t="shared" si="75"/>
        <v>3.7235084274094037E-4</v>
      </c>
      <c r="J718" s="21">
        <f t="shared" si="76"/>
        <v>7.7085465649804554</v>
      </c>
      <c r="K718" s="8">
        <f t="shared" si="71"/>
        <v>0.13198206934085535</v>
      </c>
      <c r="L718" s="8">
        <f t="shared" si="72"/>
        <v>1.9296394552893562E-2</v>
      </c>
      <c r="M718" s="8">
        <f t="shared" si="73"/>
        <v>0.30510278708205057</v>
      </c>
      <c r="N718" s="8">
        <f t="shared" si="74"/>
        <v>0.26478755312186369</v>
      </c>
    </row>
    <row r="719" spans="6:14" x14ac:dyDescent="0.3">
      <c r="F719" s="1">
        <v>44120</v>
      </c>
      <c r="G719">
        <v>112.593</v>
      </c>
      <c r="H719">
        <f t="shared" si="70"/>
        <v>8.2762291380065051E-3</v>
      </c>
      <c r="I719">
        <f t="shared" si="75"/>
        <v>3.3574151503670076E-4</v>
      </c>
      <c r="J719" s="21">
        <f t="shared" si="76"/>
        <v>7.7951549966471312</v>
      </c>
      <c r="K719" s="8">
        <f t="shared" si="71"/>
        <v>0.13085867256776287</v>
      </c>
      <c r="L719" s="8">
        <f t="shared" si="72"/>
        <v>1.8323250667845504E-2</v>
      </c>
      <c r="M719" s="8">
        <f t="shared" si="73"/>
        <v>0.28971603124296585</v>
      </c>
      <c r="N719" s="8">
        <f t="shared" si="74"/>
        <v>0.26478755312186369</v>
      </c>
    </row>
    <row r="720" spans="6:14" x14ac:dyDescent="0.3">
      <c r="F720" s="1">
        <v>44123</v>
      </c>
      <c r="G720">
        <v>112.241</v>
      </c>
      <c r="H720">
        <f t="shared" si="70"/>
        <v>-3.1312015762417727E-3</v>
      </c>
      <c r="I720">
        <f t="shared" si="75"/>
        <v>3.0565062508197688E-4</v>
      </c>
      <c r="J720" s="21">
        <f t="shared" si="76"/>
        <v>8.0609906332366279</v>
      </c>
      <c r="K720" s="8">
        <f t="shared" si="71"/>
        <v>4.9508643970166868E-2</v>
      </c>
      <c r="L720" s="8">
        <f t="shared" si="72"/>
        <v>1.7482866615117124E-2</v>
      </c>
      <c r="M720" s="8">
        <f t="shared" si="73"/>
        <v>0.27642839266344227</v>
      </c>
      <c r="N720" s="8">
        <f t="shared" si="74"/>
        <v>0.26478755312186369</v>
      </c>
    </row>
    <row r="721" spans="6:14" x14ac:dyDescent="0.3">
      <c r="F721" s="1">
        <v>44124</v>
      </c>
      <c r="G721">
        <v>104.941</v>
      </c>
      <c r="H721">
        <f t="shared" si="70"/>
        <v>-6.7250057766227764E-2</v>
      </c>
      <c r="I721">
        <f t="shared" si="75"/>
        <v>2.7545002826275835E-4</v>
      </c>
      <c r="J721" s="21">
        <f t="shared" si="76"/>
        <v>-8.2217368575935392</v>
      </c>
      <c r="K721" s="8">
        <f t="shared" si="71"/>
        <v>1.0633167765958753</v>
      </c>
      <c r="L721" s="8">
        <f t="shared" si="72"/>
        <v>1.6596687267727808E-2</v>
      </c>
      <c r="M721" s="8">
        <f t="shared" si="73"/>
        <v>0.26241666689768312</v>
      </c>
      <c r="N721" s="8">
        <f t="shared" si="74"/>
        <v>0.26478755312186369</v>
      </c>
    </row>
    <row r="722" spans="6:14" x14ac:dyDescent="0.3">
      <c r="F722" s="1">
        <v>44125</v>
      </c>
      <c r="G722">
        <v>102.871</v>
      </c>
      <c r="H722">
        <f t="shared" ref="H722:H785" si="77">IF(LN(G722/G721)=0,0.001%,LN(G722/G721))</f>
        <v>-1.9922511365188609E-2</v>
      </c>
      <c r="I722">
        <f t="shared" si="75"/>
        <v>6.7818399360059282E-4</v>
      </c>
      <c r="J722" s="21">
        <f t="shared" si="76"/>
        <v>6.7108429961642742</v>
      </c>
      <c r="K722" s="8">
        <f t="shared" si="71"/>
        <v>0.3150025631229329</v>
      </c>
      <c r="L722" s="8">
        <f t="shared" si="72"/>
        <v>2.6041966008744286E-2</v>
      </c>
      <c r="M722" s="8">
        <f t="shared" si="73"/>
        <v>0.41175963668158172</v>
      </c>
      <c r="N722" s="8">
        <f t="shared" si="74"/>
        <v>0.26478755312186369</v>
      </c>
    </row>
    <row r="723" spans="6:14" x14ac:dyDescent="0.3">
      <c r="F723" s="1">
        <v>44126</v>
      </c>
      <c r="G723">
        <v>103.51600000000001</v>
      </c>
      <c r="H723">
        <f t="shared" si="77"/>
        <v>6.2504140269124785E-3</v>
      </c>
      <c r="I723">
        <f t="shared" si="75"/>
        <v>6.1718153321332686E-4</v>
      </c>
      <c r="J723" s="21">
        <f t="shared" si="76"/>
        <v>7.3270472213459694</v>
      </c>
      <c r="K723" s="8">
        <f t="shared" ref="K723:K786" si="78">SQRT(250)*SQRT(H723^2)</f>
        <v>9.8827723220542049E-2</v>
      </c>
      <c r="L723" s="8">
        <f t="shared" ref="L723:L786" si="79">SQRT(I723)</f>
        <v>2.4843138554001724E-2</v>
      </c>
      <c r="M723" s="8">
        <f t="shared" ref="M723:M786" si="80">L723*SQRT(250)</f>
        <v>0.39280451028893709</v>
      </c>
      <c r="N723" s="8">
        <f t="shared" ref="N723:N786" si="81">$C$10</f>
        <v>0.26478755312186369</v>
      </c>
    </row>
    <row r="724" spans="6:14" x14ac:dyDescent="0.3">
      <c r="F724" s="1">
        <v>44127</v>
      </c>
      <c r="G724">
        <v>103.711</v>
      </c>
      <c r="H724">
        <f t="shared" si="77"/>
        <v>1.8819946971767928E-3</v>
      </c>
      <c r="I724">
        <f t="shared" ref="I724:I787" si="82">$C$5+$C$3*(H723^2)+($C$4*(I723))</f>
        <v>5.3333149005795435E-4</v>
      </c>
      <c r="J724" s="21">
        <f t="shared" ref="J724:J787" si="83">-LN(I724)-((H724^2)/I724)</f>
        <v>7.5297263015238851</v>
      </c>
      <c r="K724" s="8">
        <f t="shared" si="78"/>
        <v>2.9756948937187628E-2</v>
      </c>
      <c r="L724" s="8">
        <f t="shared" si="79"/>
        <v>2.309397085946794E-2</v>
      </c>
      <c r="M724" s="8">
        <f t="shared" si="80"/>
        <v>0.36514774066737504</v>
      </c>
      <c r="N724" s="8">
        <f t="shared" si="81"/>
        <v>0.26478755312186369</v>
      </c>
    </row>
    <row r="725" spans="6:14" x14ac:dyDescent="0.3">
      <c r="F725" s="1">
        <v>44130</v>
      </c>
      <c r="G725">
        <v>100.33499999999999</v>
      </c>
      <c r="H725">
        <f t="shared" si="77"/>
        <v>-3.3093597588394627E-2</v>
      </c>
      <c r="I725">
        <f t="shared" si="82"/>
        <v>4.6130240340447651E-4</v>
      </c>
      <c r="J725" s="21">
        <f t="shared" si="83"/>
        <v>5.3073390565491998</v>
      </c>
      <c r="K725" s="8">
        <f t="shared" si="78"/>
        <v>0.52325572174191237</v>
      </c>
      <c r="L725" s="8">
        <f t="shared" si="79"/>
        <v>2.1477951564441069E-2</v>
      </c>
      <c r="M725" s="8">
        <f t="shared" si="80"/>
        <v>0.33959623209205242</v>
      </c>
      <c r="N725" s="8">
        <f t="shared" si="81"/>
        <v>0.26478755312186369</v>
      </c>
    </row>
    <row r="726" spans="6:14" x14ac:dyDescent="0.3">
      <c r="F726" s="1">
        <v>44131</v>
      </c>
      <c r="G726">
        <v>98.8613</v>
      </c>
      <c r="H726">
        <f t="shared" si="77"/>
        <v>-1.4796729537164851E-2</v>
      </c>
      <c r="I726">
        <f t="shared" si="82"/>
        <v>5.0572286288820003E-4</v>
      </c>
      <c r="J726" s="21">
        <f t="shared" si="83"/>
        <v>7.1565905423050333</v>
      </c>
      <c r="K726" s="8">
        <f t="shared" si="78"/>
        <v>0.23395683629465006</v>
      </c>
      <c r="L726" s="8">
        <f t="shared" si="79"/>
        <v>2.2488282791004743E-2</v>
      </c>
      <c r="M726" s="8">
        <f t="shared" si="80"/>
        <v>0.35557097142771654</v>
      </c>
      <c r="N726" s="8">
        <f t="shared" si="81"/>
        <v>0.26478755312186369</v>
      </c>
    </row>
    <row r="727" spans="6:14" x14ac:dyDescent="0.3">
      <c r="F727" s="1">
        <v>44132</v>
      </c>
      <c r="G727">
        <v>95.351399999999998</v>
      </c>
      <c r="H727">
        <f t="shared" si="77"/>
        <v>-3.6148843014907207E-2</v>
      </c>
      <c r="I727">
        <f t="shared" si="82"/>
        <v>4.5909753783271776E-4</v>
      </c>
      <c r="J727" s="21">
        <f t="shared" si="83"/>
        <v>4.8399271129814494</v>
      </c>
      <c r="K727" s="8">
        <f t="shared" si="78"/>
        <v>0.57156339353487418</v>
      </c>
      <c r="L727" s="8">
        <f t="shared" si="79"/>
        <v>2.142656150278709E-2</v>
      </c>
      <c r="M727" s="8">
        <f t="shared" si="80"/>
        <v>0.33878368387243718</v>
      </c>
      <c r="N727" s="8">
        <f t="shared" si="81"/>
        <v>0.26478755312186369</v>
      </c>
    </row>
    <row r="728" spans="6:14" x14ac:dyDescent="0.3">
      <c r="F728" s="1">
        <v>44133</v>
      </c>
      <c r="G728">
        <v>97.377499999999998</v>
      </c>
      <c r="H728">
        <f t="shared" si="77"/>
        <v>2.1026163115883303E-2</v>
      </c>
      <c r="I728">
        <f t="shared" si="82"/>
        <v>5.2395632591983334E-4</v>
      </c>
      <c r="J728" s="21">
        <f t="shared" si="83"/>
        <v>6.710330494960858</v>
      </c>
      <c r="K728" s="8">
        <f t="shared" si="78"/>
        <v>0.33245282950207067</v>
      </c>
      <c r="L728" s="8">
        <f t="shared" si="79"/>
        <v>2.2890092309115605E-2</v>
      </c>
      <c r="M728" s="8">
        <f t="shared" si="80"/>
        <v>0.36192413774154153</v>
      </c>
      <c r="N728" s="8">
        <f t="shared" si="81"/>
        <v>0.26478755312186369</v>
      </c>
    </row>
    <row r="729" spans="6:14" x14ac:dyDescent="0.3">
      <c r="F729" s="1">
        <v>44134</v>
      </c>
      <c r="G729">
        <v>99.836699999999993</v>
      </c>
      <c r="H729">
        <f t="shared" si="77"/>
        <v>2.4940673387951133E-2</v>
      </c>
      <c r="I729">
        <f t="shared" si="82"/>
        <v>4.9516688482066445E-4</v>
      </c>
      <c r="J729" s="21">
        <f t="shared" si="83"/>
        <v>6.354398447624197</v>
      </c>
      <c r="K729" s="8">
        <f t="shared" si="78"/>
        <v>0.39434667142136937</v>
      </c>
      <c r="L729" s="8">
        <f t="shared" si="79"/>
        <v>2.2252345602669945E-2</v>
      </c>
      <c r="M729" s="8">
        <f t="shared" si="80"/>
        <v>0.35184047692834619</v>
      </c>
      <c r="N729" s="8">
        <f t="shared" si="81"/>
        <v>0.26478755312186369</v>
      </c>
    </row>
    <row r="730" spans="6:14" x14ac:dyDescent="0.3">
      <c r="F730" s="1">
        <v>44137</v>
      </c>
      <c r="G730">
        <v>100.96899999999999</v>
      </c>
      <c r="H730">
        <f t="shared" si="77"/>
        <v>1.1277687845080958E-2</v>
      </c>
      <c r="I730">
        <f t="shared" si="82"/>
        <v>4.8863582208317439E-4</v>
      </c>
      <c r="J730" s="21">
        <f t="shared" si="83"/>
        <v>7.3636046721083996</v>
      </c>
      <c r="K730" s="8">
        <f t="shared" si="78"/>
        <v>0.17831590165425992</v>
      </c>
      <c r="L730" s="8">
        <f t="shared" si="79"/>
        <v>2.2105108506478188E-2</v>
      </c>
      <c r="M730" s="8">
        <f t="shared" si="80"/>
        <v>0.34951245402816988</v>
      </c>
      <c r="N730" s="8">
        <f t="shared" si="81"/>
        <v>0.26478755312186369</v>
      </c>
    </row>
    <row r="731" spans="6:14" x14ac:dyDescent="0.3">
      <c r="F731" s="1">
        <v>44138</v>
      </c>
      <c r="G731">
        <v>102.072</v>
      </c>
      <c r="H731">
        <f t="shared" si="77"/>
        <v>1.0864907584117746E-2</v>
      </c>
      <c r="I731">
        <f t="shared" si="82"/>
        <v>4.3641359135060436E-4</v>
      </c>
      <c r="J731" s="21">
        <f t="shared" si="83"/>
        <v>7.4664285459759885</v>
      </c>
      <c r="K731" s="8">
        <f t="shared" si="78"/>
        <v>0.17178927266524771</v>
      </c>
      <c r="L731" s="8">
        <f t="shared" si="79"/>
        <v>2.0890514386931795E-2</v>
      </c>
      <c r="M731" s="8">
        <f t="shared" si="80"/>
        <v>0.33030803477610271</v>
      </c>
      <c r="N731" s="8">
        <f t="shared" si="81"/>
        <v>0.26478755312186369</v>
      </c>
    </row>
    <row r="732" spans="6:14" x14ac:dyDescent="0.3">
      <c r="F732" s="1">
        <v>44139</v>
      </c>
      <c r="G732">
        <v>100.06100000000001</v>
      </c>
      <c r="H732">
        <f t="shared" si="77"/>
        <v>-1.9898446605724943E-2</v>
      </c>
      <c r="I732">
        <f t="shared" si="82"/>
        <v>3.9278355379073751E-4</v>
      </c>
      <c r="J732" s="21">
        <f t="shared" si="83"/>
        <v>6.8341949369771271</v>
      </c>
      <c r="K732" s="8">
        <f t="shared" si="78"/>
        <v>0.31462206586668651</v>
      </c>
      <c r="L732" s="8">
        <f t="shared" si="79"/>
        <v>1.9818767716251622E-2</v>
      </c>
      <c r="M732" s="8">
        <f t="shared" si="80"/>
        <v>0.31336223200584395</v>
      </c>
      <c r="N732" s="8">
        <f t="shared" si="81"/>
        <v>0.26478755312186369</v>
      </c>
    </row>
    <row r="733" spans="6:14" x14ac:dyDescent="0.3">
      <c r="F733" s="1">
        <v>44140</v>
      </c>
      <c r="G733">
        <v>102.61799999999999</v>
      </c>
      <c r="H733">
        <f t="shared" si="77"/>
        <v>2.5233355931892246E-2</v>
      </c>
      <c r="I733">
        <f t="shared" si="82"/>
        <v>3.833791961340376E-4</v>
      </c>
      <c r="J733" s="21">
        <f t="shared" si="83"/>
        <v>6.2056701244684938</v>
      </c>
      <c r="K733" s="8">
        <f t="shared" si="78"/>
        <v>0.39897438877250052</v>
      </c>
      <c r="L733" s="8">
        <f t="shared" si="79"/>
        <v>1.9580071402679755E-2</v>
      </c>
      <c r="M733" s="8">
        <f t="shared" si="80"/>
        <v>0.30958811190597968</v>
      </c>
      <c r="N733" s="8">
        <f t="shared" si="81"/>
        <v>0.26478755312186369</v>
      </c>
    </row>
    <row r="734" spans="6:14" x14ac:dyDescent="0.3">
      <c r="F734" s="1">
        <v>44141</v>
      </c>
      <c r="G734">
        <v>101.964</v>
      </c>
      <c r="H734">
        <f t="shared" si="77"/>
        <v>-6.3935461362049093E-3</v>
      </c>
      <c r="I734">
        <f t="shared" si="82"/>
        <v>3.9848502241529712E-4</v>
      </c>
      <c r="J734" s="21">
        <f t="shared" si="83"/>
        <v>7.7252585408839076</v>
      </c>
      <c r="K734" s="8">
        <f t="shared" si="78"/>
        <v>0.10109084057888321</v>
      </c>
      <c r="L734" s="8">
        <f t="shared" si="79"/>
        <v>1.9962089630479497E-2</v>
      </c>
      <c r="M734" s="8">
        <f t="shared" si="80"/>
        <v>0.31562835044372084</v>
      </c>
      <c r="N734" s="8">
        <f t="shared" si="81"/>
        <v>0.26478755312186369</v>
      </c>
    </row>
    <row r="735" spans="6:14" x14ac:dyDescent="0.3">
      <c r="F735" s="1">
        <v>44144</v>
      </c>
      <c r="G735">
        <v>104.804</v>
      </c>
      <c r="H735">
        <f t="shared" si="77"/>
        <v>2.7472129288091361E-2</v>
      </c>
      <c r="I735">
        <f t="shared" si="82"/>
        <v>3.5441453146815524E-4</v>
      </c>
      <c r="J735" s="21">
        <f t="shared" si="83"/>
        <v>5.8155655064100689</v>
      </c>
      <c r="K735" s="8">
        <f t="shared" si="78"/>
        <v>0.43437250362494378</v>
      </c>
      <c r="L735" s="8">
        <f t="shared" si="79"/>
        <v>1.8825900548663142E-2</v>
      </c>
      <c r="M735" s="8">
        <f t="shared" si="80"/>
        <v>0.29766362368794547</v>
      </c>
      <c r="N735" s="8">
        <f t="shared" si="81"/>
        <v>0.26478755312186369</v>
      </c>
    </row>
    <row r="736" spans="6:14" x14ac:dyDescent="0.3">
      <c r="F736" s="1">
        <v>44145</v>
      </c>
      <c r="G736">
        <v>106.95099999999999</v>
      </c>
      <c r="H736">
        <f t="shared" si="77"/>
        <v>2.0278846550834093E-2</v>
      </c>
      <c r="I736">
        <f t="shared" si="82"/>
        <v>3.8594310674387375E-4</v>
      </c>
      <c r="J736" s="21">
        <f t="shared" si="83"/>
        <v>6.794296657128907</v>
      </c>
      <c r="K736" s="8">
        <f t="shared" si="78"/>
        <v>0.32063671710842623</v>
      </c>
      <c r="L736" s="8">
        <f t="shared" si="79"/>
        <v>1.9645434755786742E-2</v>
      </c>
      <c r="M736" s="8">
        <f t="shared" si="80"/>
        <v>0.31062159726259925</v>
      </c>
      <c r="N736" s="8">
        <f t="shared" si="81"/>
        <v>0.26478755312186369</v>
      </c>
    </row>
    <row r="737" spans="6:14" x14ac:dyDescent="0.3">
      <c r="F737" s="1">
        <v>44146</v>
      </c>
      <c r="G737">
        <v>106.30800000000001</v>
      </c>
      <c r="H737">
        <f t="shared" si="77"/>
        <v>-6.0302444304341958E-3</v>
      </c>
      <c r="I737">
        <f t="shared" si="82"/>
        <v>3.7922532326422839E-4</v>
      </c>
      <c r="J737" s="21">
        <f t="shared" si="83"/>
        <v>7.7814901893074238</v>
      </c>
      <c r="K737" s="8">
        <f t="shared" si="78"/>
        <v>9.5346536238584245E-2</v>
      </c>
      <c r="L737" s="8">
        <f t="shared" si="79"/>
        <v>1.9473708513383588E-2</v>
      </c>
      <c r="M737" s="8">
        <f t="shared" si="80"/>
        <v>0.3079063669625185</v>
      </c>
      <c r="N737" s="8">
        <f t="shared" si="81"/>
        <v>0.26478755312186369</v>
      </c>
    </row>
    <row r="738" spans="6:14" x14ac:dyDescent="0.3">
      <c r="F738" s="1">
        <v>44147</v>
      </c>
      <c r="G738">
        <v>103.86799999999999</v>
      </c>
      <c r="H738">
        <f t="shared" si="77"/>
        <v>-2.3219679001330509E-2</v>
      </c>
      <c r="I738">
        <f t="shared" si="82"/>
        <v>3.382154140298743E-4</v>
      </c>
      <c r="J738" s="21">
        <f t="shared" si="83"/>
        <v>6.3977148278794633</v>
      </c>
      <c r="K738" s="8">
        <f t="shared" si="78"/>
        <v>0.36713536091094146</v>
      </c>
      <c r="L738" s="8">
        <f t="shared" si="79"/>
        <v>1.8390633866995295E-2</v>
      </c>
      <c r="M738" s="8">
        <f t="shared" si="80"/>
        <v>0.29078145316967619</v>
      </c>
      <c r="N738" s="8">
        <f t="shared" si="81"/>
        <v>0.26478755312186369</v>
      </c>
    </row>
    <row r="739" spans="6:14" x14ac:dyDescent="0.3">
      <c r="F739" s="1">
        <v>44148</v>
      </c>
      <c r="G739">
        <v>106.004</v>
      </c>
      <c r="H739">
        <f t="shared" si="77"/>
        <v>2.0355967032579397E-2</v>
      </c>
      <c r="I739">
        <f t="shared" si="82"/>
        <v>3.5225879965886781E-4</v>
      </c>
      <c r="J739" s="21">
        <f t="shared" si="83"/>
        <v>6.7748348656452162</v>
      </c>
      <c r="K739" s="8">
        <f t="shared" si="78"/>
        <v>0.32185609899124923</v>
      </c>
      <c r="L739" s="8">
        <f t="shared" si="79"/>
        <v>1.8768558806122215E-2</v>
      </c>
      <c r="M739" s="8">
        <f t="shared" si="80"/>
        <v>0.29675697113078392</v>
      </c>
      <c r="N739" s="8">
        <f t="shared" si="81"/>
        <v>0.26478755312186369</v>
      </c>
    </row>
    <row r="740" spans="6:14" x14ac:dyDescent="0.3">
      <c r="F740" s="1">
        <v>44151</v>
      </c>
      <c r="G740">
        <v>107.381</v>
      </c>
      <c r="H740">
        <f t="shared" si="77"/>
        <v>1.2906428423092945E-2</v>
      </c>
      <c r="I740">
        <f t="shared" si="82"/>
        <v>3.519384233766227E-4</v>
      </c>
      <c r="J740" s="21">
        <f t="shared" si="83"/>
        <v>7.4787445600706448</v>
      </c>
      <c r="K740" s="8">
        <f t="shared" si="78"/>
        <v>0.20406855137454513</v>
      </c>
      <c r="L740" s="8">
        <f t="shared" si="79"/>
        <v>1.8760021944993099E-2</v>
      </c>
      <c r="M740" s="8">
        <f t="shared" si="80"/>
        <v>0.29662199150460111</v>
      </c>
      <c r="N740" s="8">
        <f t="shared" si="81"/>
        <v>0.26478755312186369</v>
      </c>
    </row>
    <row r="741" spans="6:14" x14ac:dyDescent="0.3">
      <c r="F741" s="1">
        <v>44152</v>
      </c>
      <c r="G741">
        <v>106.76600000000001</v>
      </c>
      <c r="H741">
        <f t="shared" si="77"/>
        <v>-5.7437338908424519E-3</v>
      </c>
      <c r="I741">
        <f t="shared" si="82"/>
        <v>3.2820458421464499E-4</v>
      </c>
      <c r="J741" s="21">
        <f t="shared" si="83"/>
        <v>7.9213553793228906</v>
      </c>
      <c r="K741" s="8">
        <f t="shared" si="78"/>
        <v>9.0816406844815456E-2</v>
      </c>
      <c r="L741" s="8">
        <f t="shared" si="79"/>
        <v>1.8116417532576496E-2</v>
      </c>
      <c r="M741" s="8">
        <f t="shared" si="80"/>
        <v>0.28644571222774701</v>
      </c>
      <c r="N741" s="8">
        <f t="shared" si="81"/>
        <v>0.26478755312186369</v>
      </c>
    </row>
    <row r="742" spans="6:14" x14ac:dyDescent="0.3">
      <c r="F742" s="1">
        <v>44153</v>
      </c>
      <c r="G742">
        <v>105.926</v>
      </c>
      <c r="H742">
        <f t="shared" si="77"/>
        <v>-7.8987866713710504E-3</v>
      </c>
      <c r="I742">
        <f t="shared" si="82"/>
        <v>2.9611550391062699E-4</v>
      </c>
      <c r="J742" s="21">
        <f t="shared" si="83"/>
        <v>7.9140633473499413</v>
      </c>
      <c r="K742" s="8">
        <f t="shared" si="78"/>
        <v>0.12489078316656213</v>
      </c>
      <c r="L742" s="8">
        <f t="shared" si="79"/>
        <v>1.720800697090244E-2</v>
      </c>
      <c r="M742" s="8">
        <f t="shared" si="80"/>
        <v>0.27208248010053265</v>
      </c>
      <c r="N742" s="8">
        <f t="shared" si="81"/>
        <v>0.26478755312186369</v>
      </c>
    </row>
    <row r="743" spans="6:14" x14ac:dyDescent="0.3">
      <c r="F743" s="1">
        <v>44154</v>
      </c>
      <c r="G743">
        <v>106.288</v>
      </c>
      <c r="H743">
        <f t="shared" si="77"/>
        <v>3.4116538128614107E-3</v>
      </c>
      <c r="I743">
        <f t="shared" si="82"/>
        <v>2.7262298098440529E-4</v>
      </c>
      <c r="J743" s="21">
        <f t="shared" si="83"/>
        <v>8.1647266799231311</v>
      </c>
      <c r="K743" s="8">
        <f t="shared" si="78"/>
        <v>5.394298318319956E-2</v>
      </c>
      <c r="L743" s="8">
        <f t="shared" si="79"/>
        <v>1.6511298585647503E-2</v>
      </c>
      <c r="M743" s="8">
        <f t="shared" si="80"/>
        <v>0.26106655328881428</v>
      </c>
      <c r="N743" s="8">
        <f t="shared" si="81"/>
        <v>0.26478755312186369</v>
      </c>
    </row>
    <row r="744" spans="6:14" x14ac:dyDescent="0.3">
      <c r="F744" s="1">
        <v>44155</v>
      </c>
      <c r="G744">
        <v>106.063</v>
      </c>
      <c r="H744">
        <f t="shared" si="77"/>
        <v>-2.1191337380199239E-3</v>
      </c>
      <c r="I744">
        <f t="shared" si="82"/>
        <v>2.4857783455537819E-4</v>
      </c>
      <c r="J744" s="21">
        <f t="shared" si="83"/>
        <v>8.2816888631972674</v>
      </c>
      <c r="K744" s="8">
        <f t="shared" si="78"/>
        <v>3.3506446393247583E-2</v>
      </c>
      <c r="L744" s="8">
        <f t="shared" si="79"/>
        <v>1.5766351339335877E-2</v>
      </c>
      <c r="M744" s="8">
        <f t="shared" si="80"/>
        <v>0.24928790311373825</v>
      </c>
      <c r="N744" s="8">
        <f t="shared" si="81"/>
        <v>0.26478755312186369</v>
      </c>
    </row>
    <row r="745" spans="6:14" x14ac:dyDescent="0.3">
      <c r="F745" s="1">
        <v>44158</v>
      </c>
      <c r="G745">
        <v>108.94199999999999</v>
      </c>
      <c r="H745">
        <f t="shared" si="77"/>
        <v>2.6782373331719487E-2</v>
      </c>
      <c r="I745">
        <f t="shared" si="82"/>
        <v>2.2821035921725545E-4</v>
      </c>
      <c r="J745" s="21">
        <f t="shared" si="83"/>
        <v>5.2421096811688361</v>
      </c>
      <c r="K745" s="8">
        <f t="shared" si="78"/>
        <v>0.42346650436592947</v>
      </c>
      <c r="L745" s="8">
        <f t="shared" si="79"/>
        <v>1.5106632954343448E-2</v>
      </c>
      <c r="M745" s="8">
        <f t="shared" si="80"/>
        <v>0.23885683955941864</v>
      </c>
      <c r="N745" s="8">
        <f t="shared" si="81"/>
        <v>0.26478755312186369</v>
      </c>
    </row>
    <row r="746" spans="6:14" x14ac:dyDescent="0.3">
      <c r="F746" s="1">
        <v>44159</v>
      </c>
      <c r="G746">
        <v>112.86499999999999</v>
      </c>
      <c r="H746">
        <f t="shared" si="77"/>
        <v>3.5376783718956133E-2</v>
      </c>
      <c r="I746">
        <f t="shared" si="82"/>
        <v>2.7905099535839372E-4</v>
      </c>
      <c r="J746" s="21">
        <f t="shared" si="83"/>
        <v>3.6992123685172169</v>
      </c>
      <c r="K746" s="8">
        <f t="shared" si="78"/>
        <v>0.55935606421531703</v>
      </c>
      <c r="L746" s="8">
        <f t="shared" si="79"/>
        <v>1.6704819524867479E-2</v>
      </c>
      <c r="M746" s="8">
        <f t="shared" si="80"/>
        <v>0.26412638800316496</v>
      </c>
      <c r="N746" s="8">
        <f t="shared" si="81"/>
        <v>0.26478755312186369</v>
      </c>
    </row>
    <row r="747" spans="6:14" x14ac:dyDescent="0.3">
      <c r="F747" s="1">
        <v>44160</v>
      </c>
      <c r="G747">
        <v>112.661</v>
      </c>
      <c r="H747">
        <f t="shared" si="77"/>
        <v>-1.8091045434991439E-3</v>
      </c>
      <c r="I747">
        <f t="shared" si="82"/>
        <v>3.7128719034998831E-4</v>
      </c>
      <c r="J747" s="21">
        <f t="shared" si="83"/>
        <v>7.8897197973896258</v>
      </c>
      <c r="K747" s="8">
        <f t="shared" si="78"/>
        <v>2.8604454414082284E-2</v>
      </c>
      <c r="L747" s="8">
        <f t="shared" si="79"/>
        <v>1.9268813932102523E-2</v>
      </c>
      <c r="M747" s="8">
        <f t="shared" si="80"/>
        <v>0.30466669917714517</v>
      </c>
      <c r="N747" s="8">
        <f t="shared" si="81"/>
        <v>0.26478755312186369</v>
      </c>
    </row>
    <row r="748" spans="6:14" x14ac:dyDescent="0.3">
      <c r="F748" s="1">
        <v>44162</v>
      </c>
      <c r="G748">
        <v>112.797</v>
      </c>
      <c r="H748">
        <f t="shared" si="77"/>
        <v>1.2064332735626474E-3</v>
      </c>
      <c r="I748">
        <f t="shared" si="82"/>
        <v>3.2858046244954418E-4</v>
      </c>
      <c r="J748" s="21">
        <f t="shared" si="83"/>
        <v>8.0162992073341268</v>
      </c>
      <c r="K748" s="8">
        <f t="shared" si="78"/>
        <v>1.9075384947354834E-2</v>
      </c>
      <c r="L748" s="8">
        <f t="shared" si="79"/>
        <v>1.8126788531053817E-2</v>
      </c>
      <c r="M748" s="8">
        <f t="shared" si="80"/>
        <v>0.28660969211173937</v>
      </c>
      <c r="N748" s="8">
        <f t="shared" si="81"/>
        <v>0.26478755312186369</v>
      </c>
    </row>
    <row r="749" spans="6:14" x14ac:dyDescent="0.3">
      <c r="F749" s="1">
        <v>44165</v>
      </c>
      <c r="G749">
        <v>112.045</v>
      </c>
      <c r="H749">
        <f t="shared" si="77"/>
        <v>-6.689166650490597E-3</v>
      </c>
      <c r="I749">
        <f t="shared" si="82"/>
        <v>2.9343620178154953E-4</v>
      </c>
      <c r="J749" s="21">
        <f t="shared" si="83"/>
        <v>7.9813641838817544</v>
      </c>
      <c r="K749" s="8">
        <f t="shared" si="78"/>
        <v>0.1057650113199488</v>
      </c>
      <c r="L749" s="8">
        <f t="shared" si="79"/>
        <v>1.7129979619998081E-2</v>
      </c>
      <c r="M749" s="8">
        <f t="shared" si="80"/>
        <v>0.27084875935729774</v>
      </c>
      <c r="N749" s="8">
        <f t="shared" si="81"/>
        <v>0.26478755312186369</v>
      </c>
    </row>
    <row r="750" spans="6:14" x14ac:dyDescent="0.3">
      <c r="F750" s="1">
        <v>44166</v>
      </c>
      <c r="G750">
        <v>111.724</v>
      </c>
      <c r="H750">
        <f t="shared" si="77"/>
        <v>-2.8690320838762736E-3</v>
      </c>
      <c r="I750">
        <f t="shared" si="82"/>
        <v>2.6875744789059218E-4</v>
      </c>
      <c r="J750" s="21">
        <f t="shared" si="83"/>
        <v>8.1910738537741619</v>
      </c>
      <c r="K750" s="8">
        <f t="shared" si="78"/>
        <v>4.5363380325741359E-2</v>
      </c>
      <c r="L750" s="8">
        <f t="shared" si="79"/>
        <v>1.6393823467714667E-2</v>
      </c>
      <c r="M750" s="8">
        <f t="shared" si="80"/>
        <v>0.259209108583491</v>
      </c>
      <c r="N750" s="8">
        <f t="shared" si="81"/>
        <v>0.26478755312186369</v>
      </c>
    </row>
    <row r="751" spans="6:14" x14ac:dyDescent="0.3">
      <c r="F751" s="1">
        <v>44167</v>
      </c>
      <c r="G751">
        <v>113.051</v>
      </c>
      <c r="H751">
        <f t="shared" si="77"/>
        <v>1.180750009713921E-2</v>
      </c>
      <c r="I751">
        <f t="shared" si="82"/>
        <v>2.4508956704624078E-4</v>
      </c>
      <c r="J751" s="21">
        <f t="shared" si="83"/>
        <v>7.7450455727639032</v>
      </c>
      <c r="K751" s="8">
        <f t="shared" si="78"/>
        <v>0.18669296889809647</v>
      </c>
      <c r="L751" s="8">
        <f t="shared" si="79"/>
        <v>1.5655336695396902E-2</v>
      </c>
      <c r="M751" s="8">
        <f t="shared" si="80"/>
        <v>0.2475326074713394</v>
      </c>
      <c r="N751" s="8">
        <f t="shared" si="81"/>
        <v>0.26478755312186369</v>
      </c>
    </row>
    <row r="752" spans="6:14" x14ac:dyDescent="0.3">
      <c r="F752" s="1">
        <v>44168</v>
      </c>
      <c r="G752">
        <v>112.133</v>
      </c>
      <c r="H752">
        <f t="shared" si="77"/>
        <v>-8.1533775537172663E-3</v>
      </c>
      <c r="I752">
        <f t="shared" si="82"/>
        <v>2.3813454483215379E-4</v>
      </c>
      <c r="J752" s="21">
        <f t="shared" si="83"/>
        <v>8.0635150403585953</v>
      </c>
      <c r="K752" s="8">
        <f t="shared" si="78"/>
        <v>0.12891621846519211</v>
      </c>
      <c r="L752" s="8">
        <f t="shared" si="79"/>
        <v>1.5431608627494212E-2</v>
      </c>
      <c r="M752" s="8">
        <f t="shared" si="80"/>
        <v>0.24399515611593287</v>
      </c>
      <c r="N752" s="8">
        <f t="shared" si="81"/>
        <v>0.26478755312186369</v>
      </c>
    </row>
    <row r="753" spans="6:14" x14ac:dyDescent="0.3">
      <c r="F753" s="1">
        <v>44169</v>
      </c>
      <c r="G753">
        <v>115.383</v>
      </c>
      <c r="H753">
        <f t="shared" si="77"/>
        <v>2.857136275610405E-2</v>
      </c>
      <c r="I753">
        <f t="shared" si="82"/>
        <v>2.2553006335201948E-4</v>
      </c>
      <c r="J753" s="21">
        <f t="shared" si="83"/>
        <v>4.7774830173825134</v>
      </c>
      <c r="K753" s="8">
        <f t="shared" si="78"/>
        <v>0.45175291082097346</v>
      </c>
      <c r="L753" s="8">
        <f t="shared" si="79"/>
        <v>1.5017658384449271E-2</v>
      </c>
      <c r="M753" s="8">
        <f t="shared" si="80"/>
        <v>0.23745002808592142</v>
      </c>
      <c r="N753" s="8">
        <f t="shared" si="81"/>
        <v>0.26478755312186369</v>
      </c>
    </row>
    <row r="754" spans="6:14" x14ac:dyDescent="0.3">
      <c r="F754" s="1">
        <v>44172</v>
      </c>
      <c r="G754">
        <v>113.119</v>
      </c>
      <c r="H754">
        <f t="shared" si="77"/>
        <v>-1.9816667591306895E-2</v>
      </c>
      <c r="I754">
        <f t="shared" si="82"/>
        <v>2.8623633449699709E-4</v>
      </c>
      <c r="J754" s="21">
        <f t="shared" si="83"/>
        <v>6.7867484200235983</v>
      </c>
      <c r="K754" s="8">
        <f t="shared" si="78"/>
        <v>0.31332902611486263</v>
      </c>
      <c r="L754" s="8">
        <f t="shared" si="79"/>
        <v>1.6918520458272853E-2</v>
      </c>
      <c r="M754" s="8">
        <f t="shared" si="80"/>
        <v>0.26750529644148968</v>
      </c>
      <c r="N754" s="8">
        <f t="shared" si="81"/>
        <v>0.26478755312186369</v>
      </c>
    </row>
    <row r="755" spans="6:14" x14ac:dyDescent="0.3">
      <c r="F755" s="1">
        <v>44173</v>
      </c>
      <c r="G755">
        <v>114.026</v>
      </c>
      <c r="H755">
        <f t="shared" si="77"/>
        <v>7.9861306264284483E-3</v>
      </c>
      <c r="I755">
        <f t="shared" si="82"/>
        <v>2.9582109514212062E-4</v>
      </c>
      <c r="J755" s="21">
        <f t="shared" si="83"/>
        <v>7.91015821555483</v>
      </c>
      <c r="K755" s="8">
        <f t="shared" si="78"/>
        <v>0.12627181235570592</v>
      </c>
      <c r="L755" s="8">
        <f t="shared" si="79"/>
        <v>1.719945043139811E-2</v>
      </c>
      <c r="M755" s="8">
        <f t="shared" si="80"/>
        <v>0.27194718933191819</v>
      </c>
      <c r="N755" s="8">
        <f t="shared" si="81"/>
        <v>0.26478755312186369</v>
      </c>
    </row>
    <row r="756" spans="6:14" x14ac:dyDescent="0.3">
      <c r="F756" s="1">
        <v>44174</v>
      </c>
      <c r="G756">
        <v>115.01300000000001</v>
      </c>
      <c r="H756">
        <f t="shared" si="77"/>
        <v>8.6186728866932613E-3</v>
      </c>
      <c r="I756">
        <f t="shared" si="82"/>
        <v>2.7251331683783944E-4</v>
      </c>
      <c r="J756" s="21">
        <f t="shared" si="83"/>
        <v>7.9352436541570412</v>
      </c>
      <c r="K756" s="8">
        <f t="shared" si="78"/>
        <v>0.13627318364944507</v>
      </c>
      <c r="L756" s="8">
        <f t="shared" si="79"/>
        <v>1.6507977369679166E-2</v>
      </c>
      <c r="M756" s="8">
        <f t="shared" si="80"/>
        <v>0.26101404025350794</v>
      </c>
      <c r="N756" s="8">
        <f t="shared" si="81"/>
        <v>0.26478755312186369</v>
      </c>
    </row>
    <row r="757" spans="6:14" x14ac:dyDescent="0.3">
      <c r="F757" s="1">
        <v>44175</v>
      </c>
      <c r="G757">
        <v>113.34399999999999</v>
      </c>
      <c r="H757">
        <f t="shared" si="77"/>
        <v>-1.4617723292210158E-2</v>
      </c>
      <c r="I757">
        <f t="shared" si="82"/>
        <v>2.54421713880734E-4</v>
      </c>
      <c r="J757" s="21">
        <f t="shared" si="83"/>
        <v>7.4366604676579966</v>
      </c>
      <c r="K757" s="8">
        <f t="shared" si="78"/>
        <v>0.23112649904739577</v>
      </c>
      <c r="L757" s="8">
        <f t="shared" si="79"/>
        <v>1.5950602304638344E-2</v>
      </c>
      <c r="M757" s="8">
        <f t="shared" si="80"/>
        <v>0.2522011666709405</v>
      </c>
      <c r="N757" s="8">
        <f t="shared" si="81"/>
        <v>0.26478755312186369</v>
      </c>
    </row>
    <row r="758" spans="6:14" x14ac:dyDescent="0.3">
      <c r="F758" s="1">
        <v>44176</v>
      </c>
      <c r="G758">
        <v>112.71899999999999</v>
      </c>
      <c r="H758">
        <f t="shared" si="77"/>
        <v>-5.5294461493952578E-3</v>
      </c>
      <c r="I758">
        <f t="shared" si="82"/>
        <v>2.5281078639384285E-4</v>
      </c>
      <c r="J758" s="21">
        <f t="shared" si="83"/>
        <v>8.1619298688591844</v>
      </c>
      <c r="K758" s="8">
        <f t="shared" si="78"/>
        <v>8.7428220156683445E-2</v>
      </c>
      <c r="L758" s="8">
        <f t="shared" si="79"/>
        <v>1.5900024729346898E-2</v>
      </c>
      <c r="M758" s="8">
        <f t="shared" si="80"/>
        <v>0.25140146498869237</v>
      </c>
      <c r="N758" s="8">
        <f t="shared" si="81"/>
        <v>0.26478755312186369</v>
      </c>
    </row>
    <row r="759" spans="6:14" x14ac:dyDescent="0.3">
      <c r="F759" s="1">
        <v>44179</v>
      </c>
      <c r="G759">
        <v>112.05500000000001</v>
      </c>
      <c r="H759">
        <f t="shared" si="77"/>
        <v>-5.9081738234213676E-3</v>
      </c>
      <c r="I759">
        <f t="shared" si="82"/>
        <v>2.3414745310134017E-4</v>
      </c>
      <c r="J759" s="21">
        <f t="shared" si="83"/>
        <v>8.2104802870586333</v>
      </c>
      <c r="K759" s="8">
        <f t="shared" si="78"/>
        <v>9.3416430470984954E-2</v>
      </c>
      <c r="L759" s="8">
        <f t="shared" si="79"/>
        <v>1.5301877437142808E-2</v>
      </c>
      <c r="M759" s="8">
        <f t="shared" si="80"/>
        <v>0.24194392589055638</v>
      </c>
      <c r="N759" s="8">
        <f t="shared" si="81"/>
        <v>0.26478755312186369</v>
      </c>
    </row>
    <row r="760" spans="6:14" x14ac:dyDescent="0.3">
      <c r="F760" s="1">
        <v>44180</v>
      </c>
      <c r="G760">
        <v>114.232</v>
      </c>
      <c r="H760">
        <f t="shared" si="77"/>
        <v>1.9241645940442389E-2</v>
      </c>
      <c r="I760">
        <f t="shared" si="82"/>
        <v>2.192745539943229E-4</v>
      </c>
      <c r="J760" s="21">
        <f t="shared" si="83"/>
        <v>6.7367048495776762</v>
      </c>
      <c r="K760" s="8">
        <f t="shared" si="78"/>
        <v>0.30423713551165277</v>
      </c>
      <c r="L760" s="8">
        <f t="shared" si="79"/>
        <v>1.4807922001223632E-2</v>
      </c>
      <c r="M760" s="8">
        <f t="shared" si="80"/>
        <v>0.23413380468992664</v>
      </c>
      <c r="N760" s="8">
        <f t="shared" si="81"/>
        <v>0.26478755312186369</v>
      </c>
    </row>
    <row r="761" spans="6:14" x14ac:dyDescent="0.3">
      <c r="F761" s="1">
        <v>44181</v>
      </c>
      <c r="G761">
        <v>113.88</v>
      </c>
      <c r="H761">
        <f t="shared" si="77"/>
        <v>-3.0862057181574002E-3</v>
      </c>
      <c r="I761">
        <f t="shared" si="82"/>
        <v>2.388593324323368E-4</v>
      </c>
      <c r="J761" s="21">
        <f t="shared" si="83"/>
        <v>8.2997601191615278</v>
      </c>
      <c r="K761" s="8">
        <f t="shared" si="78"/>
        <v>4.8797196986065279E-2</v>
      </c>
      <c r="L761" s="8">
        <f t="shared" si="79"/>
        <v>1.5455074649846787E-2</v>
      </c>
      <c r="M761" s="8">
        <f t="shared" si="80"/>
        <v>0.24436618650722566</v>
      </c>
      <c r="N761" s="8">
        <f t="shared" si="81"/>
        <v>0.26478755312186369</v>
      </c>
    </row>
    <row r="762" spans="6:14" x14ac:dyDescent="0.3">
      <c r="F762" s="1">
        <v>44182</v>
      </c>
      <c r="G762">
        <v>113.88</v>
      </c>
      <c r="H762">
        <f t="shared" si="77"/>
        <v>1.0000000000000001E-5</v>
      </c>
      <c r="I762">
        <f t="shared" si="82"/>
        <v>2.2072880721467724E-4</v>
      </c>
      <c r="J762" s="21">
        <f t="shared" si="83"/>
        <v>8.4185752736017356</v>
      </c>
      <c r="K762" s="8">
        <f t="shared" si="78"/>
        <v>1.5811388300841897E-4</v>
      </c>
      <c r="L762" s="8">
        <f t="shared" si="79"/>
        <v>1.485694474697531E-2</v>
      </c>
      <c r="M762" s="8">
        <f t="shared" si="80"/>
        <v>0.23490892235857988</v>
      </c>
      <c r="N762" s="8">
        <f t="shared" si="81"/>
        <v>0.26478755312186369</v>
      </c>
    </row>
    <row r="763" spans="6:14" x14ac:dyDescent="0.3">
      <c r="F763" s="1">
        <v>44183</v>
      </c>
      <c r="G763">
        <v>114.154</v>
      </c>
      <c r="H763">
        <f t="shared" si="77"/>
        <v>2.4031515639390049E-3</v>
      </c>
      <c r="I763">
        <f t="shared" si="82"/>
        <v>2.0497970136429744E-4</v>
      </c>
      <c r="J763" s="21">
        <f t="shared" si="83"/>
        <v>8.4644254095761653</v>
      </c>
      <c r="K763" s="8">
        <f t="shared" si="78"/>
        <v>3.799716252321509E-2</v>
      </c>
      <c r="L763" s="8">
        <f t="shared" si="79"/>
        <v>1.4317112186621206E-2</v>
      </c>
      <c r="M763" s="8">
        <f t="shared" si="80"/>
        <v>0.22637342012938347</v>
      </c>
      <c r="N763" s="8">
        <f t="shared" si="81"/>
        <v>0.26478755312186369</v>
      </c>
    </row>
    <row r="764" spans="6:14" x14ac:dyDescent="0.3">
      <c r="F764" s="1">
        <v>44186</v>
      </c>
      <c r="G764">
        <v>111.919</v>
      </c>
      <c r="H764">
        <f t="shared" si="77"/>
        <v>-1.9773018610005178E-2</v>
      </c>
      <c r="I764">
        <f t="shared" si="82"/>
        <v>1.9262994782555021E-4</v>
      </c>
      <c r="J764" s="21">
        <f t="shared" si="83"/>
        <v>6.5250849510905411</v>
      </c>
      <c r="K764" s="8">
        <f t="shared" si="78"/>
        <v>0.31263887512256494</v>
      </c>
      <c r="L764" s="8">
        <f t="shared" si="79"/>
        <v>1.3879119130029477E-2</v>
      </c>
      <c r="M764" s="8">
        <f t="shared" si="80"/>
        <v>0.21944814183853903</v>
      </c>
      <c r="N764" s="8">
        <f t="shared" si="81"/>
        <v>0.26478755312186369</v>
      </c>
    </row>
    <row r="765" spans="6:14" x14ac:dyDescent="0.3">
      <c r="F765" s="1">
        <v>44187</v>
      </c>
      <c r="G765">
        <v>112.133</v>
      </c>
      <c r="H765">
        <f t="shared" si="77"/>
        <v>1.9102714108891789E-3</v>
      </c>
      <c r="I765">
        <f t="shared" si="82"/>
        <v>2.1900407456892113E-4</v>
      </c>
      <c r="J765" s="21">
        <f t="shared" si="83"/>
        <v>8.4097578075901573</v>
      </c>
      <c r="K765" s="8">
        <f t="shared" si="78"/>
        <v>3.0204043037565905E-2</v>
      </c>
      <c r="L765" s="8">
        <f t="shared" si="79"/>
        <v>1.4798786253234457E-2</v>
      </c>
      <c r="M765" s="8">
        <f t="shared" si="80"/>
        <v>0.23398935583105118</v>
      </c>
      <c r="N765" s="8">
        <f t="shared" si="81"/>
        <v>0.26478755312186369</v>
      </c>
    </row>
    <row r="766" spans="6:14" x14ac:dyDescent="0.3">
      <c r="F766" s="1">
        <v>44188</v>
      </c>
      <c r="G766">
        <v>112.39700000000001</v>
      </c>
      <c r="H766">
        <f t="shared" si="77"/>
        <v>2.3515799372772006E-3</v>
      </c>
      <c r="I766">
        <f t="shared" si="82"/>
        <v>2.0391298456128983E-4</v>
      </c>
      <c r="J766" s="21">
        <f t="shared" si="83"/>
        <v>8.4706981426683328</v>
      </c>
      <c r="K766" s="8">
        <f t="shared" si="78"/>
        <v>3.7181743508759253E-2</v>
      </c>
      <c r="L766" s="8">
        <f t="shared" si="79"/>
        <v>1.4279810382539743E-2</v>
      </c>
      <c r="M766" s="8">
        <f t="shared" si="80"/>
        <v>0.22578362682072955</v>
      </c>
      <c r="N766" s="8">
        <f t="shared" si="81"/>
        <v>0.26478755312186369</v>
      </c>
    </row>
    <row r="767" spans="6:14" x14ac:dyDescent="0.3">
      <c r="F767" s="1">
        <v>44189</v>
      </c>
      <c r="G767">
        <v>113.10899999999999</v>
      </c>
      <c r="H767">
        <f t="shared" si="77"/>
        <v>6.3147088409849358E-3</v>
      </c>
      <c r="I767">
        <f t="shared" si="82"/>
        <v>1.9173319703112124E-4</v>
      </c>
      <c r="J767" s="21">
        <f t="shared" si="83"/>
        <v>8.3514316059862104</v>
      </c>
      <c r="K767" s="8">
        <f t="shared" si="78"/>
        <v>9.9844313491572106E-2</v>
      </c>
      <c r="L767" s="8">
        <f t="shared" si="79"/>
        <v>1.3846775690792469E-2</v>
      </c>
      <c r="M767" s="8">
        <f t="shared" si="80"/>
        <v>0.21893674716177799</v>
      </c>
      <c r="N767" s="8">
        <f t="shared" si="81"/>
        <v>0.26478755312186369</v>
      </c>
    </row>
    <row r="768" spans="6:14" x14ac:dyDescent="0.3">
      <c r="F768" s="1">
        <v>44193</v>
      </c>
      <c r="G768">
        <v>113.217</v>
      </c>
      <c r="H768">
        <f t="shared" si="77"/>
        <v>9.5437561921744461E-4</v>
      </c>
      <c r="I768">
        <f t="shared" si="82"/>
        <v>1.8501262781838303E-4</v>
      </c>
      <c r="J768" s="21">
        <f t="shared" si="83"/>
        <v>8.5901633921175016</v>
      </c>
      <c r="K768" s="8">
        <f t="shared" si="78"/>
        <v>1.5090003500303444E-2</v>
      </c>
      <c r="L768" s="8">
        <f t="shared" si="79"/>
        <v>1.3601934708650201E-2</v>
      </c>
      <c r="M768" s="8">
        <f t="shared" si="80"/>
        <v>0.2150654713211671</v>
      </c>
      <c r="N768" s="8">
        <f t="shared" si="81"/>
        <v>0.26478755312186369</v>
      </c>
    </row>
    <row r="769" spans="6:14" x14ac:dyDescent="0.3">
      <c r="F769" s="1">
        <v>44194</v>
      </c>
      <c r="G769">
        <v>112.29900000000001</v>
      </c>
      <c r="H769">
        <f t="shared" si="77"/>
        <v>-8.141374186890267E-3</v>
      </c>
      <c r="I769">
        <f t="shared" si="82"/>
        <v>1.7581834711918033E-4</v>
      </c>
      <c r="J769" s="21">
        <f t="shared" si="83"/>
        <v>8.2690679918830945</v>
      </c>
      <c r="K769" s="8">
        <f t="shared" si="78"/>
        <v>0.12872642857137298</v>
      </c>
      <c r="L769" s="8">
        <f t="shared" si="79"/>
        <v>1.3259651093417969E-2</v>
      </c>
      <c r="M769" s="8">
        <f t="shared" si="80"/>
        <v>0.20965349217171433</v>
      </c>
      <c r="N769" s="8">
        <f t="shared" si="81"/>
        <v>0.26478755312186369</v>
      </c>
    </row>
    <row r="770" spans="6:14" x14ac:dyDescent="0.3">
      <c r="F770" s="1">
        <v>44195</v>
      </c>
      <c r="G770">
        <v>112.78700000000001</v>
      </c>
      <c r="H770">
        <f t="shared" si="77"/>
        <v>4.3361272101720113E-3</v>
      </c>
      <c r="I770">
        <f t="shared" si="82"/>
        <v>1.7448142525124685E-4</v>
      </c>
      <c r="J770" s="21">
        <f t="shared" si="83"/>
        <v>8.545932950719461</v>
      </c>
      <c r="K770" s="8">
        <f t="shared" si="78"/>
        <v>6.8560191041875954E-2</v>
      </c>
      <c r="L770" s="8">
        <f t="shared" si="79"/>
        <v>1.3209141730303558E-2</v>
      </c>
      <c r="M770" s="8">
        <f t="shared" si="80"/>
        <v>0.20885486901868416</v>
      </c>
      <c r="N770" s="8">
        <f t="shared" si="81"/>
        <v>0.26478755312186369</v>
      </c>
    </row>
    <row r="771" spans="6:14" x14ac:dyDescent="0.3">
      <c r="F771" s="1">
        <v>44196</v>
      </c>
      <c r="G771">
        <v>114.18300000000001</v>
      </c>
      <c r="H771">
        <f t="shared" si="77"/>
        <v>1.2301340299259637E-2</v>
      </c>
      <c r="I771">
        <f t="shared" si="82"/>
        <v>1.6888916440474199E-4</v>
      </c>
      <c r="J771" s="21">
        <f t="shared" si="83"/>
        <v>7.7902780633484978</v>
      </c>
      <c r="K771" s="8">
        <f t="shared" si="78"/>
        <v>0.19450126809238877</v>
      </c>
      <c r="L771" s="8">
        <f t="shared" si="79"/>
        <v>1.2995736393323081E-2</v>
      </c>
      <c r="M771" s="8">
        <f t="shared" si="80"/>
        <v>0.20548063437021383</v>
      </c>
      <c r="N771" s="8">
        <f t="shared" si="81"/>
        <v>0.26478755312186369</v>
      </c>
    </row>
    <row r="772" spans="6:14" x14ac:dyDescent="0.3">
      <c r="F772" s="1">
        <v>44200</v>
      </c>
      <c r="G772">
        <v>112.435</v>
      </c>
      <c r="H772">
        <f t="shared" si="77"/>
        <v>-1.5427147605884354E-2</v>
      </c>
      <c r="I772">
        <f t="shared" si="82"/>
        <v>1.7686256713339552E-4</v>
      </c>
      <c r="J772" s="21">
        <f t="shared" si="83"/>
        <v>7.2944775772755444</v>
      </c>
      <c r="K772" s="8">
        <f t="shared" si="78"/>
        <v>0.24392462117104094</v>
      </c>
      <c r="L772" s="8">
        <f t="shared" si="79"/>
        <v>1.3298968649237261E-2</v>
      </c>
      <c r="M772" s="8">
        <f t="shared" si="80"/>
        <v>0.21027515731381319</v>
      </c>
      <c r="N772" s="8">
        <f t="shared" si="81"/>
        <v>0.26478755312186369</v>
      </c>
    </row>
    <row r="773" spans="6:14" x14ac:dyDescent="0.3">
      <c r="F773" s="1">
        <v>44201</v>
      </c>
      <c r="G773">
        <v>114.42700000000001</v>
      </c>
      <c r="H773">
        <f t="shared" si="77"/>
        <v>1.7561788195995954E-2</v>
      </c>
      <c r="I773">
        <f t="shared" si="82"/>
        <v>1.9160196215386847E-4</v>
      </c>
      <c r="J773" s="21">
        <f t="shared" si="83"/>
        <v>6.9504179765623242</v>
      </c>
      <c r="K773" s="8">
        <f t="shared" si="78"/>
        <v>0.27767625242403371</v>
      </c>
      <c r="L773" s="8">
        <f t="shared" si="79"/>
        <v>1.3842036055214871E-2</v>
      </c>
      <c r="M773" s="8">
        <f t="shared" si="80"/>
        <v>0.21886180694325613</v>
      </c>
      <c r="N773" s="8">
        <f t="shared" si="81"/>
        <v>0.26478755312186369</v>
      </c>
    </row>
    <row r="774" spans="6:14" x14ac:dyDescent="0.3">
      <c r="F774" s="1">
        <v>44202</v>
      </c>
      <c r="G774">
        <v>117.277</v>
      </c>
      <c r="H774">
        <f t="shared" si="77"/>
        <v>2.460159291737626E-2</v>
      </c>
      <c r="I774">
        <f t="shared" si="82"/>
        <v>2.1034228814999678E-4</v>
      </c>
      <c r="J774" s="21">
        <f t="shared" si="83"/>
        <v>5.5893769105669406</v>
      </c>
      <c r="K774" s="8">
        <f t="shared" si="78"/>
        <v>0.38898533843587785</v>
      </c>
      <c r="L774" s="8">
        <f t="shared" si="79"/>
        <v>1.4503182000857495E-2</v>
      </c>
      <c r="M774" s="8">
        <f t="shared" si="80"/>
        <v>0.22931544221333897</v>
      </c>
      <c r="N774" s="8">
        <f t="shared" si="81"/>
        <v>0.26478755312186369</v>
      </c>
    </row>
    <row r="775" spans="6:14" x14ac:dyDescent="0.3">
      <c r="F775" s="1">
        <v>44203</v>
      </c>
      <c r="G775">
        <v>117.01300000000001</v>
      </c>
      <c r="H775">
        <f t="shared" si="77"/>
        <v>-2.2536182656833761E-3</v>
      </c>
      <c r="I775">
        <f t="shared" si="82"/>
        <v>2.5380456659735513E-4</v>
      </c>
      <c r="J775" s="21">
        <f t="shared" si="83"/>
        <v>8.2589353562572896</v>
      </c>
      <c r="K775" s="8">
        <f t="shared" si="78"/>
        <v>3.5632833480589737E-2</v>
      </c>
      <c r="L775" s="8">
        <f t="shared" si="79"/>
        <v>1.5931244979516042E-2</v>
      </c>
      <c r="M775" s="8">
        <f t="shared" si="80"/>
        <v>0.25189510048696612</v>
      </c>
      <c r="N775" s="8">
        <f t="shared" si="81"/>
        <v>0.26478755312186369</v>
      </c>
    </row>
    <row r="776" spans="6:14" x14ac:dyDescent="0.3">
      <c r="F776" s="1">
        <v>44204</v>
      </c>
      <c r="G776">
        <v>116.593</v>
      </c>
      <c r="H776">
        <f t="shared" si="77"/>
        <v>-3.595801927541348E-3</v>
      </c>
      <c r="I776">
        <f t="shared" si="82"/>
        <v>2.3254618160814918E-4</v>
      </c>
      <c r="J776" s="21">
        <f t="shared" si="83"/>
        <v>8.3108207596789363</v>
      </c>
      <c r="K776" s="8">
        <f t="shared" si="78"/>
        <v>5.685462052927201E-2</v>
      </c>
      <c r="L776" s="8">
        <f t="shared" si="79"/>
        <v>1.5249464961373208E-2</v>
      </c>
      <c r="M776" s="8">
        <f t="shared" si="80"/>
        <v>0.24111521188435475</v>
      </c>
      <c r="N776" s="8">
        <f t="shared" si="81"/>
        <v>0.26478755312186369</v>
      </c>
    </row>
    <row r="777" spans="6:14" x14ac:dyDescent="0.3">
      <c r="F777" s="1">
        <v>44207</v>
      </c>
      <c r="G777">
        <v>116.63200000000001</v>
      </c>
      <c r="H777">
        <f t="shared" si="77"/>
        <v>3.3444099357707178E-4</v>
      </c>
      <c r="I777">
        <f t="shared" si="82"/>
        <v>2.1588157655320187E-4</v>
      </c>
      <c r="J777" s="21">
        <f t="shared" si="83"/>
        <v>8.4402624455908963</v>
      </c>
      <c r="K777" s="8">
        <f t="shared" si="78"/>
        <v>5.2879764131664522E-3</v>
      </c>
      <c r="L777" s="8">
        <f t="shared" si="79"/>
        <v>1.4692909056861473E-2</v>
      </c>
      <c r="M777" s="8">
        <f t="shared" si="80"/>
        <v>0.23231529036699342</v>
      </c>
      <c r="N777" s="8">
        <f t="shared" si="81"/>
        <v>0.26478755312186369</v>
      </c>
    </row>
    <row r="778" spans="6:14" x14ac:dyDescent="0.3">
      <c r="F778" s="1">
        <v>44208</v>
      </c>
      <c r="G778">
        <v>117.209</v>
      </c>
      <c r="H778">
        <f t="shared" si="77"/>
        <v>4.9349872009252079E-3</v>
      </c>
      <c r="I778">
        <f t="shared" si="82"/>
        <v>2.0102093808647216E-4</v>
      </c>
      <c r="J778" s="21">
        <f t="shared" si="83"/>
        <v>8.3909494360883059</v>
      </c>
      <c r="K778" s="8">
        <f t="shared" si="78"/>
        <v>7.8028998893513335E-2</v>
      </c>
      <c r="L778" s="8">
        <f t="shared" si="79"/>
        <v>1.4178185288903238E-2</v>
      </c>
      <c r="M778" s="8">
        <f t="shared" si="80"/>
        <v>0.22417679300413332</v>
      </c>
      <c r="N778" s="8">
        <f t="shared" si="81"/>
        <v>0.26478755312186369</v>
      </c>
    </row>
    <row r="779" spans="6:14" x14ac:dyDescent="0.3">
      <c r="F779" s="1">
        <v>44209</v>
      </c>
      <c r="G779">
        <v>115.139</v>
      </c>
      <c r="H779">
        <f t="shared" si="77"/>
        <v>-1.7818571872532166E-2</v>
      </c>
      <c r="I779">
        <f t="shared" si="82"/>
        <v>1.9114802023174947E-4</v>
      </c>
      <c r="J779" s="21">
        <f t="shared" si="83"/>
        <v>6.9014381703238996</v>
      </c>
      <c r="K779" s="8">
        <f t="shared" si="78"/>
        <v>0.28173635884306558</v>
      </c>
      <c r="L779" s="8">
        <f t="shared" si="79"/>
        <v>1.3825629107991776E-2</v>
      </c>
      <c r="M779" s="8">
        <f t="shared" si="80"/>
        <v>0.21860239032988035</v>
      </c>
      <c r="N779" s="8">
        <f t="shared" si="81"/>
        <v>0.26478755312186369</v>
      </c>
    </row>
    <row r="780" spans="6:14" x14ac:dyDescent="0.3">
      <c r="F780" s="1">
        <v>44210</v>
      </c>
      <c r="G780">
        <v>116.99299999999999</v>
      </c>
      <c r="H780">
        <f t="shared" si="77"/>
        <v>1.5974009817183579E-2</v>
      </c>
      <c r="I780">
        <f t="shared" si="82"/>
        <v>2.108311319319009E-4</v>
      </c>
      <c r="J780" s="21">
        <f t="shared" si="83"/>
        <v>7.2541527323542976</v>
      </c>
      <c r="K780" s="8">
        <f t="shared" si="78"/>
        <v>0.25257127194095003</v>
      </c>
      <c r="L780" s="8">
        <f t="shared" si="79"/>
        <v>1.4520025204244684E-2</v>
      </c>
      <c r="M780" s="8">
        <f t="shared" si="80"/>
        <v>0.22958175664232386</v>
      </c>
      <c r="N780" s="8">
        <f t="shared" si="81"/>
        <v>0.26478755312186369</v>
      </c>
    </row>
    <row r="781" spans="6:14" x14ac:dyDescent="0.3">
      <c r="F781" s="1">
        <v>44211</v>
      </c>
      <c r="G781">
        <v>116.46599999999999</v>
      </c>
      <c r="H781">
        <f t="shared" si="77"/>
        <v>-4.5147190310881654E-3</v>
      </c>
      <c r="I781">
        <f t="shared" si="82"/>
        <v>2.2104508193112604E-4</v>
      </c>
      <c r="J781" s="21">
        <f t="shared" si="83"/>
        <v>8.3249333395517553</v>
      </c>
      <c r="K781" s="8">
        <f t="shared" si="78"/>
        <v>7.1383975669735686E-2</v>
      </c>
      <c r="L781" s="8">
        <f t="shared" si="79"/>
        <v>1.4867584939428665E-2</v>
      </c>
      <c r="M781" s="8">
        <f t="shared" si="80"/>
        <v>0.23507715857305556</v>
      </c>
      <c r="N781" s="8">
        <f t="shared" si="81"/>
        <v>0.26478755312186369</v>
      </c>
    </row>
    <row r="782" spans="6:14" x14ac:dyDescent="0.3">
      <c r="F782" s="1">
        <v>44215</v>
      </c>
      <c r="G782">
        <v>117.04300000000001</v>
      </c>
      <c r="H782">
        <f t="shared" si="77"/>
        <v>4.94200372883314E-3</v>
      </c>
      <c r="I782">
        <f t="shared" si="82"/>
        <v>2.0716940543643361E-4</v>
      </c>
      <c r="J782" s="21">
        <f t="shared" si="83"/>
        <v>8.3640827519426448</v>
      </c>
      <c r="K782" s="8">
        <f t="shared" si="78"/>
        <v>7.8139939940789341E-2</v>
      </c>
      <c r="L782" s="8">
        <f t="shared" si="79"/>
        <v>1.4393380611810195E-2</v>
      </c>
      <c r="M782" s="8">
        <f t="shared" si="80"/>
        <v>0.22757932981514029</v>
      </c>
      <c r="N782" s="8">
        <f t="shared" si="81"/>
        <v>0.26478755312186369</v>
      </c>
    </row>
    <row r="783" spans="6:14" x14ac:dyDescent="0.3">
      <c r="F783" s="1">
        <v>44216</v>
      </c>
      <c r="G783">
        <v>117.999</v>
      </c>
      <c r="H783">
        <f t="shared" si="77"/>
        <v>8.1347612076417414E-3</v>
      </c>
      <c r="I783">
        <f t="shared" si="82"/>
        <v>1.9618950318580781E-4</v>
      </c>
      <c r="J783" s="21">
        <f t="shared" si="83"/>
        <v>8.1991314472984591</v>
      </c>
      <c r="K783" s="8">
        <f t="shared" si="78"/>
        <v>0.12862186818864912</v>
      </c>
      <c r="L783" s="8">
        <f t="shared" si="79"/>
        <v>1.4006766335803843E-2</v>
      </c>
      <c r="M783" s="8">
        <f t="shared" si="80"/>
        <v>0.22146642137455499</v>
      </c>
      <c r="N783" s="8">
        <f t="shared" si="81"/>
        <v>0.26478755312186369</v>
      </c>
    </row>
    <row r="784" spans="6:14" x14ac:dyDescent="0.3">
      <c r="F784" s="1">
        <v>44217</v>
      </c>
      <c r="G784">
        <v>119.423</v>
      </c>
      <c r="H784">
        <f t="shared" si="77"/>
        <v>1.1995662370022231E-2</v>
      </c>
      <c r="I784">
        <f t="shared" si="82"/>
        <v>1.9115296573641227E-4</v>
      </c>
      <c r="J784" s="21">
        <f t="shared" si="83"/>
        <v>7.8096577014565138</v>
      </c>
      <c r="K784" s="8">
        <f t="shared" si="78"/>
        <v>0.18966807565821886</v>
      </c>
      <c r="L784" s="8">
        <f t="shared" si="79"/>
        <v>1.3825807959624358E-2</v>
      </c>
      <c r="M784" s="8">
        <f t="shared" si="80"/>
        <v>0.21860521822249135</v>
      </c>
      <c r="N784" s="8">
        <f t="shared" si="81"/>
        <v>0.26478755312186369</v>
      </c>
    </row>
    <row r="785" spans="6:14" x14ac:dyDescent="0.3">
      <c r="F785" s="1">
        <v>44218</v>
      </c>
      <c r="G785">
        <v>107.595</v>
      </c>
      <c r="H785">
        <f t="shared" si="77"/>
        <v>-0.10429763397699901</v>
      </c>
      <c r="I785">
        <f t="shared" si="82"/>
        <v>1.9439065453223447E-4</v>
      </c>
      <c r="J785" s="21">
        <f t="shared" si="83"/>
        <v>-47.413821299372358</v>
      </c>
      <c r="K785" s="8">
        <f t="shared" si="78"/>
        <v>1.6490903896694125</v>
      </c>
      <c r="L785" s="8">
        <f t="shared" si="79"/>
        <v>1.3942404904901968E-2</v>
      </c>
      <c r="M785" s="8">
        <f t="shared" si="80"/>
        <v>0.22044877779896765</v>
      </c>
      <c r="N785" s="8">
        <f t="shared" si="81"/>
        <v>0.26478755312186369</v>
      </c>
    </row>
    <row r="786" spans="6:14" x14ac:dyDescent="0.3">
      <c r="F786" s="1">
        <v>44221</v>
      </c>
      <c r="G786">
        <v>107.56699999999999</v>
      </c>
      <c r="H786">
        <f t="shared" ref="H786:H849" si="84">IF(LN(G786/G785)=0,0.001%,LN(G786/G785))</f>
        <v>-2.6026900807827317E-4</v>
      </c>
      <c r="I786">
        <f t="shared" si="82"/>
        <v>1.2138134339091694E-3</v>
      </c>
      <c r="J786" s="21">
        <f t="shared" si="83"/>
        <v>6.7139324694251972</v>
      </c>
      <c r="K786" s="8">
        <f t="shared" si="78"/>
        <v>4.1152143494005335E-3</v>
      </c>
      <c r="L786" s="8">
        <f t="shared" si="79"/>
        <v>3.4839825400095926E-2</v>
      </c>
      <c r="M786" s="8">
        <f t="shared" si="80"/>
        <v>0.55086600773445105</v>
      </c>
      <c r="N786" s="8">
        <f t="shared" si="81"/>
        <v>0.26478755312186369</v>
      </c>
    </row>
    <row r="787" spans="6:14" x14ac:dyDescent="0.3">
      <c r="F787" s="1">
        <v>44222</v>
      </c>
      <c r="G787">
        <v>111.099</v>
      </c>
      <c r="H787">
        <f t="shared" si="84"/>
        <v>3.2307786466556777E-2</v>
      </c>
      <c r="I787">
        <f t="shared" si="82"/>
        <v>1.0182131753799545E-3</v>
      </c>
      <c r="J787" s="21">
        <f t="shared" si="83"/>
        <v>5.8645836431832352</v>
      </c>
      <c r="K787" s="8">
        <f t="shared" ref="K787:K850" si="85">SQRT(250)*SQRT(H787^2)</f>
        <v>0.51083095696341396</v>
      </c>
      <c r="L787" s="8">
        <f t="shared" ref="L787:L850" si="86">SQRT(I787)</f>
        <v>3.1909452759017264E-2</v>
      </c>
      <c r="M787" s="8">
        <f t="shared" ref="M787:M850" si="87">L787*SQRT(250)</f>
        <v>0.50453274804019277</v>
      </c>
      <c r="N787" s="8">
        <f t="shared" ref="N787:N850" si="88">$C$10</f>
        <v>0.26478755312186369</v>
      </c>
    </row>
    <row r="788" spans="6:14" x14ac:dyDescent="0.3">
      <c r="F788" s="1">
        <v>44223</v>
      </c>
      <c r="G788">
        <v>111.089</v>
      </c>
      <c r="H788">
        <f t="shared" si="84"/>
        <v>-9.0013862195576104E-5</v>
      </c>
      <c r="I788">
        <f t="shared" ref="I788:I851" si="89">$C$5+$C$3*(H787^2)+($C$4*(I787))</f>
        <v>9.5690338612800332E-4</v>
      </c>
      <c r="J788" s="21">
        <f t="shared" ref="J788:J851" si="90">-LN(I788)-((H788^2)/I788)</f>
        <v>6.9517996591295974</v>
      </c>
      <c r="K788" s="8">
        <f t="shared" si="85"/>
        <v>1.4232441276327266E-3</v>
      </c>
      <c r="L788" s="8">
        <f t="shared" si="86"/>
        <v>3.0933855015629775E-2</v>
      </c>
      <c r="M788" s="8">
        <f t="shared" si="87"/>
        <v>0.48910719329406804</v>
      </c>
      <c r="N788" s="8">
        <f t="shared" si="88"/>
        <v>0.26478755312186369</v>
      </c>
    </row>
    <row r="789" spans="6:14" x14ac:dyDescent="0.3">
      <c r="F789" s="1">
        <v>44224</v>
      </c>
      <c r="G789">
        <v>108.932</v>
      </c>
      <c r="H789">
        <f t="shared" si="84"/>
        <v>-1.9607847502041285E-2</v>
      </c>
      <c r="I789">
        <f t="shared" si="89"/>
        <v>8.0782645806806686E-4</v>
      </c>
      <c r="J789" s="21">
        <f t="shared" si="90"/>
        <v>6.6452347412080375</v>
      </c>
      <c r="K789" s="8">
        <f t="shared" si="85"/>
        <v>0.31002729059846756</v>
      </c>
      <c r="L789" s="8">
        <f t="shared" si="86"/>
        <v>2.8422288051247156E-2</v>
      </c>
      <c r="M789" s="8">
        <f t="shared" si="87"/>
        <v>0.44939583277664769</v>
      </c>
      <c r="N789" s="8">
        <f t="shared" si="88"/>
        <v>0.26478755312186369</v>
      </c>
    </row>
    <row r="790" spans="6:14" x14ac:dyDescent="0.3">
      <c r="F790" s="1">
        <v>44225</v>
      </c>
      <c r="G790">
        <v>108.054</v>
      </c>
      <c r="H790">
        <f t="shared" si="84"/>
        <v>-8.0927321748784382E-3</v>
      </c>
      <c r="I790">
        <f t="shared" si="89"/>
        <v>7.2216620632106179E-4</v>
      </c>
      <c r="J790" s="21">
        <f t="shared" si="90"/>
        <v>7.1425665434306724</v>
      </c>
      <c r="K790" s="8">
        <f t="shared" si="85"/>
        <v>0.12795733083171973</v>
      </c>
      <c r="L790" s="8">
        <f t="shared" si="86"/>
        <v>2.6873150286504593E-2</v>
      </c>
      <c r="M790" s="8">
        <f t="shared" si="87"/>
        <v>0.42490181404680477</v>
      </c>
      <c r="N790" s="8">
        <f t="shared" si="88"/>
        <v>0.26478755312186369</v>
      </c>
    </row>
    <row r="791" spans="6:14" x14ac:dyDescent="0.3">
      <c r="F791" s="1">
        <v>44228</v>
      </c>
      <c r="G791">
        <v>109.342</v>
      </c>
      <c r="H791">
        <f t="shared" si="84"/>
        <v>1.1849482701281206E-2</v>
      </c>
      <c r="I791">
        <f t="shared" si="89"/>
        <v>6.2180542269241884E-4</v>
      </c>
      <c r="J791" s="21">
        <f t="shared" si="90"/>
        <v>7.1570727640137273</v>
      </c>
      <c r="K791" s="8">
        <f t="shared" si="85"/>
        <v>0.1873567721540661</v>
      </c>
      <c r="L791" s="8">
        <f t="shared" si="86"/>
        <v>2.4936026601935179E-2</v>
      </c>
      <c r="M791" s="8">
        <f t="shared" si="87"/>
        <v>0.39427319928332022</v>
      </c>
      <c r="N791" s="8">
        <f t="shared" si="88"/>
        <v>0.26478755312186369</v>
      </c>
    </row>
    <row r="792" spans="6:14" x14ac:dyDescent="0.3">
      <c r="F792" s="1">
        <v>44229</v>
      </c>
      <c r="G792">
        <v>108.337</v>
      </c>
      <c r="H792">
        <f t="shared" si="84"/>
        <v>-9.2338456244460028E-3</v>
      </c>
      <c r="I792">
        <f t="shared" si="89"/>
        <v>5.4671746835380848E-4</v>
      </c>
      <c r="J792" s="21">
        <f t="shared" si="90"/>
        <v>7.3556223352440124</v>
      </c>
      <c r="K792" s="8">
        <f t="shared" si="85"/>
        <v>0.14599991867814566</v>
      </c>
      <c r="L792" s="8">
        <f t="shared" si="86"/>
        <v>2.3381990256473216E-2</v>
      </c>
      <c r="M792" s="8">
        <f t="shared" si="87"/>
        <v>0.36970172719159983</v>
      </c>
      <c r="N792" s="8">
        <f t="shared" si="88"/>
        <v>0.26478755312186369</v>
      </c>
    </row>
    <row r="793" spans="6:14" x14ac:dyDescent="0.3">
      <c r="F793" s="1">
        <v>44230</v>
      </c>
      <c r="G793">
        <v>108.06399999999999</v>
      </c>
      <c r="H793">
        <f t="shared" si="84"/>
        <v>-2.523095039548695E-3</v>
      </c>
      <c r="I793">
        <f t="shared" si="89"/>
        <v>4.8000504029907027E-4</v>
      </c>
      <c r="J793" s="21">
        <f t="shared" si="90"/>
        <v>7.6284515748855704</v>
      </c>
      <c r="K793" s="8">
        <f t="shared" si="85"/>
        <v>3.9893635390232454E-2</v>
      </c>
      <c r="L793" s="8">
        <f t="shared" si="86"/>
        <v>2.1909017328467069E-2</v>
      </c>
      <c r="M793" s="8">
        <f t="shared" si="87"/>
        <v>0.3464119802702666</v>
      </c>
      <c r="N793" s="8">
        <f t="shared" si="88"/>
        <v>0.26478755312186369</v>
      </c>
    </row>
    <row r="794" spans="6:14" x14ac:dyDescent="0.3">
      <c r="F794" s="1">
        <v>44231</v>
      </c>
      <c r="G794">
        <v>109.78100000000001</v>
      </c>
      <c r="H794">
        <f t="shared" si="84"/>
        <v>1.5763828004443748E-2</v>
      </c>
      <c r="I794">
        <f t="shared" si="89"/>
        <v>4.1790141616309859E-4</v>
      </c>
      <c r="J794" s="21">
        <f t="shared" si="90"/>
        <v>7.1856312805514335</v>
      </c>
      <c r="K794" s="8">
        <f t="shared" si="85"/>
        <v>0.24924800568594574</v>
      </c>
      <c r="L794" s="8">
        <f t="shared" si="86"/>
        <v>2.0442637211551221E-2</v>
      </c>
      <c r="M794" s="8">
        <f t="shared" si="87"/>
        <v>0.32322647484507616</v>
      </c>
      <c r="N794" s="8">
        <f t="shared" si="88"/>
        <v>0.26478755312186369</v>
      </c>
    </row>
    <row r="795" spans="6:14" x14ac:dyDescent="0.3">
      <c r="F795" s="1">
        <v>44232</v>
      </c>
      <c r="G795">
        <v>110.47499999999999</v>
      </c>
      <c r="H795">
        <f t="shared" si="84"/>
        <v>6.3017788092026303E-3</v>
      </c>
      <c r="I795">
        <f t="shared" si="89"/>
        <v>3.8998099282366167E-4</v>
      </c>
      <c r="J795" s="21">
        <f t="shared" si="90"/>
        <v>7.7475808853710451</v>
      </c>
      <c r="K795" s="8">
        <f t="shared" si="85"/>
        <v>9.9639871738319841E-2</v>
      </c>
      <c r="L795" s="8">
        <f t="shared" si="86"/>
        <v>1.9747936419374598E-2</v>
      </c>
      <c r="M795" s="8">
        <f t="shared" si="87"/>
        <v>0.31224229086706912</v>
      </c>
      <c r="N795" s="8">
        <f t="shared" si="88"/>
        <v>0.26478755312186369</v>
      </c>
    </row>
    <row r="796" spans="6:14" x14ac:dyDescent="0.3">
      <c r="F796" s="1">
        <v>44235</v>
      </c>
      <c r="G796">
        <v>112.133</v>
      </c>
      <c r="H796">
        <f t="shared" si="84"/>
        <v>1.4896415757856095E-2</v>
      </c>
      <c r="I796">
        <f t="shared" si="89"/>
        <v>3.4734031231663329E-4</v>
      </c>
      <c r="J796" s="21">
        <f t="shared" si="90"/>
        <v>7.3263415857683558</v>
      </c>
      <c r="K796" s="8">
        <f t="shared" si="85"/>
        <v>0.23553301383824274</v>
      </c>
      <c r="L796" s="8">
        <f t="shared" si="86"/>
        <v>1.8637068232869494E-2</v>
      </c>
      <c r="M796" s="8">
        <f t="shared" si="87"/>
        <v>0.29467792261918485</v>
      </c>
      <c r="N796" s="8">
        <f t="shared" si="88"/>
        <v>0.26478755312186369</v>
      </c>
    </row>
    <row r="797" spans="6:14" x14ac:dyDescent="0.3">
      <c r="F797" s="1">
        <v>44236</v>
      </c>
      <c r="G797">
        <v>112.241</v>
      </c>
      <c r="H797">
        <f t="shared" si="84"/>
        <v>9.6267845954310714E-4</v>
      </c>
      <c r="I797">
        <f t="shared" si="89"/>
        <v>3.2968003276694823E-4</v>
      </c>
      <c r="J797" s="21">
        <f t="shared" si="90"/>
        <v>8.0145769131707141</v>
      </c>
      <c r="K797" s="8">
        <f t="shared" si="85"/>
        <v>1.5221282932692383E-2</v>
      </c>
      <c r="L797" s="8">
        <f t="shared" si="86"/>
        <v>1.8157093180543746E-2</v>
      </c>
      <c r="M797" s="8">
        <f t="shared" si="87"/>
        <v>0.28708885069214557</v>
      </c>
      <c r="N797" s="8">
        <f t="shared" si="88"/>
        <v>0.26478755312186369</v>
      </c>
    </row>
    <row r="798" spans="6:14" x14ac:dyDescent="0.3">
      <c r="F798" s="1">
        <v>44237</v>
      </c>
      <c r="G798">
        <v>112.367</v>
      </c>
      <c r="H798">
        <f t="shared" si="84"/>
        <v>1.1219548120922982E-3</v>
      </c>
      <c r="I798">
        <f t="shared" si="89"/>
        <v>2.9428654562919416E-4</v>
      </c>
      <c r="J798" s="21">
        <f t="shared" si="90"/>
        <v>8.1266792157666234</v>
      </c>
      <c r="K798" s="8">
        <f t="shared" si="85"/>
        <v>1.7739663189989433E-2</v>
      </c>
      <c r="L798" s="8">
        <f t="shared" si="86"/>
        <v>1.7154782004712103E-2</v>
      </c>
      <c r="M798" s="8">
        <f t="shared" si="87"/>
        <v>0.27124091949279805</v>
      </c>
      <c r="N798" s="8">
        <f t="shared" si="88"/>
        <v>0.26478755312186369</v>
      </c>
    </row>
    <row r="799" spans="6:14" x14ac:dyDescent="0.3">
      <c r="F799" s="1">
        <v>44238</v>
      </c>
      <c r="G799">
        <v>111.13800000000001</v>
      </c>
      <c r="H799">
        <f t="shared" si="84"/>
        <v>-1.0997627677654019E-2</v>
      </c>
      <c r="I799">
        <f t="shared" si="89"/>
        <v>2.6533462435917633E-4</v>
      </c>
      <c r="J799" s="21">
        <f t="shared" si="90"/>
        <v>7.7786875411809344</v>
      </c>
      <c r="K799" s="8">
        <f t="shared" si="85"/>
        <v>0.17388776159947378</v>
      </c>
      <c r="L799" s="8">
        <f t="shared" si="86"/>
        <v>1.6289095259073672E-2</v>
      </c>
      <c r="M799" s="8">
        <f t="shared" si="87"/>
        <v>0.25755321021061667</v>
      </c>
      <c r="N799" s="8">
        <f t="shared" si="88"/>
        <v>0.26478755312186369</v>
      </c>
    </row>
    <row r="800" spans="6:14" x14ac:dyDescent="0.3">
      <c r="F800" s="1">
        <v>44239</v>
      </c>
      <c r="G800">
        <v>111.04</v>
      </c>
      <c r="H800">
        <f t="shared" si="84"/>
        <v>-8.821756101465854E-4</v>
      </c>
      <c r="I800">
        <f t="shared" si="89"/>
        <v>2.5296354849729168E-4</v>
      </c>
      <c r="J800" s="21">
        <f t="shared" si="90"/>
        <v>8.279188690501261</v>
      </c>
      <c r="K800" s="8">
        <f t="shared" si="85"/>
        <v>1.3948421121559782E-2</v>
      </c>
      <c r="L800" s="8">
        <f t="shared" si="86"/>
        <v>1.5904827836141191E-2</v>
      </c>
      <c r="M800" s="8">
        <f t="shared" si="87"/>
        <v>0.25147740877526736</v>
      </c>
      <c r="N800" s="8">
        <f t="shared" si="88"/>
        <v>0.26478755312186369</v>
      </c>
    </row>
    <row r="801" spans="6:14" x14ac:dyDescent="0.3">
      <c r="F801" s="1">
        <v>44243</v>
      </c>
      <c r="G801">
        <v>110.367</v>
      </c>
      <c r="H801">
        <f t="shared" si="84"/>
        <v>-6.0793206423860211E-3</v>
      </c>
      <c r="I801">
        <f t="shared" si="89"/>
        <v>2.3145011610498653E-4</v>
      </c>
      <c r="J801" s="21">
        <f t="shared" si="90"/>
        <v>8.2114653898252481</v>
      </c>
      <c r="K801" s="8">
        <f t="shared" si="85"/>
        <v>9.6122499282088977E-2</v>
      </c>
      <c r="L801" s="8">
        <f t="shared" si="86"/>
        <v>1.5213484679881416E-2</v>
      </c>
      <c r="M801" s="8">
        <f t="shared" si="87"/>
        <v>0.24054631368251445</v>
      </c>
      <c r="N801" s="8">
        <f t="shared" si="88"/>
        <v>0.26478755312186369</v>
      </c>
    </row>
    <row r="802" spans="6:14" x14ac:dyDescent="0.3">
      <c r="F802" s="1">
        <v>44244</v>
      </c>
      <c r="G802">
        <v>110.279</v>
      </c>
      <c r="H802">
        <f t="shared" si="84"/>
        <v>-7.9765782897400599E-4</v>
      </c>
      <c r="I802">
        <f t="shared" si="89"/>
        <v>2.1726006846319609E-4</v>
      </c>
      <c r="J802" s="21">
        <f t="shared" si="90"/>
        <v>8.4314868950571196</v>
      </c>
      <c r="K802" s="8">
        <f t="shared" si="85"/>
        <v>1.2612077665114544E-2</v>
      </c>
      <c r="L802" s="8">
        <f t="shared" si="86"/>
        <v>1.4739744518247123E-2</v>
      </c>
      <c r="M802" s="8">
        <f t="shared" si="87"/>
        <v>0.23305582403321104</v>
      </c>
      <c r="N802" s="8">
        <f t="shared" si="88"/>
        <v>0.26478755312186369</v>
      </c>
    </row>
    <row r="803" spans="6:14" x14ac:dyDescent="0.3">
      <c r="F803" s="1">
        <v>44245</v>
      </c>
      <c r="G803">
        <v>110.982</v>
      </c>
      <c r="H803">
        <f t="shared" si="84"/>
        <v>6.3545077133326383E-3</v>
      </c>
      <c r="I803">
        <f t="shared" si="89"/>
        <v>2.0219944500599028E-4</v>
      </c>
      <c r="J803" s="21">
        <f t="shared" si="90"/>
        <v>8.3065533299248067</v>
      </c>
      <c r="K803" s="8">
        <f t="shared" si="85"/>
        <v>0.10047358891619727</v>
      </c>
      <c r="L803" s="8">
        <f t="shared" si="86"/>
        <v>1.4219685123306713E-2</v>
      </c>
      <c r="M803" s="8">
        <f t="shared" si="87"/>
        <v>0.22483296300030731</v>
      </c>
      <c r="N803" s="8">
        <f t="shared" si="88"/>
        <v>0.26478755312186369</v>
      </c>
    </row>
    <row r="804" spans="6:14" x14ac:dyDescent="0.3">
      <c r="F804" s="1">
        <v>44246</v>
      </c>
      <c r="G804">
        <v>109.381</v>
      </c>
      <c r="H804">
        <f t="shared" si="84"/>
        <v>-1.4530825684429344E-2</v>
      </c>
      <c r="I804">
        <f t="shared" si="89"/>
        <v>1.9363109511930118E-4</v>
      </c>
      <c r="J804" s="21">
        <f t="shared" si="90"/>
        <v>7.4591064655488797</v>
      </c>
      <c r="K804" s="8">
        <f t="shared" si="85"/>
        <v>0.22975252722835907</v>
      </c>
      <c r="L804" s="8">
        <f t="shared" si="86"/>
        <v>1.39151390621618E-2</v>
      </c>
      <c r="M804" s="8">
        <f t="shared" si="87"/>
        <v>0.22001766697205316</v>
      </c>
      <c r="N804" s="8">
        <f t="shared" si="88"/>
        <v>0.26478755312186369</v>
      </c>
    </row>
    <row r="805" spans="6:14" x14ac:dyDescent="0.3">
      <c r="F805" s="1">
        <v>44249</v>
      </c>
      <c r="G805">
        <v>111.089</v>
      </c>
      <c r="H805">
        <f t="shared" si="84"/>
        <v>1.5494481526752887E-2</v>
      </c>
      <c r="I805">
        <f t="shared" si="89"/>
        <v>2.0279002794226631E-4</v>
      </c>
      <c r="J805" s="21">
        <f t="shared" si="90"/>
        <v>7.3194599549122357</v>
      </c>
      <c r="K805" s="8">
        <f t="shared" si="85"/>
        <v>0.24498926393971149</v>
      </c>
      <c r="L805" s="8">
        <f t="shared" si="86"/>
        <v>1.4240436367691347E-2</v>
      </c>
      <c r="M805" s="8">
        <f t="shared" si="87"/>
        <v>0.22516106898299842</v>
      </c>
      <c r="N805" s="8">
        <f t="shared" si="88"/>
        <v>0.26478755312186369</v>
      </c>
    </row>
    <row r="806" spans="6:14" x14ac:dyDescent="0.3">
      <c r="F806" s="1">
        <v>44250</v>
      </c>
      <c r="G806">
        <v>110.962</v>
      </c>
      <c r="H806">
        <f t="shared" si="84"/>
        <v>-1.1438814853156722E-3</v>
      </c>
      <c r="I806">
        <f t="shared" si="89"/>
        <v>2.1303092182302878E-4</v>
      </c>
      <c r="J806" s="21">
        <f t="shared" si="90"/>
        <v>8.4479310941085934</v>
      </c>
      <c r="K806" s="8">
        <f t="shared" si="85"/>
        <v>1.8086354334469871E-2</v>
      </c>
      <c r="L806" s="8">
        <f t="shared" si="86"/>
        <v>1.4595578845082807E-2</v>
      </c>
      <c r="M806" s="8">
        <f t="shared" si="87"/>
        <v>0.23077636459515777</v>
      </c>
      <c r="N806" s="8">
        <f t="shared" si="88"/>
        <v>0.26478755312186369</v>
      </c>
    </row>
    <row r="807" spans="6:14" x14ac:dyDescent="0.3">
      <c r="F807" s="1">
        <v>44251</v>
      </c>
      <c r="G807">
        <v>113.256</v>
      </c>
      <c r="H807">
        <f t="shared" si="84"/>
        <v>2.0462942734721337E-2</v>
      </c>
      <c r="I807">
        <f t="shared" si="89"/>
        <v>1.9879991290486701E-4</v>
      </c>
      <c r="J807" s="21">
        <f t="shared" si="90"/>
        <v>6.4169128647593547</v>
      </c>
      <c r="K807" s="8">
        <f t="shared" si="85"/>
        <v>0.3235475333565706</v>
      </c>
      <c r="L807" s="8">
        <f t="shared" si="86"/>
        <v>1.4099642297053745E-2</v>
      </c>
      <c r="M807" s="8">
        <f t="shared" si="87"/>
        <v>0.22293491926169115</v>
      </c>
      <c r="N807" s="8">
        <f t="shared" si="88"/>
        <v>0.26478755312186369</v>
      </c>
    </row>
    <row r="808" spans="6:14" x14ac:dyDescent="0.3">
      <c r="F808" s="1">
        <v>44252</v>
      </c>
      <c r="G808">
        <v>112.57299999999999</v>
      </c>
      <c r="H808">
        <f t="shared" si="84"/>
        <v>-6.0488429961987802E-3</v>
      </c>
      <c r="I808">
        <f t="shared" si="89"/>
        <v>2.2668609865077687E-4</v>
      </c>
      <c r="J808" s="21">
        <f t="shared" si="90"/>
        <v>8.2305383000595569</v>
      </c>
      <c r="K808" s="8">
        <f t="shared" si="85"/>
        <v>9.5640605383726832E-2</v>
      </c>
      <c r="L808" s="8">
        <f t="shared" si="86"/>
        <v>1.5056098387390303E-2</v>
      </c>
      <c r="M808" s="8">
        <f t="shared" si="87"/>
        <v>0.23805781789870756</v>
      </c>
      <c r="N808" s="8">
        <f t="shared" si="88"/>
        <v>0.26478755312186369</v>
      </c>
    </row>
    <row r="809" spans="6:14" x14ac:dyDescent="0.3">
      <c r="F809" s="1">
        <v>44253</v>
      </c>
      <c r="G809">
        <v>109.32299999999999</v>
      </c>
      <c r="H809">
        <f t="shared" si="84"/>
        <v>-2.9295097041644208E-2</v>
      </c>
      <c r="I809">
        <f t="shared" si="89"/>
        <v>2.1332384883448232E-4</v>
      </c>
      <c r="J809" s="21">
        <f t="shared" si="90"/>
        <v>4.4296950664642427</v>
      </c>
      <c r="K809" s="8">
        <f t="shared" si="85"/>
        <v>0.46319615463628128</v>
      </c>
      <c r="L809" s="8">
        <f t="shared" si="86"/>
        <v>1.4605610183572692E-2</v>
      </c>
      <c r="M809" s="8">
        <f t="shared" si="87"/>
        <v>0.23093497398319851</v>
      </c>
      <c r="N809" s="8">
        <f t="shared" si="88"/>
        <v>0.26478755312186369</v>
      </c>
    </row>
    <row r="810" spans="6:14" x14ac:dyDescent="0.3">
      <c r="F810" s="1">
        <v>44256</v>
      </c>
      <c r="G810">
        <v>110.992</v>
      </c>
      <c r="H810">
        <f t="shared" si="84"/>
        <v>1.5151323588592509E-2</v>
      </c>
      <c r="I810">
        <f t="shared" si="89"/>
        <v>2.8020780170826931E-4</v>
      </c>
      <c r="J810" s="21">
        <f t="shared" si="90"/>
        <v>7.3607206411543276</v>
      </c>
      <c r="K810" s="8">
        <f t="shared" si="85"/>
        <v>0.23956346053094146</v>
      </c>
      <c r="L810" s="8">
        <f t="shared" si="86"/>
        <v>1.6739408642728968E-2</v>
      </c>
      <c r="M810" s="8">
        <f t="shared" si="87"/>
        <v>0.26467328997665651</v>
      </c>
      <c r="N810" s="8">
        <f t="shared" si="88"/>
        <v>0.26478755312186369</v>
      </c>
    </row>
    <row r="811" spans="6:14" x14ac:dyDescent="0.3">
      <c r="F811" s="1">
        <v>44257</v>
      </c>
      <c r="G811">
        <v>110.621</v>
      </c>
      <c r="H811">
        <f t="shared" si="84"/>
        <v>-3.3481821606655879E-3</v>
      </c>
      <c r="I811">
        <f t="shared" si="89"/>
        <v>2.7543141684568706E-4</v>
      </c>
      <c r="J811" s="21">
        <f t="shared" si="90"/>
        <v>8.1564709384852918</v>
      </c>
      <c r="K811" s="8">
        <f t="shared" si="85"/>
        <v>5.2939408244235417E-2</v>
      </c>
      <c r="L811" s="8">
        <f t="shared" si="86"/>
        <v>1.6596126561510882E-2</v>
      </c>
      <c r="M811" s="8">
        <f t="shared" si="87"/>
        <v>0.26240780135396463</v>
      </c>
      <c r="N811" s="8">
        <f t="shared" si="88"/>
        <v>0.26478755312186369</v>
      </c>
    </row>
    <row r="812" spans="6:14" x14ac:dyDescent="0.3">
      <c r="F812" s="1">
        <v>44258</v>
      </c>
      <c r="G812">
        <v>112.465</v>
      </c>
      <c r="H812">
        <f t="shared" si="84"/>
        <v>1.6532117645982242E-2</v>
      </c>
      <c r="I812">
        <f t="shared" si="89"/>
        <v>2.5083699272193606E-4</v>
      </c>
      <c r="J812" s="21">
        <f t="shared" si="90"/>
        <v>7.2011115405010004</v>
      </c>
      <c r="K812" s="8">
        <f t="shared" si="85"/>
        <v>0.26139573153582552</v>
      </c>
      <c r="L812" s="8">
        <f t="shared" si="86"/>
        <v>1.5837834218160513E-2</v>
      </c>
      <c r="M812" s="8">
        <f t="shared" si="87"/>
        <v>0.25041814666769657</v>
      </c>
      <c r="N812" s="8">
        <f t="shared" si="88"/>
        <v>0.26478755312186369</v>
      </c>
    </row>
    <row r="813" spans="6:14" x14ac:dyDescent="0.3">
      <c r="F813" s="1">
        <v>44259</v>
      </c>
      <c r="G813">
        <v>110.40600000000001</v>
      </c>
      <c r="H813">
        <f t="shared" si="84"/>
        <v>-1.8477581935969784E-2</v>
      </c>
      <c r="I813">
        <f t="shared" si="89"/>
        <v>2.5552394753480806E-4</v>
      </c>
      <c r="J813" s="21">
        <f t="shared" si="90"/>
        <v>6.9360338122723597</v>
      </c>
      <c r="K813" s="8">
        <f t="shared" si="85"/>
        <v>0.29215622285024018</v>
      </c>
      <c r="L813" s="8">
        <f t="shared" si="86"/>
        <v>1.5985116437949649E-2</v>
      </c>
      <c r="M813" s="8">
        <f t="shared" si="87"/>
        <v>0.25274688303459258</v>
      </c>
      <c r="N813" s="8">
        <f t="shared" si="88"/>
        <v>0.26478755312186369</v>
      </c>
    </row>
    <row r="814" spans="6:14" x14ac:dyDescent="0.3">
      <c r="F814" s="1">
        <v>44260</v>
      </c>
      <c r="G814">
        <v>112.914</v>
      </c>
      <c r="H814">
        <f t="shared" si="84"/>
        <v>2.246198681847859E-2</v>
      </c>
      <c r="I814">
        <f t="shared" si="89"/>
        <v>2.658136762722455E-4</v>
      </c>
      <c r="J814" s="21">
        <f t="shared" si="90"/>
        <v>6.3346152874336195</v>
      </c>
      <c r="K814" s="8">
        <f t="shared" si="85"/>
        <v>0.35515519559535724</v>
      </c>
      <c r="L814" s="8">
        <f t="shared" si="86"/>
        <v>1.6303793309296016E-2</v>
      </c>
      <c r="M814" s="8">
        <f t="shared" si="87"/>
        <v>0.25778560678994744</v>
      </c>
      <c r="N814" s="8">
        <f t="shared" si="88"/>
        <v>0.26478755312186369</v>
      </c>
    </row>
    <row r="815" spans="6:14" x14ac:dyDescent="0.3">
      <c r="F815" s="1">
        <v>44263</v>
      </c>
      <c r="G815">
        <v>114.729</v>
      </c>
      <c r="H815">
        <f t="shared" si="84"/>
        <v>1.5946358646196548E-2</v>
      </c>
      <c r="I815">
        <f t="shared" si="89"/>
        <v>2.8969111067397185E-4</v>
      </c>
      <c r="J815" s="21">
        <f t="shared" si="90"/>
        <v>7.2689108819672636</v>
      </c>
      <c r="K815" s="8">
        <f t="shared" si="85"/>
        <v>0.2521340685395011</v>
      </c>
      <c r="L815" s="8">
        <f t="shared" si="86"/>
        <v>1.7020314646738227E-2</v>
      </c>
      <c r="M815" s="8">
        <f t="shared" si="87"/>
        <v>0.26911480388208475</v>
      </c>
      <c r="N815" s="8">
        <f t="shared" si="88"/>
        <v>0.26478755312186369</v>
      </c>
    </row>
    <row r="816" spans="6:14" x14ac:dyDescent="0.3">
      <c r="F816" s="1">
        <v>44264</v>
      </c>
      <c r="G816">
        <v>114.14400000000001</v>
      </c>
      <c r="H816">
        <f t="shared" si="84"/>
        <v>-5.112016480486343E-3</v>
      </c>
      <c r="I816">
        <f t="shared" si="89"/>
        <v>2.855391233610047E-4</v>
      </c>
      <c r="J816" s="21">
        <f t="shared" si="90"/>
        <v>8.0696109016043494</v>
      </c>
      <c r="K816" s="8">
        <f t="shared" si="85"/>
        <v>8.0828077573272733E-2</v>
      </c>
      <c r="L816" s="8">
        <f t="shared" si="86"/>
        <v>1.6897902927908087E-2</v>
      </c>
      <c r="M816" s="8">
        <f t="shared" si="87"/>
        <v>0.26717930466308792</v>
      </c>
      <c r="N816" s="8">
        <f t="shared" si="88"/>
        <v>0.26478755312186369</v>
      </c>
    </row>
    <row r="817" spans="6:14" x14ac:dyDescent="0.3">
      <c r="F817" s="1">
        <v>44265</v>
      </c>
      <c r="G817">
        <v>117.54</v>
      </c>
      <c r="H817">
        <f t="shared" si="84"/>
        <v>2.9317892008023354E-2</v>
      </c>
      <c r="I817">
        <f t="shared" si="89"/>
        <v>2.6052759322255445E-4</v>
      </c>
      <c r="J817" s="21">
        <f t="shared" si="90"/>
        <v>4.953578148427253</v>
      </c>
      <c r="K817" s="8">
        <f t="shared" si="85"/>
        <v>0.46355657470100659</v>
      </c>
      <c r="L817" s="8">
        <f t="shared" si="86"/>
        <v>1.614086717690702E-2</v>
      </c>
      <c r="M817" s="8">
        <f t="shared" si="87"/>
        <v>0.25520951844639062</v>
      </c>
      <c r="N817" s="8">
        <f t="shared" si="88"/>
        <v>0.26478755312186369</v>
      </c>
    </row>
    <row r="818" spans="6:14" x14ac:dyDescent="0.3">
      <c r="F818" s="1">
        <v>44266</v>
      </c>
      <c r="G818">
        <v>116.877</v>
      </c>
      <c r="H818">
        <f t="shared" si="84"/>
        <v>-5.6566014226018865E-3</v>
      </c>
      <c r="I818">
        <f t="shared" si="89"/>
        <v>3.1898903407269621E-4</v>
      </c>
      <c r="J818" s="21">
        <f t="shared" si="90"/>
        <v>7.9500458705142183</v>
      </c>
      <c r="K818" s="8">
        <f t="shared" si="85"/>
        <v>8.9438721555853098E-2</v>
      </c>
      <c r="L818" s="8">
        <f t="shared" si="86"/>
        <v>1.786026410982481E-2</v>
      </c>
      <c r="M818" s="8">
        <f t="shared" si="87"/>
        <v>0.28239557099603041</v>
      </c>
      <c r="N818" s="8">
        <f t="shared" si="88"/>
        <v>0.26478755312186369</v>
      </c>
    </row>
    <row r="819" spans="6:14" x14ac:dyDescent="0.3">
      <c r="F819" s="1">
        <v>44267</v>
      </c>
      <c r="G819">
        <v>117.29600000000001</v>
      </c>
      <c r="H819">
        <f t="shared" si="84"/>
        <v>3.5785547193283641E-3</v>
      </c>
      <c r="I819">
        <f t="shared" si="89"/>
        <v>2.8847488951226554E-4</v>
      </c>
      <c r="J819" s="21">
        <f t="shared" si="90"/>
        <v>8.1065102484109808</v>
      </c>
      <c r="K819" s="8">
        <f t="shared" si="85"/>
        <v>5.6581918223111052E-2</v>
      </c>
      <c r="L819" s="8">
        <f t="shared" si="86"/>
        <v>1.6984548551912282E-2</v>
      </c>
      <c r="M819" s="8">
        <f t="shared" si="87"/>
        <v>0.26854929226878704</v>
      </c>
      <c r="N819" s="8">
        <f t="shared" si="88"/>
        <v>0.26478755312186369</v>
      </c>
    </row>
    <row r="820" spans="6:14" x14ac:dyDescent="0.3">
      <c r="F820" s="1">
        <v>44270</v>
      </c>
      <c r="G820">
        <v>118.184</v>
      </c>
      <c r="H820">
        <f t="shared" si="84"/>
        <v>7.5420775380760814E-3</v>
      </c>
      <c r="I820">
        <f t="shared" si="89"/>
        <v>2.6166931513858126E-4</v>
      </c>
      <c r="J820" s="21">
        <f t="shared" si="90"/>
        <v>8.0310442002717313</v>
      </c>
      <c r="K820" s="8">
        <f t="shared" si="85"/>
        <v>0.11925071654957861</v>
      </c>
      <c r="L820" s="8">
        <f t="shared" si="86"/>
        <v>1.6176195941524116E-2</v>
      </c>
      <c r="M820" s="8">
        <f t="shared" si="87"/>
        <v>0.2557681152619406</v>
      </c>
      <c r="N820" s="8">
        <f t="shared" si="88"/>
        <v>0.26478755312186369</v>
      </c>
    </row>
    <row r="821" spans="6:14" x14ac:dyDescent="0.3">
      <c r="F821" s="1">
        <v>44271</v>
      </c>
      <c r="G821">
        <v>117.88200000000001</v>
      </c>
      <c r="H821">
        <f t="shared" si="84"/>
        <v>-2.5586078872256697E-3</v>
      </c>
      <c r="I821">
        <f t="shared" si="89"/>
        <v>2.4389361431038779E-4</v>
      </c>
      <c r="J821" s="21">
        <f t="shared" si="90"/>
        <v>8.2919369187983438</v>
      </c>
      <c r="K821" s="8">
        <f t="shared" si="85"/>
        <v>4.0455142814521755E-2</v>
      </c>
      <c r="L821" s="8">
        <f t="shared" si="86"/>
        <v>1.5617093657604407E-2</v>
      </c>
      <c r="M821" s="8">
        <f t="shared" si="87"/>
        <v>0.24692793195099849</v>
      </c>
      <c r="N821" s="8">
        <f t="shared" si="88"/>
        <v>0.26478755312186369</v>
      </c>
    </row>
    <row r="822" spans="6:14" x14ac:dyDescent="0.3">
      <c r="F822" s="1">
        <v>44272</v>
      </c>
      <c r="G822">
        <v>118.614</v>
      </c>
      <c r="H822">
        <f t="shared" si="84"/>
        <v>6.1903993097741682E-3</v>
      </c>
      <c r="I822">
        <f t="shared" si="89"/>
        <v>2.2456922560081999E-4</v>
      </c>
      <c r="J822" s="21">
        <f t="shared" si="90"/>
        <v>8.2306840903450436</v>
      </c>
      <c r="K822" s="8">
        <f t="shared" si="85"/>
        <v>9.7878807224103026E-2</v>
      </c>
      <c r="L822" s="8">
        <f t="shared" si="86"/>
        <v>1.4985633973937172E-2</v>
      </c>
      <c r="M822" s="8">
        <f t="shared" si="87"/>
        <v>0.23694367769620905</v>
      </c>
      <c r="N822" s="8">
        <f t="shared" si="88"/>
        <v>0.26478755312186369</v>
      </c>
    </row>
    <row r="823" spans="6:14" x14ac:dyDescent="0.3">
      <c r="F823" s="1">
        <v>44273</v>
      </c>
      <c r="G823">
        <v>119.56100000000001</v>
      </c>
      <c r="H823">
        <f t="shared" si="84"/>
        <v>7.952177940242014E-3</v>
      </c>
      <c r="I823">
        <f t="shared" si="89"/>
        <v>2.1175447509650213E-4</v>
      </c>
      <c r="J823" s="21">
        <f t="shared" si="90"/>
        <v>8.1614488637449707</v>
      </c>
      <c r="K823" s="8">
        <f t="shared" si="85"/>
        <v>0.12573497325055558</v>
      </c>
      <c r="L823" s="8">
        <f t="shared" si="86"/>
        <v>1.4551785976178393E-2</v>
      </c>
      <c r="M823" s="8">
        <f t="shared" si="87"/>
        <v>0.2300839385401022</v>
      </c>
      <c r="N823" s="8">
        <f t="shared" si="88"/>
        <v>0.26478755312186369</v>
      </c>
    </row>
    <row r="824" spans="6:14" x14ac:dyDescent="0.3">
      <c r="F824" s="1">
        <v>44274</v>
      </c>
      <c r="G824">
        <v>118.496</v>
      </c>
      <c r="H824">
        <f t="shared" si="84"/>
        <v>-8.9474966508951998E-3</v>
      </c>
      <c r="I824">
        <f t="shared" si="89"/>
        <v>2.036207431410606E-4</v>
      </c>
      <c r="J824" s="21">
        <f t="shared" si="90"/>
        <v>8.1060807644060144</v>
      </c>
      <c r="K824" s="8">
        <f t="shared" si="85"/>
        <v>0.1414723438677864</v>
      </c>
      <c r="L824" s="8">
        <f t="shared" si="86"/>
        <v>1.4269574035025033E-2</v>
      </c>
      <c r="M824" s="8">
        <f t="shared" si="87"/>
        <v>0.2256217759553921</v>
      </c>
      <c r="N824" s="8">
        <f t="shared" si="88"/>
        <v>0.26478755312186369</v>
      </c>
    </row>
    <row r="825" spans="6:14" x14ac:dyDescent="0.3">
      <c r="F825" s="1">
        <v>44277</v>
      </c>
      <c r="G825">
        <v>120.009</v>
      </c>
      <c r="H825">
        <f t="shared" si="84"/>
        <v>1.2687535238484468E-2</v>
      </c>
      <c r="I825">
        <f t="shared" si="89"/>
        <v>1.9855341377749569E-4</v>
      </c>
      <c r="J825" s="21">
        <f t="shared" si="90"/>
        <v>7.7137206881823444</v>
      </c>
      <c r="K825" s="8">
        <f t="shared" si="85"/>
        <v>0.20060754623629262</v>
      </c>
      <c r="L825" s="8">
        <f t="shared" si="86"/>
        <v>1.4090898260135714E-2</v>
      </c>
      <c r="M825" s="8">
        <f t="shared" si="87"/>
        <v>0.22279666389866326</v>
      </c>
      <c r="N825" s="8">
        <f t="shared" si="88"/>
        <v>0.26478755312186369</v>
      </c>
    </row>
    <row r="826" spans="6:14" x14ac:dyDescent="0.3">
      <c r="F826" s="1">
        <v>44278</v>
      </c>
      <c r="G826">
        <v>119.92100000000001</v>
      </c>
      <c r="H826">
        <f t="shared" si="84"/>
        <v>-7.3354731751758566E-4</v>
      </c>
      <c r="I826">
        <f t="shared" si="89"/>
        <v>2.0206846057433677E-4</v>
      </c>
      <c r="J826" s="21">
        <f t="shared" si="90"/>
        <v>8.5042410866125273</v>
      </c>
      <c r="K826" s="8">
        <f t="shared" si="85"/>
        <v>1.159840147431151E-2</v>
      </c>
      <c r="L826" s="8">
        <f t="shared" si="86"/>
        <v>1.4215078634124285E-2</v>
      </c>
      <c r="M826" s="8">
        <f t="shared" si="87"/>
        <v>0.22476012801114031</v>
      </c>
      <c r="N826" s="8">
        <f t="shared" si="88"/>
        <v>0.26478755312186369</v>
      </c>
    </row>
    <row r="827" spans="6:14" x14ac:dyDescent="0.3">
      <c r="F827" s="1">
        <v>44279</v>
      </c>
      <c r="G827">
        <v>120.077</v>
      </c>
      <c r="H827">
        <f t="shared" si="84"/>
        <v>1.3000110165114181E-3</v>
      </c>
      <c r="I827">
        <f t="shared" si="89"/>
        <v>1.8974989060940918E-4</v>
      </c>
      <c r="J827" s="21">
        <f t="shared" si="90"/>
        <v>8.5608971062380554</v>
      </c>
      <c r="K827" s="8">
        <f t="shared" si="85"/>
        <v>2.0554978977434218E-2</v>
      </c>
      <c r="L827" s="8">
        <f t="shared" si="86"/>
        <v>1.3774973343328443E-2</v>
      </c>
      <c r="M827" s="8">
        <f t="shared" si="87"/>
        <v>0.21780145236511234</v>
      </c>
      <c r="N827" s="8">
        <f t="shared" si="88"/>
        <v>0.26478755312186369</v>
      </c>
    </row>
    <row r="828" spans="6:14" x14ac:dyDescent="0.3">
      <c r="F828" s="1">
        <v>44280</v>
      </c>
      <c r="G828">
        <v>122.322</v>
      </c>
      <c r="H828">
        <f t="shared" si="84"/>
        <v>1.8523708374376346E-2</v>
      </c>
      <c r="I828">
        <f t="shared" si="89"/>
        <v>1.797714523794289E-4</v>
      </c>
      <c r="J828" s="21">
        <f t="shared" si="90"/>
        <v>6.7151353437258408</v>
      </c>
      <c r="K828" s="8">
        <f t="shared" si="85"/>
        <v>0.29288554587882121</v>
      </c>
      <c r="L828" s="8">
        <f t="shared" si="86"/>
        <v>1.3407887692676609E-2</v>
      </c>
      <c r="M828" s="8">
        <f t="shared" si="87"/>
        <v>0.21199731860298898</v>
      </c>
      <c r="N828" s="8">
        <f t="shared" si="88"/>
        <v>0.26478755312186369</v>
      </c>
    </row>
    <row r="829" spans="6:14" x14ac:dyDescent="0.3">
      <c r="F829" s="1">
        <v>44281</v>
      </c>
      <c r="G829">
        <v>125.348</v>
      </c>
      <c r="H829">
        <f t="shared" si="84"/>
        <v>2.4436957108868278E-2</v>
      </c>
      <c r="I829">
        <f t="shared" si="89"/>
        <v>2.0394238390131539E-4</v>
      </c>
      <c r="J829" s="21">
        <f t="shared" si="90"/>
        <v>5.5695672575728947</v>
      </c>
      <c r="K829" s="8">
        <f t="shared" si="85"/>
        <v>0.38638221773933512</v>
      </c>
      <c r="L829" s="8">
        <f t="shared" si="86"/>
        <v>1.4280839747763974E-2</v>
      </c>
      <c r="M829" s="8">
        <f t="shared" si="87"/>
        <v>0.22579990251399323</v>
      </c>
      <c r="N829" s="8">
        <f t="shared" si="88"/>
        <v>0.26478755312186369</v>
      </c>
    </row>
    <row r="830" spans="6:14" x14ac:dyDescent="0.3">
      <c r="F830" s="1">
        <v>44284</v>
      </c>
      <c r="G830">
        <v>124.889</v>
      </c>
      <c r="H830">
        <f t="shared" si="84"/>
        <v>-3.6685263551885414E-3</v>
      </c>
      <c r="I830">
        <f t="shared" si="89"/>
        <v>2.4779899880141221E-4</v>
      </c>
      <c r="J830" s="21">
        <f t="shared" si="90"/>
        <v>8.2485821368172907</v>
      </c>
      <c r="K830" s="8">
        <f t="shared" si="85"/>
        <v>5.800449469375827E-2</v>
      </c>
      <c r="L830" s="8">
        <f t="shared" si="86"/>
        <v>1.5741632659969303E-2</v>
      </c>
      <c r="M830" s="8">
        <f t="shared" si="87"/>
        <v>0.24889706647598933</v>
      </c>
      <c r="N830" s="8">
        <f t="shared" si="88"/>
        <v>0.26478755312186369</v>
      </c>
    </row>
    <row r="831" spans="6:14" x14ac:dyDescent="0.3">
      <c r="F831" s="1">
        <v>44285</v>
      </c>
      <c r="G831">
        <v>123.83499999999999</v>
      </c>
      <c r="H831">
        <f t="shared" si="84"/>
        <v>-8.4753084474013963E-3</v>
      </c>
      <c r="I831">
        <f t="shared" si="89"/>
        <v>2.2842199784068294E-4</v>
      </c>
      <c r="J831" s="21">
        <f t="shared" si="90"/>
        <v>8.0698502041029805</v>
      </c>
      <c r="K831" s="8">
        <f t="shared" si="85"/>
        <v>0.13400639283126894</v>
      </c>
      <c r="L831" s="8">
        <f t="shared" si="86"/>
        <v>1.5113636155494908E-2</v>
      </c>
      <c r="M831" s="8">
        <f t="shared" si="87"/>
        <v>0.2389675698921733</v>
      </c>
      <c r="N831" s="8">
        <f t="shared" si="88"/>
        <v>0.26478755312186369</v>
      </c>
    </row>
    <row r="832" spans="6:14" x14ac:dyDescent="0.3">
      <c r="F832" s="1">
        <v>44286</v>
      </c>
      <c r="G832">
        <v>122.497</v>
      </c>
      <c r="H832">
        <f t="shared" si="84"/>
        <v>-1.0863494460351772E-2</v>
      </c>
      <c r="I832">
        <f t="shared" si="89"/>
        <v>2.180836378757488E-4</v>
      </c>
      <c r="J832" s="21">
        <f t="shared" si="90"/>
        <v>7.8894839664534846</v>
      </c>
      <c r="K832" s="8">
        <f t="shared" si="85"/>
        <v>0.17176692921666675</v>
      </c>
      <c r="L832" s="8">
        <f t="shared" si="86"/>
        <v>1.4767655124485701E-2</v>
      </c>
      <c r="M832" s="8">
        <f t="shared" si="87"/>
        <v>0.23349712946616108</v>
      </c>
      <c r="N832" s="8">
        <f t="shared" si="88"/>
        <v>0.26478755312186369</v>
      </c>
    </row>
    <row r="833" spans="6:14" x14ac:dyDescent="0.3">
      <c r="F833" s="1">
        <v>44287</v>
      </c>
      <c r="G833">
        <v>122.46899999999999</v>
      </c>
      <c r="H833">
        <f t="shared" si="84"/>
        <v>-2.286031540862743E-4</v>
      </c>
      <c r="I833">
        <f t="shared" si="89"/>
        <v>2.1399243037875391E-4</v>
      </c>
      <c r="J833" s="21">
        <f t="shared" si="90"/>
        <v>8.4493257041783068</v>
      </c>
      <c r="K833" s="8">
        <f t="shared" si="85"/>
        <v>3.6145332360552748E-3</v>
      </c>
      <c r="L833" s="8">
        <f t="shared" si="86"/>
        <v>1.4628480111712014E-2</v>
      </c>
      <c r="M833" s="8">
        <f t="shared" si="87"/>
        <v>0.2312965792974217</v>
      </c>
      <c r="N833" s="8">
        <f t="shared" si="88"/>
        <v>0.26478755312186369</v>
      </c>
    </row>
    <row r="834" spans="6:14" x14ac:dyDescent="0.3">
      <c r="F834" s="1">
        <v>44291</v>
      </c>
      <c r="G834">
        <v>124.95699999999999</v>
      </c>
      <c r="H834">
        <f t="shared" si="84"/>
        <v>2.0111741385831283E-2</v>
      </c>
      <c r="I834">
        <f t="shared" si="89"/>
        <v>1.9946829047830431E-4</v>
      </c>
      <c r="J834" s="21">
        <f t="shared" si="90"/>
        <v>6.4920535639850039</v>
      </c>
      <c r="K834" s="8">
        <f t="shared" si="85"/>
        <v>0.31799455245749053</v>
      </c>
      <c r="L834" s="8">
        <f t="shared" si="86"/>
        <v>1.4123324342317722E-2</v>
      </c>
      <c r="M834" s="8">
        <f t="shared" si="87"/>
        <v>0.22330936527511799</v>
      </c>
      <c r="N834" s="8">
        <f t="shared" si="88"/>
        <v>0.26478755312186369</v>
      </c>
    </row>
    <row r="835" spans="6:14" x14ac:dyDescent="0.3">
      <c r="F835" s="1">
        <v>44292</v>
      </c>
      <c r="G835">
        <v>123.386</v>
      </c>
      <c r="H835">
        <f t="shared" si="84"/>
        <v>-1.2652025273633686E-2</v>
      </c>
      <c r="I835">
        <f t="shared" si="89"/>
        <v>2.2588362763016677E-4</v>
      </c>
      <c r="J835" s="21">
        <f t="shared" si="90"/>
        <v>7.6868348102920354</v>
      </c>
      <c r="K835" s="8">
        <f t="shared" si="85"/>
        <v>0.20004608439348764</v>
      </c>
      <c r="L835" s="8">
        <f t="shared" si="86"/>
        <v>1.5029425392548005E-2</v>
      </c>
      <c r="M835" s="8">
        <f t="shared" si="87"/>
        <v>0.23763608082010965</v>
      </c>
      <c r="N835" s="8">
        <f t="shared" si="88"/>
        <v>0.26478755312186369</v>
      </c>
    </row>
    <row r="836" spans="6:14" x14ac:dyDescent="0.3">
      <c r="F836" s="1">
        <v>44293</v>
      </c>
      <c r="G836">
        <v>124.03</v>
      </c>
      <c r="H836">
        <f t="shared" si="84"/>
        <v>5.2058189801435029E-3</v>
      </c>
      <c r="I836">
        <f t="shared" si="89"/>
        <v>2.2436366646225506E-4</v>
      </c>
      <c r="J836" s="21">
        <f t="shared" si="90"/>
        <v>8.2814538092350194</v>
      </c>
      <c r="K836" s="8">
        <f t="shared" si="85"/>
        <v>8.231122531894168E-2</v>
      </c>
      <c r="L836" s="8">
        <f t="shared" si="86"/>
        <v>1.4978773863779875E-2</v>
      </c>
      <c r="M836" s="8">
        <f t="shared" si="87"/>
        <v>0.23683520983072548</v>
      </c>
      <c r="N836" s="8">
        <f t="shared" si="88"/>
        <v>0.26478755312186369</v>
      </c>
    </row>
    <row r="837" spans="6:14" x14ac:dyDescent="0.3">
      <c r="F837" s="1">
        <v>44294</v>
      </c>
      <c r="G837">
        <v>124.215</v>
      </c>
      <c r="H837">
        <f t="shared" si="84"/>
        <v>1.4904633265349447E-3</v>
      </c>
      <c r="I837">
        <f t="shared" si="89"/>
        <v>2.1052330057460837E-4</v>
      </c>
      <c r="J837" s="21">
        <f t="shared" si="90"/>
        <v>8.455362033863814</v>
      </c>
      <c r="K837" s="8">
        <f t="shared" si="85"/>
        <v>2.3566294404008519E-2</v>
      </c>
      <c r="L837" s="8">
        <f t="shared" si="86"/>
        <v>1.4509421097156439E-2</v>
      </c>
      <c r="M837" s="8">
        <f t="shared" si="87"/>
        <v>0.2294140909875679</v>
      </c>
      <c r="N837" s="8">
        <f t="shared" si="88"/>
        <v>0.26478755312186369</v>
      </c>
    </row>
    <row r="838" spans="6:14" x14ac:dyDescent="0.3">
      <c r="F838" s="1">
        <v>44295</v>
      </c>
      <c r="G838">
        <v>124.761</v>
      </c>
      <c r="H838">
        <f t="shared" si="84"/>
        <v>4.3859719432542679E-3</v>
      </c>
      <c r="I838">
        <f t="shared" si="89"/>
        <v>1.9683293101777625E-4</v>
      </c>
      <c r="J838" s="21">
        <f t="shared" si="90"/>
        <v>8.4354238957203282</v>
      </c>
      <c r="K838" s="8">
        <f t="shared" si="85"/>
        <v>6.9348305471391328E-2</v>
      </c>
      <c r="L838" s="8">
        <f t="shared" si="86"/>
        <v>1.4029715999184596E-2</v>
      </c>
      <c r="M838" s="8">
        <f t="shared" si="87"/>
        <v>0.22182928741364169</v>
      </c>
      <c r="N838" s="8">
        <f t="shared" si="88"/>
        <v>0.26478755312186369</v>
      </c>
    </row>
    <row r="839" spans="6:14" x14ac:dyDescent="0.3">
      <c r="F839" s="1">
        <v>44298</v>
      </c>
      <c r="G839">
        <v>123.718</v>
      </c>
      <c r="H839">
        <f t="shared" si="84"/>
        <v>-8.3951249459013038E-3</v>
      </c>
      <c r="I839">
        <f t="shared" si="89"/>
        <v>1.872337699978016E-4</v>
      </c>
      <c r="J839" s="21">
        <f t="shared" si="90"/>
        <v>8.2067348198749617</v>
      </c>
      <c r="K839" s="8">
        <f t="shared" si="85"/>
        <v>0.13273858035372985</v>
      </c>
      <c r="L839" s="8">
        <f t="shared" si="86"/>
        <v>1.36833391391795E-2</v>
      </c>
      <c r="M839" s="8">
        <f t="shared" si="87"/>
        <v>0.21635258838167479</v>
      </c>
      <c r="N839" s="8">
        <f t="shared" si="88"/>
        <v>0.26478755312186369</v>
      </c>
    </row>
    <row r="840" spans="6:14" x14ac:dyDescent="0.3">
      <c r="F840" s="1">
        <v>44299</v>
      </c>
      <c r="G840">
        <v>120.575</v>
      </c>
      <c r="H840">
        <f t="shared" si="84"/>
        <v>-2.5732816196090465E-2</v>
      </c>
      <c r="I840">
        <f t="shared" si="89"/>
        <v>1.8422687475622731E-4</v>
      </c>
      <c r="J840" s="21">
        <f t="shared" si="90"/>
        <v>5.0049818944503013</v>
      </c>
      <c r="K840" s="8">
        <f t="shared" si="85"/>
        <v>0.40687154895057964</v>
      </c>
      <c r="L840" s="8">
        <f t="shared" si="86"/>
        <v>1.3573020104465598E-2</v>
      </c>
      <c r="M840" s="8">
        <f t="shared" si="87"/>
        <v>0.2146082912868392</v>
      </c>
      <c r="N840" s="8">
        <f t="shared" si="88"/>
        <v>0.26478755312186369</v>
      </c>
    </row>
    <row r="841" spans="6:14" x14ac:dyDescent="0.3">
      <c r="F841" s="1">
        <v>44300</v>
      </c>
      <c r="G841">
        <v>121.91200000000001</v>
      </c>
      <c r="H841">
        <f t="shared" si="84"/>
        <v>1.1027507032524086E-2</v>
      </c>
      <c r="I841">
        <f t="shared" si="89"/>
        <v>2.3781241974713918E-4</v>
      </c>
      <c r="J841" s="21">
        <f t="shared" si="90"/>
        <v>7.8326761165596306</v>
      </c>
      <c r="K841" s="8">
        <f t="shared" si="85"/>
        <v>0.17436019568150307</v>
      </c>
      <c r="L841" s="8">
        <f t="shared" si="86"/>
        <v>1.5421167911255593E-2</v>
      </c>
      <c r="M841" s="8">
        <f t="shared" si="87"/>
        <v>0.24383007389734515</v>
      </c>
      <c r="N841" s="8">
        <f t="shared" si="88"/>
        <v>0.26478755312186369</v>
      </c>
    </row>
    <row r="842" spans="6:14" x14ac:dyDescent="0.3">
      <c r="F842" s="1">
        <v>44301</v>
      </c>
      <c r="G842">
        <v>121.883</v>
      </c>
      <c r="H842">
        <f t="shared" si="84"/>
        <v>-2.3790479818531745E-4</v>
      </c>
      <c r="I842">
        <f t="shared" si="89"/>
        <v>2.3048822767392972E-4</v>
      </c>
      <c r="J842" s="21">
        <f t="shared" si="90"/>
        <v>8.3750652098134371</v>
      </c>
      <c r="K842" s="8">
        <f t="shared" si="85"/>
        <v>3.7616051427414809E-3</v>
      </c>
      <c r="L842" s="8">
        <f t="shared" si="86"/>
        <v>1.5181838744826983E-2</v>
      </c>
      <c r="M842" s="8">
        <f t="shared" si="87"/>
        <v>0.24004594751522557</v>
      </c>
      <c r="N842" s="8">
        <f t="shared" si="88"/>
        <v>0.26478755312186369</v>
      </c>
    </row>
    <row r="843" spans="6:14" x14ac:dyDescent="0.3">
      <c r="F843" s="1">
        <v>44302</v>
      </c>
      <c r="G843">
        <v>122.8</v>
      </c>
      <c r="H843">
        <f t="shared" si="84"/>
        <v>7.4954475236676706E-3</v>
      </c>
      <c r="I843">
        <f t="shared" si="89"/>
        <v>2.1297694490778795E-4</v>
      </c>
      <c r="J843" s="21">
        <f t="shared" si="90"/>
        <v>8.1905340776923321</v>
      </c>
      <c r="K843" s="8">
        <f t="shared" si="85"/>
        <v>0.11851343128529337</v>
      </c>
      <c r="L843" s="8">
        <f t="shared" si="86"/>
        <v>1.4593729643507445E-2</v>
      </c>
      <c r="M843" s="8">
        <f t="shared" si="87"/>
        <v>0.23074712615100321</v>
      </c>
      <c r="N843" s="8">
        <f t="shared" si="88"/>
        <v>0.26478755312186369</v>
      </c>
    </row>
    <row r="844" spans="6:14" x14ac:dyDescent="0.3">
      <c r="F844" s="1">
        <v>44305</v>
      </c>
      <c r="G844">
        <v>122.371</v>
      </c>
      <c r="H844">
        <f t="shared" si="84"/>
        <v>-3.4996018112890136E-3</v>
      </c>
      <c r="I844">
        <f t="shared" si="89"/>
        <v>2.0395349928831514E-4</v>
      </c>
      <c r="J844" s="21">
        <f t="shared" si="90"/>
        <v>8.437569489862133</v>
      </c>
      <c r="K844" s="8">
        <f t="shared" si="85"/>
        <v>5.5333563136620217E-2</v>
      </c>
      <c r="L844" s="8">
        <f t="shared" si="86"/>
        <v>1.428122891379853E-2</v>
      </c>
      <c r="M844" s="8">
        <f t="shared" si="87"/>
        <v>0.22580605576927909</v>
      </c>
      <c r="N844" s="8">
        <f t="shared" si="88"/>
        <v>0.26478755312186369</v>
      </c>
    </row>
    <row r="845" spans="6:14" x14ac:dyDescent="0.3">
      <c r="F845" s="1">
        <v>44306</v>
      </c>
      <c r="G845">
        <v>126.98699999999999</v>
      </c>
      <c r="H845">
        <f t="shared" si="84"/>
        <v>3.7027305112745781E-2</v>
      </c>
      <c r="I845">
        <f t="shared" si="89"/>
        <v>1.9240265878205421E-4</v>
      </c>
      <c r="J845" s="21">
        <f t="shared" si="90"/>
        <v>1.4301282154280912</v>
      </c>
      <c r="K845" s="8">
        <f t="shared" si="85"/>
        <v>0.58545309887137198</v>
      </c>
      <c r="L845" s="8">
        <f t="shared" si="86"/>
        <v>1.3870928547939905E-2</v>
      </c>
      <c r="M845" s="8">
        <f t="shared" si="87"/>
        <v>0.21931863736471088</v>
      </c>
      <c r="N845" s="8">
        <f t="shared" si="88"/>
        <v>0.26478755312186369</v>
      </c>
    </row>
    <row r="846" spans="6:14" x14ac:dyDescent="0.3">
      <c r="F846" s="1">
        <v>44307</v>
      </c>
      <c r="G846">
        <v>131.94499999999999</v>
      </c>
      <c r="H846">
        <f t="shared" si="84"/>
        <v>3.8300450075529596E-2</v>
      </c>
      <c r="I846">
        <f t="shared" si="89"/>
        <v>3.1165161739900017E-4</v>
      </c>
      <c r="J846" s="21">
        <f t="shared" si="90"/>
        <v>3.3666877751746291</v>
      </c>
      <c r="K846" s="8">
        <f t="shared" si="85"/>
        <v>0.60558328824120777</v>
      </c>
      <c r="L846" s="8">
        <f t="shared" si="86"/>
        <v>1.7653657337758661E-2</v>
      </c>
      <c r="M846" s="8">
        <f t="shared" si="87"/>
        <v>0.27912883109730902</v>
      </c>
      <c r="N846" s="8">
        <f t="shared" si="88"/>
        <v>0.26478755312186369</v>
      </c>
    </row>
    <row r="847" spans="6:14" x14ac:dyDescent="0.3">
      <c r="F847" s="1">
        <v>44308</v>
      </c>
      <c r="G847">
        <v>129.876</v>
      </c>
      <c r="H847">
        <f t="shared" si="84"/>
        <v>-1.5805019989018714E-2</v>
      </c>
      <c r="I847">
        <f t="shared" si="89"/>
        <v>4.1838767805463272E-4</v>
      </c>
      <c r="J847" s="21">
        <f t="shared" si="90"/>
        <v>7.1820513938928174</v>
      </c>
      <c r="K847" s="8">
        <f t="shared" si="85"/>
        <v>0.24989930814894282</v>
      </c>
      <c r="L847" s="8">
        <f t="shared" si="86"/>
        <v>2.045452707971105E-2</v>
      </c>
      <c r="M847" s="8">
        <f t="shared" si="87"/>
        <v>0.32341447016739705</v>
      </c>
      <c r="N847" s="8">
        <f t="shared" si="88"/>
        <v>0.26478755312186369</v>
      </c>
    </row>
    <row r="848" spans="6:14" x14ac:dyDescent="0.3">
      <c r="F848" s="1">
        <v>44309</v>
      </c>
      <c r="G848">
        <v>130.93</v>
      </c>
      <c r="H848">
        <f t="shared" si="84"/>
        <v>8.0826801386523466E-3</v>
      </c>
      <c r="I848">
        <f t="shared" si="89"/>
        <v>3.9050236468637841E-4</v>
      </c>
      <c r="J848" s="21">
        <f t="shared" si="90"/>
        <v>7.6807799323490897</v>
      </c>
      <c r="K848" s="8">
        <f t="shared" si="85"/>
        <v>0.12779839418373487</v>
      </c>
      <c r="L848" s="8">
        <f t="shared" si="86"/>
        <v>1.9761132677212065E-2</v>
      </c>
      <c r="M848" s="8">
        <f t="shared" si="87"/>
        <v>0.31245094202385537</v>
      </c>
      <c r="N848" s="8">
        <f t="shared" si="88"/>
        <v>0.26478755312186369</v>
      </c>
    </row>
    <row r="849" spans="6:14" x14ac:dyDescent="0.3">
      <c r="F849" s="1">
        <v>44312</v>
      </c>
      <c r="G849">
        <v>130.13900000000001</v>
      </c>
      <c r="H849">
        <f t="shared" si="84"/>
        <v>-6.0597192349265321E-3</v>
      </c>
      <c r="I849">
        <f t="shared" si="89"/>
        <v>3.5019381878387355E-4</v>
      </c>
      <c r="J849" s="21">
        <f t="shared" si="90"/>
        <v>7.8521670059654705</v>
      </c>
      <c r="K849" s="8">
        <f t="shared" si="85"/>
        <v>9.5812573817503979E-2</v>
      </c>
      <c r="L849" s="8">
        <f t="shared" si="86"/>
        <v>1.8713466241823656E-2</v>
      </c>
      <c r="M849" s="8">
        <f t="shared" si="87"/>
        <v>0.29588588120417031</v>
      </c>
      <c r="N849" s="8">
        <f t="shared" si="88"/>
        <v>0.26478755312186369</v>
      </c>
    </row>
    <row r="850" spans="6:14" x14ac:dyDescent="0.3">
      <c r="F850" s="1">
        <v>44313</v>
      </c>
      <c r="G850">
        <v>130.54</v>
      </c>
      <c r="H850">
        <f t="shared" ref="H850:H913" si="91">IF(LN(G850/G849)=0,0.001%,LN(G850/G849))</f>
        <v>3.076583202335904E-3</v>
      </c>
      <c r="I850">
        <f t="shared" si="89"/>
        <v>3.1447556006548817E-4</v>
      </c>
      <c r="J850" s="21">
        <f t="shared" si="90"/>
        <v>8.034505308750548</v>
      </c>
      <c r="K850" s="8">
        <f t="shared" si="85"/>
        <v>4.864505165198061E-2</v>
      </c>
      <c r="L850" s="8">
        <f t="shared" si="86"/>
        <v>1.7733458773332635E-2</v>
      </c>
      <c r="M850" s="8">
        <f t="shared" si="87"/>
        <v>0.28039060258213372</v>
      </c>
      <c r="N850" s="8">
        <f t="shared" si="88"/>
        <v>0.26478755312186369</v>
      </c>
    </row>
    <row r="851" spans="6:14" x14ac:dyDescent="0.3">
      <c r="F851" s="1">
        <v>44314</v>
      </c>
      <c r="G851">
        <v>131.45699999999999</v>
      </c>
      <c r="H851">
        <f t="shared" si="91"/>
        <v>7.0001087381149074E-3</v>
      </c>
      <c r="I851">
        <f t="shared" si="89"/>
        <v>2.8264456238213042E-4</v>
      </c>
      <c r="J851" s="21">
        <f t="shared" si="90"/>
        <v>7.9979524135332616</v>
      </c>
      <c r="K851" s="8">
        <f t="shared" ref="K851:K914" si="92">SQRT(250)*SQRT(H851^2)</f>
        <v>0.11068143740645117</v>
      </c>
      <c r="L851" s="8">
        <f t="shared" ref="L851:L914" si="93">SQRT(I851)</f>
        <v>1.6812036235451387E-2</v>
      </c>
      <c r="M851" s="8">
        <f t="shared" ref="M851:M914" si="94">L851*SQRT(250)</f>
        <v>0.2658216330465461</v>
      </c>
      <c r="N851" s="8">
        <f t="shared" ref="N851:N914" si="95">$C$10</f>
        <v>0.26478755312186369</v>
      </c>
    </row>
    <row r="852" spans="6:14" x14ac:dyDescent="0.3">
      <c r="F852" s="1">
        <v>44315</v>
      </c>
      <c r="G852">
        <v>132.589</v>
      </c>
      <c r="H852">
        <f t="shared" si="91"/>
        <v>8.5743161060882669E-3</v>
      </c>
      <c r="I852">
        <f t="shared" ref="I852:I915" si="96">$C$5+$C$3*(H851^2)+($C$4*(I851))</f>
        <v>2.6032347967983656E-4</v>
      </c>
      <c r="J852" s="21">
        <f t="shared" ref="J852:J915" si="97">-LN(I852)-((H852^2)/I852)</f>
        <v>7.9711719260381058</v>
      </c>
      <c r="K852" s="8">
        <f t="shared" si="92"/>
        <v>0.13557184136752426</v>
      </c>
      <c r="L852" s="8">
        <f t="shared" si="93"/>
        <v>1.6134543057670911E-2</v>
      </c>
      <c r="M852" s="8">
        <f t="shared" si="94"/>
        <v>0.25510952534148768</v>
      </c>
      <c r="N852" s="8">
        <f t="shared" si="95"/>
        <v>0.26478755312186369</v>
      </c>
    </row>
    <row r="853" spans="6:14" x14ac:dyDescent="0.3">
      <c r="F853" s="1">
        <v>44316</v>
      </c>
      <c r="G853">
        <v>130.41200000000001</v>
      </c>
      <c r="H853">
        <f t="shared" si="91"/>
        <v>-1.6555448252842719E-2</v>
      </c>
      <c r="I853">
        <f t="shared" si="96"/>
        <v>2.4436733960512337E-4</v>
      </c>
      <c r="J853" s="21">
        <f t="shared" si="97"/>
        <v>7.1952360972977543</v>
      </c>
      <c r="K853" s="8">
        <f t="shared" si="92"/>
        <v>0.26176462082019081</v>
      </c>
      <c r="L853" s="8">
        <f t="shared" si="93"/>
        <v>1.5632253183886301E-2</v>
      </c>
      <c r="M853" s="8">
        <f t="shared" si="94"/>
        <v>0.24716762510749835</v>
      </c>
      <c r="N853" s="8">
        <f t="shared" si="95"/>
        <v>0.26478755312186369</v>
      </c>
    </row>
    <row r="854" spans="6:14" x14ac:dyDescent="0.3">
      <c r="F854" s="1">
        <v>44319</v>
      </c>
      <c r="G854">
        <v>133.066</v>
      </c>
      <c r="H854">
        <f t="shared" si="91"/>
        <v>2.0146575938177334E-2</v>
      </c>
      <c r="I854">
        <f t="shared" si="96"/>
        <v>2.502991353954918E-4</v>
      </c>
      <c r="J854" s="21">
        <f t="shared" si="97"/>
        <v>6.6712560348461833</v>
      </c>
      <c r="K854" s="8">
        <f t="shared" si="92"/>
        <v>0.31854533509091998</v>
      </c>
      <c r="L854" s="8">
        <f t="shared" si="93"/>
        <v>1.5820844964650017E-2</v>
      </c>
      <c r="M854" s="8">
        <f t="shared" si="94"/>
        <v>0.25014952298350068</v>
      </c>
      <c r="N854" s="8">
        <f t="shared" si="95"/>
        <v>0.26478755312186369</v>
      </c>
    </row>
    <row r="855" spans="6:14" x14ac:dyDescent="0.3">
      <c r="F855" s="1">
        <v>44320</v>
      </c>
      <c r="G855">
        <v>133.97499999999999</v>
      </c>
      <c r="H855">
        <f t="shared" si="91"/>
        <v>6.8079696443049216E-3</v>
      </c>
      <c r="I855">
        <f t="shared" si="96"/>
        <v>2.6764133644140452E-4</v>
      </c>
      <c r="J855" s="21">
        <f t="shared" si="97"/>
        <v>8.0526890326220251</v>
      </c>
      <c r="K855" s="8">
        <f t="shared" si="92"/>
        <v>0.1076434515864496</v>
      </c>
      <c r="L855" s="8">
        <f t="shared" si="93"/>
        <v>1.6359747444303793E-2</v>
      </c>
      <c r="M855" s="8">
        <f t="shared" si="94"/>
        <v>0.25867031934559309</v>
      </c>
      <c r="N855" s="8">
        <f t="shared" si="95"/>
        <v>0.26478755312186369</v>
      </c>
    </row>
    <row r="856" spans="6:14" x14ac:dyDescent="0.3">
      <c r="F856" s="1">
        <v>44321</v>
      </c>
      <c r="G856">
        <v>133.49600000000001</v>
      </c>
      <c r="H856">
        <f t="shared" si="91"/>
        <v>-3.5817005363121368E-3</v>
      </c>
      <c r="I856">
        <f t="shared" si="96"/>
        <v>2.4778617982658456E-4</v>
      </c>
      <c r="J856" s="21">
        <f t="shared" si="97"/>
        <v>8.251171584403755</v>
      </c>
      <c r="K856" s="8">
        <f t="shared" si="92"/>
        <v>5.6631657956964863E-2</v>
      </c>
      <c r="L856" s="8">
        <f t="shared" si="93"/>
        <v>1.5741225486809615E-2</v>
      </c>
      <c r="M856" s="8">
        <f t="shared" si="94"/>
        <v>0.24889062850305582</v>
      </c>
      <c r="N856" s="8">
        <f t="shared" si="95"/>
        <v>0.26478755312186369</v>
      </c>
    </row>
    <row r="857" spans="6:14" x14ac:dyDescent="0.3">
      <c r="F857" s="1">
        <v>44322</v>
      </c>
      <c r="G857">
        <v>136.434</v>
      </c>
      <c r="H857">
        <f t="shared" si="91"/>
        <v>2.1769466365107459E-2</v>
      </c>
      <c r="I857">
        <f t="shared" si="96"/>
        <v>2.2835187142091536E-4</v>
      </c>
      <c r="J857" s="21">
        <f t="shared" si="97"/>
        <v>6.3092745331806679</v>
      </c>
      <c r="K857" s="8">
        <f t="shared" si="92"/>
        <v>0.34420548580083127</v>
      </c>
      <c r="L857" s="8">
        <f t="shared" si="93"/>
        <v>1.5111316005593799E-2</v>
      </c>
      <c r="M857" s="8">
        <f t="shared" si="94"/>
        <v>0.23893088510117069</v>
      </c>
      <c r="N857" s="8">
        <f t="shared" si="95"/>
        <v>0.26478755312186369</v>
      </c>
    </row>
    <row r="858" spans="6:14" x14ac:dyDescent="0.3">
      <c r="F858" s="1">
        <v>44323</v>
      </c>
      <c r="G858">
        <v>135.20400000000001</v>
      </c>
      <c r="H858">
        <f t="shared" si="91"/>
        <v>-9.0562322396799105E-3</v>
      </c>
      <c r="I858">
        <f t="shared" si="96"/>
        <v>2.561125205617638E-4</v>
      </c>
      <c r="J858" s="21">
        <f t="shared" si="97"/>
        <v>7.9496619979715248</v>
      </c>
      <c r="K858" s="8">
        <f t="shared" si="92"/>
        <v>0.14319160448418214</v>
      </c>
      <c r="L858" s="8">
        <f t="shared" si="93"/>
        <v>1.600351588126071E-2</v>
      </c>
      <c r="M858" s="8">
        <f t="shared" si="94"/>
        <v>0.25303780377730306</v>
      </c>
      <c r="N858" s="8">
        <f t="shared" si="95"/>
        <v>0.26478755312186369</v>
      </c>
    </row>
    <row r="859" spans="6:14" x14ac:dyDescent="0.3">
      <c r="F859" s="1">
        <v>44326</v>
      </c>
      <c r="G859">
        <v>135.86799999999999</v>
      </c>
      <c r="H859">
        <f t="shared" si="91"/>
        <v>4.8990772049672627E-3</v>
      </c>
      <c r="I859">
        <f t="shared" si="96"/>
        <v>2.4172384029706739E-4</v>
      </c>
      <c r="J859" s="21">
        <f t="shared" si="97"/>
        <v>8.2284238227618314</v>
      </c>
      <c r="K859" s="8">
        <f t="shared" si="92"/>
        <v>7.74612120035406E-2</v>
      </c>
      <c r="L859" s="8">
        <f t="shared" si="93"/>
        <v>1.5547470543373522E-2</v>
      </c>
      <c r="M859" s="8">
        <f t="shared" si="94"/>
        <v>0.2458270938571801</v>
      </c>
      <c r="N859" s="8">
        <f t="shared" si="95"/>
        <v>0.26478755312186369</v>
      </c>
    </row>
    <row r="860" spans="6:14" x14ac:dyDescent="0.3">
      <c r="F860" s="1">
        <v>44327</v>
      </c>
      <c r="G860">
        <v>134.053</v>
      </c>
      <c r="H860">
        <f t="shared" si="91"/>
        <v>-1.3448582034386269E-2</v>
      </c>
      <c r="I860">
        <f t="shared" si="96"/>
        <v>2.2444576893047646E-4</v>
      </c>
      <c r="J860" s="21">
        <f t="shared" si="97"/>
        <v>7.5960498977737423</v>
      </c>
      <c r="K860" s="8">
        <f t="shared" si="92"/>
        <v>0.21264075264140755</v>
      </c>
      <c r="L860" s="8">
        <f t="shared" si="93"/>
        <v>1.498151424023875E-2</v>
      </c>
      <c r="M860" s="8">
        <f t="shared" si="94"/>
        <v>0.23687853898700725</v>
      </c>
      <c r="N860" s="8">
        <f t="shared" si="95"/>
        <v>0.26478755312186369</v>
      </c>
    </row>
    <row r="861" spans="6:14" x14ac:dyDescent="0.3">
      <c r="F861" s="1">
        <v>44328</v>
      </c>
      <c r="G861">
        <v>131.339</v>
      </c>
      <c r="H861">
        <f t="shared" si="91"/>
        <v>-2.045347723347821E-2</v>
      </c>
      <c r="I861">
        <f t="shared" si="96"/>
        <v>2.2515557799483352E-4</v>
      </c>
      <c r="J861" s="21">
        <f t="shared" si="97"/>
        <v>6.5406937675731029</v>
      </c>
      <c r="K861" s="8">
        <f t="shared" si="92"/>
        <v>0.32339787064095343</v>
      </c>
      <c r="L861" s="8">
        <f t="shared" si="93"/>
        <v>1.5005185037007492E-2</v>
      </c>
      <c r="M861" s="8">
        <f t="shared" si="94"/>
        <v>0.23725280714610814</v>
      </c>
      <c r="N861" s="8">
        <f t="shared" si="95"/>
        <v>0.26478755312186369</v>
      </c>
    </row>
    <row r="862" spans="6:14" x14ac:dyDescent="0.3">
      <c r="F862" s="1">
        <v>44329</v>
      </c>
      <c r="G862">
        <v>134.00399999999999</v>
      </c>
      <c r="H862">
        <f t="shared" si="91"/>
        <v>2.0087883344523317E-2</v>
      </c>
      <c r="I862">
        <f t="shared" si="96"/>
        <v>2.4823180327622859E-4</v>
      </c>
      <c r="J862" s="21">
        <f t="shared" si="97"/>
        <v>6.6755578792935442</v>
      </c>
      <c r="K862" s="8">
        <f t="shared" si="92"/>
        <v>0.31761732370227275</v>
      </c>
      <c r="L862" s="8">
        <f t="shared" si="93"/>
        <v>1.5755373790431904E-2</v>
      </c>
      <c r="M862" s="8">
        <f t="shared" si="94"/>
        <v>0.24911433282542605</v>
      </c>
      <c r="N862" s="8">
        <f t="shared" si="95"/>
        <v>0.26478755312186369</v>
      </c>
    </row>
    <row r="863" spans="6:14" x14ac:dyDescent="0.3">
      <c r="F863" s="1">
        <v>44330</v>
      </c>
      <c r="G863">
        <v>134.482</v>
      </c>
      <c r="H863">
        <f t="shared" si="91"/>
        <v>3.5607108380567467E-3</v>
      </c>
      <c r="I863">
        <f t="shared" si="96"/>
        <v>2.6572473266331837E-4</v>
      </c>
      <c r="J863" s="21">
        <f t="shared" si="97"/>
        <v>8.185336107147462</v>
      </c>
      <c r="K863" s="8">
        <f t="shared" si="92"/>
        <v>5.6299781687531386E-2</v>
      </c>
      <c r="L863" s="8">
        <f t="shared" si="93"/>
        <v>1.6301065384302902E-2</v>
      </c>
      <c r="M863" s="8">
        <f t="shared" si="94"/>
        <v>0.2577424745086257</v>
      </c>
      <c r="N863" s="8">
        <f t="shared" si="95"/>
        <v>0.26478755312186369</v>
      </c>
    </row>
    <row r="864" spans="6:14" x14ac:dyDescent="0.3">
      <c r="F864" s="1">
        <v>44333</v>
      </c>
      <c r="G864">
        <v>134.88200000000001</v>
      </c>
      <c r="H864">
        <f t="shared" si="91"/>
        <v>2.9699610491546085E-3</v>
      </c>
      <c r="I864">
        <f t="shared" si="96"/>
        <v>2.4302737223149743E-4</v>
      </c>
      <c r="J864" s="21">
        <f t="shared" si="97"/>
        <v>8.2860415185355318</v>
      </c>
      <c r="K864" s="8">
        <f t="shared" si="92"/>
        <v>4.6959207386559301E-2</v>
      </c>
      <c r="L864" s="8">
        <f t="shared" si="93"/>
        <v>1.5589335208131789E-2</v>
      </c>
      <c r="M864" s="8">
        <f t="shared" si="94"/>
        <v>0.24648903232775762</v>
      </c>
      <c r="N864" s="8">
        <f t="shared" si="95"/>
        <v>0.26478755312186369</v>
      </c>
    </row>
    <row r="865" spans="6:14" x14ac:dyDescent="0.3">
      <c r="F865" s="1">
        <v>44334</v>
      </c>
      <c r="G865">
        <v>133.77000000000001</v>
      </c>
      <c r="H865">
        <f t="shared" si="91"/>
        <v>-8.2784148313716777E-3</v>
      </c>
      <c r="I865">
        <f t="shared" si="96"/>
        <v>2.2407528825047789E-4</v>
      </c>
      <c r="J865" s="21">
        <f t="shared" si="97"/>
        <v>8.0976841434395883</v>
      </c>
      <c r="K865" s="8">
        <f t="shared" si="92"/>
        <v>0.13089323141426618</v>
      </c>
      <c r="L865" s="8">
        <f t="shared" si="93"/>
        <v>1.4969144539701589E-2</v>
      </c>
      <c r="M865" s="8">
        <f t="shared" si="94"/>
        <v>0.23668295684864907</v>
      </c>
      <c r="N865" s="8">
        <f t="shared" si="95"/>
        <v>0.26478755312186369</v>
      </c>
    </row>
    <row r="866" spans="6:14" x14ac:dyDescent="0.3">
      <c r="F866" s="1">
        <v>44335</v>
      </c>
      <c r="G866">
        <v>133.10599999999999</v>
      </c>
      <c r="H866">
        <f t="shared" si="91"/>
        <v>-4.9761040343975407E-3</v>
      </c>
      <c r="I866">
        <f t="shared" si="96"/>
        <v>2.1421169638543812E-4</v>
      </c>
      <c r="J866" s="21">
        <f t="shared" si="97"/>
        <v>8.3329516819583791</v>
      </c>
      <c r="K866" s="8">
        <f t="shared" si="92"/>
        <v>7.8679113113245436E-2</v>
      </c>
      <c r="L866" s="8">
        <f t="shared" si="93"/>
        <v>1.4635972683270427E-2</v>
      </c>
      <c r="M866" s="8">
        <f t="shared" si="94"/>
        <v>0.23141504725570361</v>
      </c>
      <c r="N866" s="8">
        <f t="shared" si="95"/>
        <v>0.26478755312186369</v>
      </c>
    </row>
    <row r="867" spans="6:14" x14ac:dyDescent="0.3">
      <c r="F867" s="1">
        <v>44336</v>
      </c>
      <c r="G867">
        <v>133.74</v>
      </c>
      <c r="H867">
        <f t="shared" si="91"/>
        <v>4.7518133527350336E-3</v>
      </c>
      <c r="I867">
        <f t="shared" si="96"/>
        <v>2.0198840127907546E-4</v>
      </c>
      <c r="J867" s="21">
        <f t="shared" si="97"/>
        <v>8.3955130205900925</v>
      </c>
      <c r="K867" s="8">
        <f t="shared" si="92"/>
        <v>7.5132766053219016E-2</v>
      </c>
      <c r="L867" s="8">
        <f t="shared" si="93"/>
        <v>1.4212262356116124E-2</v>
      </c>
      <c r="M867" s="8">
        <f t="shared" si="94"/>
        <v>0.22471559874599017</v>
      </c>
      <c r="N867" s="8">
        <f t="shared" si="95"/>
        <v>0.26478755312186369</v>
      </c>
    </row>
    <row r="868" spans="6:14" x14ac:dyDescent="0.3">
      <c r="F868" s="1">
        <v>44337</v>
      </c>
      <c r="G868">
        <v>134.541</v>
      </c>
      <c r="H868">
        <f t="shared" si="91"/>
        <v>5.9713686777639269E-3</v>
      </c>
      <c r="I868">
        <f t="shared" si="96"/>
        <v>1.9177219178191865E-4</v>
      </c>
      <c r="J868" s="21">
        <f t="shared" si="97"/>
        <v>8.3732669670246178</v>
      </c>
      <c r="K868" s="8">
        <f t="shared" si="92"/>
        <v>9.4415628851610298E-2</v>
      </c>
      <c r="L868" s="8">
        <f t="shared" si="93"/>
        <v>1.3848183699746284E-2</v>
      </c>
      <c r="M868" s="8">
        <f t="shared" si="94"/>
        <v>0.21895900973807783</v>
      </c>
      <c r="N868" s="8">
        <f t="shared" si="95"/>
        <v>0.26478755312186369</v>
      </c>
    </row>
    <row r="869" spans="6:14" x14ac:dyDescent="0.3">
      <c r="F869" s="1">
        <v>44340</v>
      </c>
      <c r="G869">
        <v>134.52099999999999</v>
      </c>
      <c r="H869">
        <f t="shared" si="91"/>
        <v>-1.4866462032422752E-4</v>
      </c>
      <c r="I869">
        <f t="shared" si="96"/>
        <v>1.8464498776481509E-4</v>
      </c>
      <c r="J869" s="21">
        <f t="shared" si="97"/>
        <v>8.5969558660777547</v>
      </c>
      <c r="K869" s="8">
        <f t="shared" si="92"/>
        <v>2.3505940385435934E-3</v>
      </c>
      <c r="L869" s="8">
        <f t="shared" si="93"/>
        <v>1.3588413732471319E-2</v>
      </c>
      <c r="M869" s="8">
        <f t="shared" si="94"/>
        <v>0.21485168591659637</v>
      </c>
      <c r="N869" s="8">
        <f t="shared" si="95"/>
        <v>0.26478755312186369</v>
      </c>
    </row>
    <row r="870" spans="6:14" x14ac:dyDescent="0.3">
      <c r="F870" s="1">
        <v>44341</v>
      </c>
      <c r="G870">
        <v>133.65199999999999</v>
      </c>
      <c r="H870">
        <f t="shared" si="91"/>
        <v>-6.4809137509018316E-3</v>
      </c>
      <c r="I870">
        <f t="shared" si="96"/>
        <v>1.7543310659268106E-4</v>
      </c>
      <c r="J870" s="21">
        <f t="shared" si="97"/>
        <v>8.4088324693279066</v>
      </c>
      <c r="K870" s="8">
        <f t="shared" si="92"/>
        <v>0.10247224385977459</v>
      </c>
      <c r="L870" s="8">
        <f t="shared" si="93"/>
        <v>1.3245116329903677E-2</v>
      </c>
      <c r="M870" s="8">
        <f t="shared" si="94"/>
        <v>0.20942367738192896</v>
      </c>
      <c r="N870" s="8">
        <f t="shared" si="95"/>
        <v>0.26478755312186369</v>
      </c>
    </row>
    <row r="871" spans="6:14" x14ac:dyDescent="0.3">
      <c r="F871" s="1">
        <v>44342</v>
      </c>
      <c r="G871">
        <v>133.27199999999999</v>
      </c>
      <c r="H871">
        <f t="shared" si="91"/>
        <v>-2.8472543249547337E-3</v>
      </c>
      <c r="I871">
        <f t="shared" si="96"/>
        <v>1.7186609481069132E-4</v>
      </c>
      <c r="J871" s="21">
        <f t="shared" si="97"/>
        <v>8.6216252898326431</v>
      </c>
      <c r="K871" s="8">
        <f t="shared" si="92"/>
        <v>4.5019043723110767E-2</v>
      </c>
      <c r="L871" s="8">
        <f t="shared" si="93"/>
        <v>1.3109770967133305E-2</v>
      </c>
      <c r="M871" s="8">
        <f t="shared" si="94"/>
        <v>0.20728367929644831</v>
      </c>
      <c r="N871" s="8">
        <f t="shared" si="95"/>
        <v>0.26478755312186369</v>
      </c>
    </row>
    <row r="872" spans="6:14" x14ac:dyDescent="0.3">
      <c r="F872" s="1">
        <v>44343</v>
      </c>
      <c r="G872">
        <v>133.68199999999999</v>
      </c>
      <c r="H872">
        <f t="shared" si="91"/>
        <v>3.0716926689434076E-3</v>
      </c>
      <c r="I872">
        <f t="shared" si="96"/>
        <v>1.6573441528927398E-4</v>
      </c>
      <c r="J872" s="21">
        <f t="shared" si="97"/>
        <v>8.6481937439817553</v>
      </c>
      <c r="K872" s="8">
        <f t="shared" si="92"/>
        <v>4.8567725529513613E-2</v>
      </c>
      <c r="L872" s="8">
        <f t="shared" si="93"/>
        <v>1.2873787915344652E-2</v>
      </c>
      <c r="M872" s="8">
        <f t="shared" si="94"/>
        <v>0.2035524596322002</v>
      </c>
      <c r="N872" s="8">
        <f t="shared" si="95"/>
        <v>0.26478755312186369</v>
      </c>
    </row>
    <row r="873" spans="6:14" x14ac:dyDescent="0.3">
      <c r="F873" s="1">
        <v>44344</v>
      </c>
      <c r="G873">
        <v>133.60400000000001</v>
      </c>
      <c r="H873">
        <f t="shared" si="91"/>
        <v>-5.8364450224957594E-4</v>
      </c>
      <c r="I873">
        <f t="shared" si="96"/>
        <v>1.6083907861139132E-4</v>
      </c>
      <c r="J873" s="21">
        <f t="shared" si="97"/>
        <v>8.7329883056717943</v>
      </c>
      <c r="K873" s="8">
        <f t="shared" si="92"/>
        <v>9.2282298547196363E-3</v>
      </c>
      <c r="L873" s="8">
        <f t="shared" si="93"/>
        <v>1.2682234764085993E-2</v>
      </c>
      <c r="M873" s="8">
        <f t="shared" si="94"/>
        <v>0.20052373837739965</v>
      </c>
      <c r="N873" s="8">
        <f t="shared" si="95"/>
        <v>0.26478755312186369</v>
      </c>
    </row>
    <row r="874" spans="6:14" x14ac:dyDescent="0.3">
      <c r="F874" s="1">
        <v>44348</v>
      </c>
      <c r="G874">
        <v>134.023</v>
      </c>
      <c r="H874">
        <f t="shared" si="91"/>
        <v>3.1312262390797716E-3</v>
      </c>
      <c r="I874">
        <f t="shared" si="96"/>
        <v>1.5596885891426101E-4</v>
      </c>
      <c r="J874" s="21">
        <f t="shared" si="97"/>
        <v>8.7029917868076776</v>
      </c>
      <c r="K874" s="8">
        <f t="shared" si="92"/>
        <v>4.9509033923875068E-2</v>
      </c>
      <c r="L874" s="8">
        <f t="shared" si="93"/>
        <v>1.2488749293434511E-2</v>
      </c>
      <c r="M874" s="8">
        <f t="shared" si="94"/>
        <v>0.19746446447035793</v>
      </c>
      <c r="N874" s="8">
        <f t="shared" si="95"/>
        <v>0.26478755312186369</v>
      </c>
    </row>
    <row r="875" spans="6:14" x14ac:dyDescent="0.3">
      <c r="F875" s="1">
        <v>44349</v>
      </c>
      <c r="G875">
        <v>135.44800000000001</v>
      </c>
      <c r="H875">
        <f t="shared" si="91"/>
        <v>1.0576375812741423E-2</v>
      </c>
      <c r="I875">
        <f t="shared" si="96"/>
        <v>1.5287714185248852E-4</v>
      </c>
      <c r="J875" s="21">
        <f t="shared" si="97"/>
        <v>8.0541790891698462</v>
      </c>
      <c r="K875" s="8">
        <f t="shared" si="92"/>
        <v>0.16722718479088694</v>
      </c>
      <c r="L875" s="8">
        <f t="shared" si="93"/>
        <v>1.2364349633219231E-2</v>
      </c>
      <c r="M875" s="8">
        <f t="shared" si="94"/>
        <v>0.19549753313820134</v>
      </c>
      <c r="N875" s="8">
        <f t="shared" si="95"/>
        <v>0.26478755312186369</v>
      </c>
    </row>
    <row r="876" spans="6:14" x14ac:dyDescent="0.3">
      <c r="F876" s="1">
        <v>44350</v>
      </c>
      <c r="G876">
        <v>135.292</v>
      </c>
      <c r="H876">
        <f t="shared" si="91"/>
        <v>-1.1523972613153438E-3</v>
      </c>
      <c r="I876">
        <f t="shared" si="96"/>
        <v>1.6001238546083709E-4</v>
      </c>
      <c r="J876" s="21">
        <f t="shared" si="97"/>
        <v>8.7319598575023125</v>
      </c>
      <c r="K876" s="8">
        <f t="shared" si="92"/>
        <v>1.8221000575483669E-2</v>
      </c>
      <c r="L876" s="8">
        <f t="shared" si="93"/>
        <v>1.2649600209525876E-2</v>
      </c>
      <c r="M876" s="8">
        <f t="shared" si="94"/>
        <v>0.20000774076322464</v>
      </c>
      <c r="N876" s="8">
        <f t="shared" si="95"/>
        <v>0.26478755312186369</v>
      </c>
    </row>
    <row r="877" spans="6:14" x14ac:dyDescent="0.3">
      <c r="F877" s="1">
        <v>44351</v>
      </c>
      <c r="G877">
        <v>137.029</v>
      </c>
      <c r="H877">
        <f t="shared" si="91"/>
        <v>1.2757176694823411E-2</v>
      </c>
      <c r="I877">
        <f t="shared" si="96"/>
        <v>1.5538541610458017E-4</v>
      </c>
      <c r="J877" s="21">
        <f t="shared" si="97"/>
        <v>7.7222349711635658</v>
      </c>
      <c r="K877" s="8">
        <f t="shared" si="92"/>
        <v>0.20170867434430376</v>
      </c>
      <c r="L877" s="8">
        <f t="shared" si="93"/>
        <v>1.2465368671025346E-2</v>
      </c>
      <c r="M877" s="8">
        <f t="shared" si="94"/>
        <v>0.19709478437073125</v>
      </c>
      <c r="N877" s="8">
        <f t="shared" si="95"/>
        <v>0.26478755312186369</v>
      </c>
    </row>
    <row r="878" spans="6:14" x14ac:dyDescent="0.3">
      <c r="F878" s="1">
        <v>44354</v>
      </c>
      <c r="G878">
        <v>137.58600000000001</v>
      </c>
      <c r="H878">
        <f t="shared" si="91"/>
        <v>4.0565938774672775E-3</v>
      </c>
      <c r="I878">
        <f t="shared" si="96"/>
        <v>1.668864697602316E-4</v>
      </c>
      <c r="J878" s="21">
        <f t="shared" si="97"/>
        <v>8.5995911182073907</v>
      </c>
      <c r="K878" s="8">
        <f t="shared" si="92"/>
        <v>6.4140380975452979E-2</v>
      </c>
      <c r="L878" s="8">
        <f t="shared" si="93"/>
        <v>1.291845461966065E-2</v>
      </c>
      <c r="M878" s="8">
        <f t="shared" si="94"/>
        <v>0.20425870223825934</v>
      </c>
      <c r="N878" s="8">
        <f t="shared" si="95"/>
        <v>0.26478755312186369</v>
      </c>
    </row>
    <row r="879" spans="6:14" x14ac:dyDescent="0.3">
      <c r="F879" s="1">
        <v>44355</v>
      </c>
      <c r="G879">
        <v>138.56100000000001</v>
      </c>
      <c r="H879">
        <f t="shared" si="91"/>
        <v>7.0614857412451644E-3</v>
      </c>
      <c r="I879">
        <f t="shared" si="96"/>
        <v>1.6244750572697942E-4</v>
      </c>
      <c r="J879" s="21">
        <f t="shared" si="97"/>
        <v>8.4181975305737247</v>
      </c>
      <c r="K879" s="8">
        <f t="shared" si="92"/>
        <v>0.11165189303568565</v>
      </c>
      <c r="L879" s="8">
        <f t="shared" si="93"/>
        <v>1.2745489622881478E-2</v>
      </c>
      <c r="M879" s="8">
        <f t="shared" si="94"/>
        <v>0.20152388551172998</v>
      </c>
      <c r="N879" s="8">
        <f t="shared" si="95"/>
        <v>0.26478755312186369</v>
      </c>
    </row>
    <row r="880" spans="6:14" x14ac:dyDescent="0.3">
      <c r="F880" s="1">
        <v>44356</v>
      </c>
      <c r="G880">
        <v>140.054</v>
      </c>
      <c r="H880">
        <f t="shared" si="91"/>
        <v>1.0717400648234966E-2</v>
      </c>
      <c r="I880">
        <f t="shared" si="96"/>
        <v>1.6197706423851246E-4</v>
      </c>
      <c r="J880" s="21">
        <f t="shared" si="97"/>
        <v>8.0189265456377896</v>
      </c>
      <c r="K880" s="8">
        <f t="shared" si="92"/>
        <v>0.16945698322493769</v>
      </c>
      <c r="L880" s="8">
        <f t="shared" si="93"/>
        <v>1.2727021027660497E-2</v>
      </c>
      <c r="M880" s="8">
        <f t="shared" si="94"/>
        <v>0.20123187138131998</v>
      </c>
      <c r="N880" s="8">
        <f t="shared" si="95"/>
        <v>0.26478755312186369</v>
      </c>
    </row>
    <row r="881" spans="6:14" x14ac:dyDescent="0.3">
      <c r="F881" s="1">
        <v>44357</v>
      </c>
      <c r="G881">
        <v>139.928</v>
      </c>
      <c r="H881">
        <f t="shared" si="91"/>
        <v>-9.0005792162428286E-4</v>
      </c>
      <c r="I881">
        <f t="shared" si="96"/>
        <v>1.6774867090629187E-4</v>
      </c>
      <c r="J881" s="21">
        <f t="shared" si="97"/>
        <v>8.6882144314009331</v>
      </c>
      <c r="K881" s="8">
        <f t="shared" si="92"/>
        <v>1.4231165292050258E-2</v>
      </c>
      <c r="L881" s="8">
        <f t="shared" si="93"/>
        <v>1.2951782537793471E-2</v>
      </c>
      <c r="M881" s="8">
        <f t="shared" si="94"/>
        <v>0.20478566289311606</v>
      </c>
      <c r="N881" s="8">
        <f t="shared" si="95"/>
        <v>0.26478755312186369</v>
      </c>
    </row>
    <row r="882" spans="6:14" x14ac:dyDescent="0.3">
      <c r="F882" s="1">
        <v>44358</v>
      </c>
      <c r="G882">
        <v>140.61099999999999</v>
      </c>
      <c r="H882">
        <f t="shared" si="91"/>
        <v>4.8692078423837526E-3</v>
      </c>
      <c r="I882">
        <f t="shared" si="96"/>
        <v>1.6167152413532396E-4</v>
      </c>
      <c r="J882" s="21">
        <f t="shared" si="97"/>
        <v>8.5832935635801277</v>
      </c>
      <c r="K882" s="8">
        <f t="shared" si="92"/>
        <v>7.6988935913434073E-2</v>
      </c>
      <c r="L882" s="8">
        <f t="shared" si="93"/>
        <v>1.2715011763082406E-2</v>
      </c>
      <c r="M882" s="8">
        <f t="shared" si="94"/>
        <v>0.20104198823586825</v>
      </c>
      <c r="N882" s="8">
        <f t="shared" si="95"/>
        <v>0.26478755312186369</v>
      </c>
    </row>
    <row r="883" spans="6:14" x14ac:dyDescent="0.3">
      <c r="F883" s="1">
        <v>44361</v>
      </c>
      <c r="G883">
        <v>139.459</v>
      </c>
      <c r="H883">
        <f t="shared" si="91"/>
        <v>-8.2265611948321785E-3</v>
      </c>
      <c r="I883">
        <f t="shared" si="96"/>
        <v>1.5886409028846639E-4</v>
      </c>
      <c r="J883" s="21">
        <f t="shared" si="97"/>
        <v>8.3214601986671237</v>
      </c>
      <c r="K883" s="8">
        <f t="shared" si="92"/>
        <v>0.13007335343212945</v>
      </c>
      <c r="L883" s="8">
        <f t="shared" si="93"/>
        <v>1.2604129890177521E-2</v>
      </c>
      <c r="M883" s="8">
        <f t="shared" si="94"/>
        <v>0.19928879188784451</v>
      </c>
      <c r="N883" s="8">
        <f t="shared" si="95"/>
        <v>0.26478755312186369</v>
      </c>
    </row>
    <row r="884" spans="6:14" x14ac:dyDescent="0.3">
      <c r="F884" s="1">
        <v>44362</v>
      </c>
      <c r="G884">
        <v>138.83500000000001</v>
      </c>
      <c r="H884">
        <f t="shared" si="91"/>
        <v>-4.4844735836619921E-3</v>
      </c>
      <c r="I884">
        <f t="shared" si="96"/>
        <v>1.6072983024657781E-4</v>
      </c>
      <c r="J884" s="21">
        <f t="shared" si="97"/>
        <v>8.6106657566408327</v>
      </c>
      <c r="K884" s="8">
        <f t="shared" si="92"/>
        <v>7.0905753156147749E-2</v>
      </c>
      <c r="L884" s="8">
        <f t="shared" si="93"/>
        <v>1.2677926890725385E-2</v>
      </c>
      <c r="M884" s="8">
        <f t="shared" si="94"/>
        <v>0.20045562491894423</v>
      </c>
      <c r="N884" s="8">
        <f t="shared" si="95"/>
        <v>0.26478755312186369</v>
      </c>
    </row>
    <row r="885" spans="6:14" x14ac:dyDescent="0.3">
      <c r="F885" s="1">
        <v>44363</v>
      </c>
      <c r="G885">
        <v>137.41</v>
      </c>
      <c r="H885">
        <f t="shared" si="91"/>
        <v>-1.0317020324968436E-2</v>
      </c>
      <c r="I885">
        <f t="shared" si="96"/>
        <v>1.5775206689256258E-4</v>
      </c>
      <c r="J885" s="21">
        <f t="shared" si="97"/>
        <v>8.0797505262152445</v>
      </c>
      <c r="K885" s="8">
        <f t="shared" si="92"/>
        <v>0.16312641446575399</v>
      </c>
      <c r="L885" s="8">
        <f t="shared" si="93"/>
        <v>1.2559938968504688E-2</v>
      </c>
      <c r="M885" s="8">
        <f t="shared" si="94"/>
        <v>0.19859007206590326</v>
      </c>
      <c r="N885" s="8">
        <f t="shared" si="95"/>
        <v>0.26478755312186369</v>
      </c>
    </row>
    <row r="886" spans="6:14" x14ac:dyDescent="0.3">
      <c r="F886" s="1">
        <v>44364</v>
      </c>
      <c r="G886">
        <v>135.33099999999999</v>
      </c>
      <c r="H886">
        <f t="shared" si="91"/>
        <v>-1.5245527938004742E-2</v>
      </c>
      <c r="I886">
        <f t="shared" si="96"/>
        <v>1.634911235574187E-4</v>
      </c>
      <c r="J886" s="21">
        <f t="shared" si="97"/>
        <v>7.2971081819180093</v>
      </c>
      <c r="K886" s="8">
        <f t="shared" si="92"/>
        <v>0.24105296207912644</v>
      </c>
      <c r="L886" s="8">
        <f t="shared" si="93"/>
        <v>1.2786364751461563E-2</v>
      </c>
      <c r="M886" s="8">
        <f t="shared" si="94"/>
        <v>0.20217017804155654</v>
      </c>
      <c r="N886" s="8">
        <f t="shared" si="95"/>
        <v>0.26478755312186369</v>
      </c>
    </row>
    <row r="887" spans="6:14" x14ac:dyDescent="0.3">
      <c r="F887" s="1">
        <v>44365</v>
      </c>
      <c r="G887">
        <v>133.03800000000001</v>
      </c>
      <c r="H887">
        <f t="shared" si="91"/>
        <v>-1.7088827706763749E-2</v>
      </c>
      <c r="I887">
        <f t="shared" si="96"/>
        <v>1.801245388253031E-4</v>
      </c>
      <c r="J887" s="21">
        <f t="shared" si="97"/>
        <v>7.0006058248186411</v>
      </c>
      <c r="K887" s="8">
        <f t="shared" si="92"/>
        <v>0.27019809047782717</v>
      </c>
      <c r="L887" s="8">
        <f t="shared" si="93"/>
        <v>1.3421048350456946E-2</v>
      </c>
      <c r="M887" s="8">
        <f t="shared" si="94"/>
        <v>0.21220540687344838</v>
      </c>
      <c r="N887" s="8">
        <f t="shared" si="95"/>
        <v>0.26478755312186369</v>
      </c>
    </row>
    <row r="888" spans="6:14" x14ac:dyDescent="0.3">
      <c r="F888" s="1">
        <v>44368</v>
      </c>
      <c r="G888">
        <v>136.31700000000001</v>
      </c>
      <c r="H888">
        <f t="shared" si="91"/>
        <v>2.4348254097679149E-2</v>
      </c>
      <c r="I888">
        <f t="shared" si="96"/>
        <v>1.9939117717527818E-4</v>
      </c>
      <c r="J888" s="21">
        <f t="shared" si="97"/>
        <v>5.5470036836597281</v>
      </c>
      <c r="K888" s="8">
        <f t="shared" si="92"/>
        <v>0.38497969998596987</v>
      </c>
      <c r="L888" s="8">
        <f t="shared" si="93"/>
        <v>1.4120594080111439E-2</v>
      </c>
      <c r="M888" s="8">
        <f t="shared" si="94"/>
        <v>0.22326619603921133</v>
      </c>
      <c r="N888" s="8">
        <f t="shared" si="95"/>
        <v>0.26478755312186369</v>
      </c>
    </row>
    <row r="889" spans="6:14" x14ac:dyDescent="0.3">
      <c r="F889" s="1">
        <v>44369</v>
      </c>
      <c r="G889">
        <v>136.03399999999999</v>
      </c>
      <c r="H889">
        <f t="shared" si="91"/>
        <v>-2.0782013053343052E-3</v>
      </c>
      <c r="I889">
        <f t="shared" si="96"/>
        <v>2.4366215516816772E-4</v>
      </c>
      <c r="J889" s="21">
        <f t="shared" si="97"/>
        <v>8.3020028653024198</v>
      </c>
      <c r="K889" s="8">
        <f t="shared" si="92"/>
        <v>3.2859247805957191E-2</v>
      </c>
      <c r="L889" s="8">
        <f t="shared" si="93"/>
        <v>1.5609681456332404E-2</v>
      </c>
      <c r="M889" s="8">
        <f t="shared" si="94"/>
        <v>0.24681073475852286</v>
      </c>
      <c r="N889" s="8">
        <f t="shared" si="95"/>
        <v>0.26478755312186369</v>
      </c>
    </row>
    <row r="890" spans="6:14" x14ac:dyDescent="0.3">
      <c r="F890" s="1">
        <v>44370</v>
      </c>
      <c r="G890">
        <v>134.41300000000001</v>
      </c>
      <c r="H890">
        <f t="shared" si="91"/>
        <v>-1.1987704889410202E-2</v>
      </c>
      <c r="I890">
        <f t="shared" si="96"/>
        <v>2.2416868436745904E-4</v>
      </c>
      <c r="J890" s="21">
        <f t="shared" si="97"/>
        <v>7.7620540017232029</v>
      </c>
      <c r="K890" s="8">
        <f t="shared" si="92"/>
        <v>0.18954225684236567</v>
      </c>
      <c r="L890" s="8">
        <f t="shared" si="93"/>
        <v>1.4972263835755067E-2</v>
      </c>
      <c r="M890" s="8">
        <f t="shared" si="94"/>
        <v>0.23673227724977589</v>
      </c>
      <c r="N890" s="8">
        <f t="shared" si="95"/>
        <v>0.26478755312186369</v>
      </c>
    </row>
    <row r="891" spans="6:14" x14ac:dyDescent="0.3">
      <c r="F891" s="1">
        <v>44371</v>
      </c>
      <c r="G891">
        <v>135.184</v>
      </c>
      <c r="H891">
        <f t="shared" si="91"/>
        <v>5.7196638086398433E-3</v>
      </c>
      <c r="I891">
        <f t="shared" si="96"/>
        <v>2.2140881855023983E-4</v>
      </c>
      <c r="J891" s="21">
        <f t="shared" si="97"/>
        <v>8.2677433793253332</v>
      </c>
      <c r="K891" s="8">
        <f t="shared" si="92"/>
        <v>9.0435825428676828E-2</v>
      </c>
      <c r="L891" s="8">
        <f t="shared" si="93"/>
        <v>1.4879812450102985E-2</v>
      </c>
      <c r="M891" s="8">
        <f t="shared" si="94"/>
        <v>0.23527049249227994</v>
      </c>
      <c r="N891" s="8">
        <f t="shared" si="95"/>
        <v>0.26478755312186369</v>
      </c>
    </row>
    <row r="892" spans="6:14" x14ac:dyDescent="0.3">
      <c r="F892" s="1">
        <v>44372</v>
      </c>
      <c r="G892">
        <v>136.483</v>
      </c>
      <c r="H892">
        <f t="shared" si="91"/>
        <v>9.5632513339690087E-3</v>
      </c>
      <c r="I892">
        <f t="shared" si="96"/>
        <v>2.0863538311969207E-4</v>
      </c>
      <c r="J892" s="21">
        <f t="shared" si="97"/>
        <v>8.0365702228377565</v>
      </c>
      <c r="K892" s="8">
        <f t="shared" si="92"/>
        <v>0.15120828025992825</v>
      </c>
      <c r="L892" s="8">
        <f t="shared" si="93"/>
        <v>1.4444216251485993E-2</v>
      </c>
      <c r="M892" s="8">
        <f t="shared" si="94"/>
        <v>0.22838311185357602</v>
      </c>
      <c r="N892" s="8">
        <f t="shared" si="95"/>
        <v>0.26478755312186369</v>
      </c>
    </row>
    <row r="893" spans="6:14" x14ac:dyDescent="0.3">
      <c r="F893" s="1">
        <v>44375</v>
      </c>
      <c r="G893">
        <v>135.048</v>
      </c>
      <c r="H893">
        <f t="shared" si="91"/>
        <v>-1.0569793945370415E-2</v>
      </c>
      <c r="I893">
        <f t="shared" si="96"/>
        <v>2.0373951819205267E-4</v>
      </c>
      <c r="J893" s="21">
        <f t="shared" si="97"/>
        <v>7.9503183534833637</v>
      </c>
      <c r="K893" s="8">
        <f t="shared" si="92"/>
        <v>0.16712311633013929</v>
      </c>
      <c r="L893" s="8">
        <f t="shared" si="93"/>
        <v>1.4273735257179624E-2</v>
      </c>
      <c r="M893" s="8">
        <f t="shared" si="94"/>
        <v>0.22568757065468439</v>
      </c>
      <c r="N893" s="8">
        <f t="shared" si="95"/>
        <v>0.26478755312186369</v>
      </c>
    </row>
    <row r="894" spans="6:14" x14ac:dyDescent="0.3">
      <c r="F894" s="1">
        <v>44376</v>
      </c>
      <c r="G894">
        <v>135.292</v>
      </c>
      <c r="H894">
        <f t="shared" si="91"/>
        <v>1.8051347655279376E-3</v>
      </c>
      <c r="I894">
        <f t="shared" si="96"/>
        <v>2.0164989292922745E-4</v>
      </c>
      <c r="J894" s="21">
        <f t="shared" si="97"/>
        <v>8.4928183151913856</v>
      </c>
      <c r="K894" s="8">
        <f t="shared" si="92"/>
        <v>2.8541686713111414E-2</v>
      </c>
      <c r="L894" s="8">
        <f t="shared" si="93"/>
        <v>1.4200348338305911E-2</v>
      </c>
      <c r="M894" s="8">
        <f t="shared" si="94"/>
        <v>0.22452722158416974</v>
      </c>
      <c r="N894" s="8">
        <f t="shared" si="95"/>
        <v>0.26478755312186369</v>
      </c>
    </row>
    <row r="895" spans="6:14" x14ac:dyDescent="0.3">
      <c r="F895" s="1">
        <v>44377</v>
      </c>
      <c r="G895">
        <v>136.25800000000001</v>
      </c>
      <c r="H895">
        <f t="shared" si="91"/>
        <v>7.1147418513752012E-3</v>
      </c>
      <c r="I895">
        <f t="shared" si="96"/>
        <v>1.8966481741556707E-4</v>
      </c>
      <c r="J895" s="21">
        <f t="shared" si="97"/>
        <v>8.3033626450333173</v>
      </c>
      <c r="K895" s="8">
        <f t="shared" si="92"/>
        <v>0.11249394607234407</v>
      </c>
      <c r="L895" s="8">
        <f t="shared" si="93"/>
        <v>1.3771885034938647E-2</v>
      </c>
      <c r="M895" s="8">
        <f t="shared" si="94"/>
        <v>0.21775262192196851</v>
      </c>
      <c r="N895" s="8">
        <f t="shared" si="95"/>
        <v>0.26478755312186369</v>
      </c>
    </row>
    <row r="896" spans="6:14" x14ac:dyDescent="0.3">
      <c r="F896" s="1">
        <v>44378</v>
      </c>
      <c r="G896">
        <v>136.483</v>
      </c>
      <c r="H896">
        <f t="shared" si="91"/>
        <v>1.6499173284674218E-3</v>
      </c>
      <c r="I896">
        <f t="shared" si="96"/>
        <v>1.843365619874978E-4</v>
      </c>
      <c r="J896" s="21">
        <f t="shared" si="97"/>
        <v>8.5839796291776729</v>
      </c>
      <c r="K896" s="8">
        <f t="shared" si="92"/>
        <v>2.608748354468611E-2</v>
      </c>
      <c r="L896" s="8">
        <f t="shared" si="93"/>
        <v>1.3577060137875865E-2</v>
      </c>
      <c r="M896" s="8">
        <f t="shared" si="94"/>
        <v>0.21467216982383733</v>
      </c>
      <c r="N896" s="8">
        <f t="shared" si="95"/>
        <v>0.26478755312186369</v>
      </c>
    </row>
    <row r="897" spans="6:14" x14ac:dyDescent="0.3">
      <c r="F897" s="1">
        <v>44379</v>
      </c>
      <c r="G897">
        <v>130.149</v>
      </c>
      <c r="H897">
        <f t="shared" si="91"/>
        <v>-4.7520116775583515E-2</v>
      </c>
      <c r="I897">
        <f t="shared" si="96"/>
        <v>1.7543630516990251E-4</v>
      </c>
      <c r="J897" s="21">
        <f t="shared" si="97"/>
        <v>-4.2234541373373595</v>
      </c>
      <c r="K897" s="8">
        <f t="shared" si="92"/>
        <v>0.75135901844010189</v>
      </c>
      <c r="L897" s="8">
        <f t="shared" si="93"/>
        <v>1.3245237074884788E-2</v>
      </c>
      <c r="M897" s="8">
        <f t="shared" si="94"/>
        <v>0.20942558652771068</v>
      </c>
      <c r="N897" s="8">
        <f t="shared" si="95"/>
        <v>0.26478755312186369</v>
      </c>
    </row>
    <row r="898" spans="6:14" x14ac:dyDescent="0.3">
      <c r="F898" s="1">
        <v>44383</v>
      </c>
      <c r="G898">
        <v>128.99700000000001</v>
      </c>
      <c r="H898">
        <f t="shared" si="91"/>
        <v>-8.89079969157636E-3</v>
      </c>
      <c r="I898">
        <f t="shared" si="96"/>
        <v>3.8179105387276484E-4</v>
      </c>
      <c r="J898" s="21">
        <f t="shared" si="97"/>
        <v>7.6635962942973395</v>
      </c>
      <c r="K898" s="8">
        <f t="shared" si="92"/>
        <v>0.14057588622851919</v>
      </c>
      <c r="L898" s="8">
        <f t="shared" si="93"/>
        <v>1.9539474247603616E-2</v>
      </c>
      <c r="M898" s="8">
        <f t="shared" si="94"/>
        <v>0.30894621452316134</v>
      </c>
      <c r="N898" s="8">
        <f t="shared" si="95"/>
        <v>0.26478755312186369</v>
      </c>
    </row>
    <row r="899" spans="6:14" x14ac:dyDescent="0.3">
      <c r="F899" s="1">
        <v>44384</v>
      </c>
      <c r="G899">
        <v>129.96299999999999</v>
      </c>
      <c r="H899">
        <f t="shared" si="91"/>
        <v>7.4606462830235356E-3</v>
      </c>
      <c r="I899">
        <f t="shared" si="96"/>
        <v>3.4435949781396846E-4</v>
      </c>
      <c r="J899" s="21">
        <f t="shared" si="97"/>
        <v>7.8121873747102137</v>
      </c>
      <c r="K899" s="8">
        <f t="shared" si="92"/>
        <v>0.11796317535611792</v>
      </c>
      <c r="L899" s="8">
        <f t="shared" si="93"/>
        <v>1.8556925871867046E-2</v>
      </c>
      <c r="M899" s="8">
        <f t="shared" si="94"/>
        <v>0.29341076063002891</v>
      </c>
      <c r="N899" s="8">
        <f t="shared" si="95"/>
        <v>0.26478755312186369</v>
      </c>
    </row>
    <row r="900" spans="6:14" x14ac:dyDescent="0.3">
      <c r="F900" s="1">
        <v>44385</v>
      </c>
      <c r="G900">
        <v>130.822</v>
      </c>
      <c r="H900">
        <f t="shared" si="91"/>
        <v>6.5878260381172678E-3</v>
      </c>
      <c r="I900">
        <f t="shared" si="96"/>
        <v>3.1149205494849239E-4</v>
      </c>
      <c r="J900" s="21">
        <f t="shared" si="97"/>
        <v>7.9348090890115177</v>
      </c>
      <c r="K900" s="8">
        <f t="shared" si="92"/>
        <v>0.10416267554706898</v>
      </c>
      <c r="L900" s="8">
        <f t="shared" si="93"/>
        <v>1.7649137512878423E-2</v>
      </c>
      <c r="M900" s="8">
        <f t="shared" si="94"/>
        <v>0.27905736639107576</v>
      </c>
      <c r="N900" s="8">
        <f t="shared" si="95"/>
        <v>0.26478755312186369</v>
      </c>
    </row>
    <row r="901" spans="6:14" x14ac:dyDescent="0.3">
      <c r="F901" s="1">
        <v>44386</v>
      </c>
      <c r="G901">
        <v>131.54499999999999</v>
      </c>
      <c r="H901">
        <f t="shared" si="91"/>
        <v>5.5113778036872873E-3</v>
      </c>
      <c r="I901">
        <f t="shared" si="96"/>
        <v>2.8341575511462851E-4</v>
      </c>
      <c r="J901" s="21">
        <f t="shared" si="97"/>
        <v>8.0614199272283074</v>
      </c>
      <c r="K901" s="8">
        <f t="shared" si="92"/>
        <v>8.7142534526740881E-2</v>
      </c>
      <c r="L901" s="8">
        <f t="shared" si="93"/>
        <v>1.6834956344304208E-2</v>
      </c>
      <c r="M901" s="8">
        <f t="shared" si="94"/>
        <v>0.2661840317875156</v>
      </c>
      <c r="N901" s="8">
        <f t="shared" si="95"/>
        <v>0.26478755312186369</v>
      </c>
    </row>
    <row r="902" spans="6:14" x14ac:dyDescent="0.3">
      <c r="F902" s="1">
        <v>44389</v>
      </c>
      <c r="G902">
        <v>130.988</v>
      </c>
      <c r="H902">
        <f t="shared" si="91"/>
        <v>-4.2432824502254335E-3</v>
      </c>
      <c r="I902">
        <f t="shared" si="96"/>
        <v>2.591906595091635E-4</v>
      </c>
      <c r="J902" s="21">
        <f t="shared" si="97"/>
        <v>8.1884786715799702</v>
      </c>
      <c r="K902" s="8">
        <f t="shared" si="92"/>
        <v>6.7092186490662148E-2</v>
      </c>
      <c r="L902" s="8">
        <f t="shared" si="93"/>
        <v>1.6099399352434349E-2</v>
      </c>
      <c r="M902" s="8">
        <f t="shared" si="94"/>
        <v>0.25455385457166207</v>
      </c>
      <c r="N902" s="8">
        <f t="shared" si="95"/>
        <v>0.26478755312186369</v>
      </c>
    </row>
    <row r="903" spans="6:14" x14ac:dyDescent="0.3">
      <c r="F903" s="1">
        <v>44390</v>
      </c>
      <c r="G903">
        <v>130.38300000000001</v>
      </c>
      <c r="H903">
        <f t="shared" si="91"/>
        <v>-4.6294430561664461E-3</v>
      </c>
      <c r="I903">
        <f t="shared" si="96"/>
        <v>2.3818125668545538E-4</v>
      </c>
      <c r="J903" s="21">
        <f t="shared" si="97"/>
        <v>8.2524977788896479</v>
      </c>
      <c r="K903" s="8">
        <f t="shared" si="92"/>
        <v>7.3197921777683903E-2</v>
      </c>
      <c r="L903" s="8">
        <f t="shared" si="93"/>
        <v>1.5433122065397376E-2</v>
      </c>
      <c r="M903" s="8">
        <f t="shared" si="94"/>
        <v>0.24401908567028899</v>
      </c>
      <c r="N903" s="8">
        <f t="shared" si="95"/>
        <v>0.26478755312186369</v>
      </c>
    </row>
    <row r="904" spans="6:14" x14ac:dyDescent="0.3">
      <c r="F904" s="1">
        <v>44391</v>
      </c>
      <c r="G904">
        <v>129.96299999999999</v>
      </c>
      <c r="H904">
        <f t="shared" si="91"/>
        <v>-3.2264783354123651E-3</v>
      </c>
      <c r="I904">
        <f t="shared" si="96"/>
        <v>2.2130141768748451E-4</v>
      </c>
      <c r="J904" s="21">
        <f t="shared" si="97"/>
        <v>8.3689442551328064</v>
      </c>
      <c r="K904" s="8">
        <f t="shared" si="92"/>
        <v>5.1015101805458901E-2</v>
      </c>
      <c r="L904" s="8">
        <f t="shared" si="93"/>
        <v>1.4876203066894607E-2</v>
      </c>
      <c r="M904" s="8">
        <f t="shared" si="94"/>
        <v>0.23521342313284574</v>
      </c>
      <c r="N904" s="8">
        <f t="shared" si="95"/>
        <v>0.26478755312186369</v>
      </c>
    </row>
    <row r="905" spans="6:14" x14ac:dyDescent="0.3">
      <c r="F905" s="1">
        <v>44392</v>
      </c>
      <c r="G905">
        <v>130.54900000000001</v>
      </c>
      <c r="H905">
        <f t="shared" si="91"/>
        <v>4.4988406550578062E-3</v>
      </c>
      <c r="I905">
        <f t="shared" si="96"/>
        <v>2.0643468380228359E-4</v>
      </c>
      <c r="J905" s="21">
        <f t="shared" si="97"/>
        <v>8.3874830533847629</v>
      </c>
      <c r="K905" s="8">
        <f t="shared" si="92"/>
        <v>7.113291650073289E-2</v>
      </c>
      <c r="L905" s="8">
        <f t="shared" si="93"/>
        <v>1.4367835042283983E-2</v>
      </c>
      <c r="M905" s="8">
        <f t="shared" si="94"/>
        <v>0.22717541889599518</v>
      </c>
      <c r="N905" s="8">
        <f t="shared" si="95"/>
        <v>0.26478755312186369</v>
      </c>
    </row>
    <row r="906" spans="6:14" x14ac:dyDescent="0.3">
      <c r="F906" s="1">
        <v>44393</v>
      </c>
      <c r="G906">
        <v>129.11500000000001</v>
      </c>
      <c r="H906">
        <f t="shared" si="91"/>
        <v>-1.1045155111427113E-2</v>
      </c>
      <c r="I906">
        <f t="shared" si="96"/>
        <v>1.9519153966599681E-4</v>
      </c>
      <c r="J906" s="21">
        <f t="shared" si="97"/>
        <v>7.9165254400358869</v>
      </c>
      <c r="K906" s="8">
        <f t="shared" si="92"/>
        <v>0.17463923630980274</v>
      </c>
      <c r="L906" s="8">
        <f t="shared" si="93"/>
        <v>1.397109658065525E-2</v>
      </c>
      <c r="M906" s="8">
        <f t="shared" si="94"/>
        <v>0.22090243302530466</v>
      </c>
      <c r="N906" s="8">
        <f t="shared" si="95"/>
        <v>0.26478755312186369</v>
      </c>
    </row>
    <row r="907" spans="6:14" x14ac:dyDescent="0.3">
      <c r="F907" s="1">
        <v>44396</v>
      </c>
      <c r="G907">
        <v>128.19800000000001</v>
      </c>
      <c r="H907">
        <f t="shared" si="91"/>
        <v>-7.1275363630985194E-3</v>
      </c>
      <c r="I907">
        <f t="shared" si="96"/>
        <v>1.9562331391065926E-4</v>
      </c>
      <c r="J907" s="21">
        <f t="shared" si="97"/>
        <v>8.2796277947565233</v>
      </c>
      <c r="K907" s="8">
        <f t="shared" si="92"/>
        <v>0.11269624506532112</v>
      </c>
      <c r="L907" s="8">
        <f t="shared" si="93"/>
        <v>1.3986540455404234E-2</v>
      </c>
      <c r="M907" s="8">
        <f t="shared" si="94"/>
        <v>0.22114662212583039</v>
      </c>
      <c r="N907" s="8">
        <f t="shared" si="95"/>
        <v>0.26478755312186369</v>
      </c>
    </row>
    <row r="908" spans="6:14" x14ac:dyDescent="0.3">
      <c r="F908" s="1">
        <v>44397</v>
      </c>
      <c r="G908">
        <v>130.1</v>
      </c>
      <c r="H908">
        <f t="shared" si="91"/>
        <v>1.472744177760579E-2</v>
      </c>
      <c r="I908">
        <f t="shared" si="96"/>
        <v>1.8923317596233701E-4</v>
      </c>
      <c r="J908" s="21">
        <f t="shared" si="97"/>
        <v>7.4263386267899945</v>
      </c>
      <c r="K908" s="8">
        <f t="shared" si="92"/>
        <v>0.23286130062376637</v>
      </c>
      <c r="L908" s="8">
        <f t="shared" si="93"/>
        <v>1.3756204998557451E-2</v>
      </c>
      <c r="M908" s="8">
        <f t="shared" si="94"/>
        <v>0.2175046987781741</v>
      </c>
      <c r="N908" s="8">
        <f t="shared" si="95"/>
        <v>0.26478755312186369</v>
      </c>
    </row>
    <row r="909" spans="6:14" x14ac:dyDescent="0.3">
      <c r="F909" s="1">
        <v>44398</v>
      </c>
      <c r="G909">
        <v>131.339</v>
      </c>
      <c r="H909">
        <f t="shared" si="91"/>
        <v>9.4783813886724268E-3</v>
      </c>
      <c r="I909">
        <f t="shared" si="96"/>
        <v>1.9973352666784061E-4</v>
      </c>
      <c r="J909" s="21">
        <f t="shared" si="97"/>
        <v>8.0687285820423735</v>
      </c>
      <c r="K909" s="8">
        <f t="shared" si="92"/>
        <v>0.14986636859977279</v>
      </c>
      <c r="L909" s="8">
        <f t="shared" si="93"/>
        <v>1.4132711228488347E-2</v>
      </c>
      <c r="M909" s="8">
        <f t="shared" si="94"/>
        <v>0.22345778497729757</v>
      </c>
      <c r="N909" s="8">
        <f t="shared" si="95"/>
        <v>0.26478755312186369</v>
      </c>
    </row>
    <row r="910" spans="6:14" x14ac:dyDescent="0.3">
      <c r="F910" s="1">
        <v>44399</v>
      </c>
      <c r="G910">
        <v>130.79300000000001</v>
      </c>
      <c r="H910">
        <f t="shared" si="91"/>
        <v>-4.1658461356815467E-3</v>
      </c>
      <c r="I910">
        <f t="shared" si="96"/>
        <v>1.9629679792511942E-4</v>
      </c>
      <c r="J910" s="21">
        <f t="shared" si="97"/>
        <v>8.447474429095001</v>
      </c>
      <c r="K910" s="8">
        <f t="shared" si="92"/>
        <v>6.5867810852822631E-2</v>
      </c>
      <c r="L910" s="8">
        <f t="shared" si="93"/>
        <v>1.4010595916131456E-2</v>
      </c>
      <c r="M910" s="8">
        <f t="shared" si="94"/>
        <v>0.22152697235614416</v>
      </c>
      <c r="N910" s="8">
        <f t="shared" si="95"/>
        <v>0.26478755312186369</v>
      </c>
    </row>
    <row r="911" spans="6:14" x14ac:dyDescent="0.3">
      <c r="F911" s="1">
        <v>44400</v>
      </c>
      <c r="G911">
        <v>131.37899999999999</v>
      </c>
      <c r="H911">
        <f t="shared" si="91"/>
        <v>4.4703551553076518E-3</v>
      </c>
      <c r="I911">
        <f t="shared" si="96"/>
        <v>1.8661642128720129E-4</v>
      </c>
      <c r="J911" s="21">
        <f t="shared" si="97"/>
        <v>8.4793689004019015</v>
      </c>
      <c r="K911" s="8">
        <f t="shared" si="92"/>
        <v>7.0682521203239659E-2</v>
      </c>
      <c r="L911" s="8">
        <f t="shared" si="93"/>
        <v>1.3660762104919377E-2</v>
      </c>
      <c r="M911" s="8">
        <f t="shared" si="94"/>
        <v>0.21599561412630655</v>
      </c>
      <c r="N911" s="8">
        <f t="shared" si="95"/>
        <v>0.26478755312186369</v>
      </c>
    </row>
    <row r="912" spans="6:14" x14ac:dyDescent="0.3">
      <c r="F912" s="1">
        <v>44403</v>
      </c>
      <c r="G912">
        <v>132.70599999999999</v>
      </c>
      <c r="H912">
        <f t="shared" si="91"/>
        <v>1.0049879159404857E-2</v>
      </c>
      <c r="I912">
        <f t="shared" si="96"/>
        <v>1.789383616391483E-4</v>
      </c>
      <c r="J912" s="21">
        <f t="shared" si="97"/>
        <v>8.0640285882439322</v>
      </c>
      <c r="K912" s="8">
        <f t="shared" si="92"/>
        <v>0.15890254176588875</v>
      </c>
      <c r="L912" s="8">
        <f t="shared" si="93"/>
        <v>1.3376784428222962E-2</v>
      </c>
      <c r="M912" s="8">
        <f t="shared" si="94"/>
        <v>0.21150553281128859</v>
      </c>
      <c r="N912" s="8">
        <f t="shared" si="95"/>
        <v>0.26478755312186369</v>
      </c>
    </row>
    <row r="913" spans="6:14" x14ac:dyDescent="0.3">
      <c r="F913" s="1">
        <v>44404</v>
      </c>
      <c r="G913">
        <v>132.68600000000001</v>
      </c>
      <c r="H913">
        <f t="shared" si="91"/>
        <v>-1.5072044400619812E-4</v>
      </c>
      <c r="I913">
        <f t="shared" si="96"/>
        <v>1.803249933015529E-4</v>
      </c>
      <c r="J913" s="21">
        <f t="shared" si="97"/>
        <v>8.6206238405497881</v>
      </c>
      <c r="K913" s="8">
        <f t="shared" si="92"/>
        <v>2.383099465057297E-3</v>
      </c>
      <c r="L913" s="8">
        <f t="shared" si="93"/>
        <v>1.3428514188157709E-2</v>
      </c>
      <c r="M913" s="8">
        <f t="shared" si="94"/>
        <v>0.2123234521323262</v>
      </c>
      <c r="N913" s="8">
        <f t="shared" si="95"/>
        <v>0.26478755312186369</v>
      </c>
    </row>
    <row r="914" spans="6:14" x14ac:dyDescent="0.3">
      <c r="F914" s="1">
        <v>44405</v>
      </c>
      <c r="G914">
        <v>131.76900000000001</v>
      </c>
      <c r="H914">
        <f t="shared" ref="H914:H977" si="98">IF(LN(G914/G913)=0,0.001%,LN(G914/G913))</f>
        <v>-6.9350450945923859E-3</v>
      </c>
      <c r="I914">
        <f t="shared" si="96"/>
        <v>1.7189556464053423E-4</v>
      </c>
      <c r="J914" s="21">
        <f t="shared" si="97"/>
        <v>8.3888323400403841</v>
      </c>
      <c r="K914" s="8">
        <f t="shared" si="92"/>
        <v>0.10965269087444904</v>
      </c>
      <c r="L914" s="8">
        <f t="shared" si="93"/>
        <v>1.3110894883284445E-2</v>
      </c>
      <c r="M914" s="8">
        <f t="shared" si="94"/>
        <v>0.20730144997113156</v>
      </c>
      <c r="N914" s="8">
        <f t="shared" si="95"/>
        <v>0.26478755312186369</v>
      </c>
    </row>
    <row r="915" spans="6:14" x14ac:dyDescent="0.3">
      <c r="F915" s="1">
        <v>44406</v>
      </c>
      <c r="G915">
        <v>131.91499999999999</v>
      </c>
      <c r="H915">
        <f t="shared" si="98"/>
        <v>1.1073862268475498E-3</v>
      </c>
      <c r="I915">
        <f t="shared" si="96"/>
        <v>1.6954635013204916E-4</v>
      </c>
      <c r="J915" s="21">
        <f t="shared" si="97"/>
        <v>8.6751513608928157</v>
      </c>
      <c r="K915" s="8">
        <f t="shared" ref="K915:K978" si="99">SQRT(250)*SQRT(H915^2)</f>
        <v>1.7509313631690799E-2</v>
      </c>
      <c r="L915" s="8">
        <f t="shared" ref="L915:L978" si="100">SQRT(I915)</f>
        <v>1.3020996510714884E-2</v>
      </c>
      <c r="M915" s="8">
        <f t="shared" ref="M915:M978" si="101">L915*SQRT(250)</f>
        <v>0.20588003189482046</v>
      </c>
      <c r="N915" s="8">
        <f t="shared" ref="N915:N978" si="102">$C$10</f>
        <v>0.26478755312186369</v>
      </c>
    </row>
    <row r="916" spans="6:14" x14ac:dyDescent="0.3">
      <c r="F916" s="1">
        <v>44407</v>
      </c>
      <c r="G916">
        <v>131.018</v>
      </c>
      <c r="H916">
        <f t="shared" si="98"/>
        <v>-6.8230574322524834E-3</v>
      </c>
      <c r="I916">
        <f t="shared" ref="I916:I979" si="103">$C$5+$C$3*(H915^2)+($C$4*(I915))</f>
        <v>1.6318304958704035E-4</v>
      </c>
      <c r="J916" s="21">
        <f t="shared" ref="J916:J979" si="104">-LN(I916)-((H916^2)/I916)</f>
        <v>8.4353503092183963</v>
      </c>
      <c r="K916" s="8">
        <f t="shared" si="99"/>
        <v>0.10788201046028927</v>
      </c>
      <c r="L916" s="8">
        <f t="shared" si="100"/>
        <v>1.2774312098388717E-2</v>
      </c>
      <c r="M916" s="8">
        <f t="shared" si="101"/>
        <v>0.20197960886376645</v>
      </c>
      <c r="N916" s="8">
        <f t="shared" si="102"/>
        <v>0.26478755312186369</v>
      </c>
    </row>
    <row r="917" spans="6:14" x14ac:dyDescent="0.3">
      <c r="F917" s="1">
        <v>44410</v>
      </c>
      <c r="G917">
        <v>131.45699999999999</v>
      </c>
      <c r="H917">
        <f t="shared" si="98"/>
        <v>3.345083603026649E-3</v>
      </c>
      <c r="I917">
        <f t="shared" si="103"/>
        <v>1.622658146500567E-4</v>
      </c>
      <c r="J917" s="21">
        <f t="shared" si="104"/>
        <v>8.6573163771825801</v>
      </c>
      <c r="K917" s="8">
        <f t="shared" si="99"/>
        <v>5.289041574623362E-2</v>
      </c>
      <c r="L917" s="8">
        <f t="shared" si="100"/>
        <v>1.2738359967046649E-2</v>
      </c>
      <c r="M917" s="8">
        <f t="shared" si="101"/>
        <v>0.20141115575487414</v>
      </c>
      <c r="N917" s="8">
        <f t="shared" si="102"/>
        <v>0.26478755312186369</v>
      </c>
    </row>
    <row r="918" spans="6:14" x14ac:dyDescent="0.3">
      <c r="F918" s="1">
        <v>44411</v>
      </c>
      <c r="G918">
        <v>133.916</v>
      </c>
      <c r="H918">
        <f t="shared" si="98"/>
        <v>1.853293577164852E-2</v>
      </c>
      <c r="I918">
        <f t="shared" si="103"/>
        <v>1.5816484857038274E-4</v>
      </c>
      <c r="J918" s="21">
        <f t="shared" si="104"/>
        <v>6.580279531797399</v>
      </c>
      <c r="K918" s="8">
        <f t="shared" si="99"/>
        <v>0.29303144384009766</v>
      </c>
      <c r="L918" s="8">
        <f t="shared" si="100"/>
        <v>1.2576360704527473E-2</v>
      </c>
      <c r="M918" s="8">
        <f t="shared" si="101"/>
        <v>0.19884972251073343</v>
      </c>
      <c r="N918" s="8">
        <f t="shared" si="102"/>
        <v>0.26478755312186369</v>
      </c>
    </row>
    <row r="919" spans="6:14" x14ac:dyDescent="0.3">
      <c r="F919" s="1">
        <v>44412</v>
      </c>
      <c r="G919">
        <v>132.696</v>
      </c>
      <c r="H919">
        <f t="shared" si="98"/>
        <v>-9.1519400130931541E-3</v>
      </c>
      <c r="I919">
        <f t="shared" si="103"/>
        <v>1.8628134158117925E-4</v>
      </c>
      <c r="J919" s="21">
        <f t="shared" si="104"/>
        <v>8.1386206857911123</v>
      </c>
      <c r="K919" s="8">
        <f t="shared" si="99"/>
        <v>0.14470487725302791</v>
      </c>
      <c r="L919" s="8">
        <f t="shared" si="100"/>
        <v>1.3648492282343104E-2</v>
      </c>
      <c r="M919" s="8">
        <f t="shared" si="101"/>
        <v>0.21580161119717067</v>
      </c>
      <c r="N919" s="8">
        <f t="shared" si="102"/>
        <v>0.26478755312186369</v>
      </c>
    </row>
    <row r="920" spans="6:14" x14ac:dyDescent="0.3">
      <c r="F920" s="1">
        <v>44413</v>
      </c>
      <c r="G920">
        <v>132.70599999999999</v>
      </c>
      <c r="H920">
        <f t="shared" si="98"/>
        <v>7.5357382421521225E-5</v>
      </c>
      <c r="I920">
        <f t="shared" si="103"/>
        <v>1.847048575357361E-4</v>
      </c>
      <c r="J920" s="21">
        <f t="shared" si="104"/>
        <v>8.5967206265923082</v>
      </c>
      <c r="K920" s="8">
        <f t="shared" si="99"/>
        <v>1.1915048348017094E-3</v>
      </c>
      <c r="L920" s="8">
        <f t="shared" si="100"/>
        <v>1.3590616525225635E-2</v>
      </c>
      <c r="M920" s="8">
        <f t="shared" si="101"/>
        <v>0.21488651512818116</v>
      </c>
      <c r="N920" s="8">
        <f t="shared" si="102"/>
        <v>0.26478755312186369</v>
      </c>
    </row>
    <row r="921" spans="6:14" x14ac:dyDescent="0.3">
      <c r="F921" s="1">
        <v>44414</v>
      </c>
      <c r="G921">
        <v>133.935</v>
      </c>
      <c r="H921">
        <f t="shared" si="98"/>
        <v>9.2184525511263826E-3</v>
      </c>
      <c r="I921">
        <f t="shared" si="103"/>
        <v>1.7548057775891598E-4</v>
      </c>
      <c r="J921" s="21">
        <f t="shared" si="104"/>
        <v>8.1637128272076804</v>
      </c>
      <c r="K921" s="8">
        <f t="shared" si="99"/>
        <v>0.14575653281874582</v>
      </c>
      <c r="L921" s="8">
        <f t="shared" si="100"/>
        <v>1.3246908233958443E-2</v>
      </c>
      <c r="M921" s="8">
        <f t="shared" si="101"/>
        <v>0.20945200987273671</v>
      </c>
      <c r="N921" s="8">
        <f t="shared" si="102"/>
        <v>0.26478755312186369</v>
      </c>
    </row>
    <row r="922" spans="6:14" x14ac:dyDescent="0.3">
      <c r="F922" s="1">
        <v>44417</v>
      </c>
      <c r="G922">
        <v>132.804</v>
      </c>
      <c r="H922">
        <f t="shared" si="98"/>
        <v>-8.4802505666408592E-3</v>
      </c>
      <c r="I922">
        <f t="shared" si="103"/>
        <v>1.7597595906201999E-4</v>
      </c>
      <c r="J922" s="21">
        <f t="shared" si="104"/>
        <v>8.236501382780796</v>
      </c>
      <c r="K922" s="8">
        <f t="shared" si="99"/>
        <v>0.13408453459759315</v>
      </c>
      <c r="L922" s="8">
        <f t="shared" si="100"/>
        <v>1.3265593053535902E-2</v>
      </c>
      <c r="M922" s="8">
        <f t="shared" si="101"/>
        <v>0.20974744281040708</v>
      </c>
      <c r="N922" s="8">
        <f t="shared" si="102"/>
        <v>0.26478755312186369</v>
      </c>
    </row>
    <row r="923" spans="6:14" x14ac:dyDescent="0.3">
      <c r="F923" s="1">
        <v>44418</v>
      </c>
      <c r="G923">
        <v>132.93</v>
      </c>
      <c r="H923">
        <f t="shared" si="98"/>
        <v>9.4831680885926E-4</v>
      </c>
      <c r="I923">
        <f t="shared" si="103"/>
        <v>1.7514403882731467E-4</v>
      </c>
      <c r="J923" s="21">
        <f t="shared" si="104"/>
        <v>8.6447671854008927</v>
      </c>
      <c r="K923" s="8">
        <f t="shared" si="99"/>
        <v>1.4994205297089024E-2</v>
      </c>
      <c r="L923" s="8">
        <f t="shared" si="100"/>
        <v>1.3234199591487E-2</v>
      </c>
      <c r="M923" s="8">
        <f t="shared" si="101"/>
        <v>0.20925106859184417</v>
      </c>
      <c r="N923" s="8">
        <f t="shared" si="102"/>
        <v>0.26478755312186369</v>
      </c>
    </row>
    <row r="924" spans="6:14" x14ac:dyDescent="0.3">
      <c r="F924" s="1">
        <v>44419</v>
      </c>
      <c r="G924">
        <v>133.63300000000001</v>
      </c>
      <c r="H924">
        <f t="shared" si="98"/>
        <v>5.2745627101050121E-3</v>
      </c>
      <c r="I924">
        <f t="shared" si="103"/>
        <v>1.6773596633302591E-4</v>
      </c>
      <c r="J924" s="21">
        <f t="shared" si="104"/>
        <v>8.5272575098027747</v>
      </c>
      <c r="K924" s="8">
        <f t="shared" si="99"/>
        <v>8.3398159126611318E-2</v>
      </c>
      <c r="L924" s="8">
        <f t="shared" si="100"/>
        <v>1.295129207195274E-2</v>
      </c>
      <c r="M924" s="8">
        <f t="shared" si="101"/>
        <v>0.20477790794725997</v>
      </c>
      <c r="N924" s="8">
        <f t="shared" si="102"/>
        <v>0.26478755312186369</v>
      </c>
    </row>
    <row r="925" spans="6:14" x14ac:dyDescent="0.3">
      <c r="F925" s="1">
        <v>44420</v>
      </c>
      <c r="G925">
        <v>134.52099999999999</v>
      </c>
      <c r="H925">
        <f t="shared" si="98"/>
        <v>6.6230840936595432E-3</v>
      </c>
      <c r="I925">
        <f t="shared" si="103"/>
        <v>1.6421968792454565E-4</v>
      </c>
      <c r="J925" s="21">
        <f t="shared" si="104"/>
        <v>8.4471922869392522</v>
      </c>
      <c r="K925" s="8">
        <f t="shared" si="99"/>
        <v>0.10472015435398055</v>
      </c>
      <c r="L925" s="8">
        <f t="shared" si="100"/>
        <v>1.2814822976715115E-2</v>
      </c>
      <c r="M925" s="8">
        <f t="shared" si="101"/>
        <v>0.20262014209139328</v>
      </c>
      <c r="N925" s="8">
        <f t="shared" si="102"/>
        <v>0.26478755312186369</v>
      </c>
    </row>
    <row r="926" spans="6:14" x14ac:dyDescent="0.3">
      <c r="F926" s="1">
        <v>44421</v>
      </c>
      <c r="G926">
        <v>134.619</v>
      </c>
      <c r="H926">
        <f t="shared" si="98"/>
        <v>7.2824555496121715E-4</v>
      </c>
      <c r="I926">
        <f t="shared" si="103"/>
        <v>1.6286000828145882E-4</v>
      </c>
      <c r="J926" s="21">
        <f t="shared" si="104"/>
        <v>8.7193631449339382</v>
      </c>
      <c r="K926" s="8">
        <f t="shared" si="99"/>
        <v>1.1514573247853903E-2</v>
      </c>
      <c r="L926" s="8">
        <f t="shared" si="100"/>
        <v>1.2761661658320942E-2</v>
      </c>
      <c r="M926" s="8">
        <f t="shared" si="101"/>
        <v>0.20177958784367833</v>
      </c>
      <c r="N926" s="8">
        <f t="shared" si="102"/>
        <v>0.26478755312186369</v>
      </c>
    </row>
    <row r="927" spans="6:14" x14ac:dyDescent="0.3">
      <c r="F927" s="1">
        <v>44424</v>
      </c>
      <c r="G927">
        <v>134.999</v>
      </c>
      <c r="H927">
        <f t="shared" si="98"/>
        <v>2.8188047653533864E-3</v>
      </c>
      <c r="I927">
        <f t="shared" si="103"/>
        <v>1.576417471164551E-4</v>
      </c>
      <c r="J927" s="21">
        <f t="shared" si="104"/>
        <v>8.7047822479137871</v>
      </c>
      <c r="K927" s="8">
        <f t="shared" si="99"/>
        <v>4.4569216689265924E-2</v>
      </c>
      <c r="L927" s="8">
        <f t="shared" si="100"/>
        <v>1.255554646825279E-2</v>
      </c>
      <c r="M927" s="8">
        <f t="shared" si="101"/>
        <v>0.19852062053880895</v>
      </c>
      <c r="N927" s="8">
        <f t="shared" si="102"/>
        <v>0.26478755312186369</v>
      </c>
    </row>
    <row r="928" spans="6:14" x14ac:dyDescent="0.3">
      <c r="F928" s="1">
        <v>44425</v>
      </c>
      <c r="G928">
        <v>133.90600000000001</v>
      </c>
      <c r="H928">
        <f t="shared" si="98"/>
        <v>-8.1293097510057952E-3</v>
      </c>
      <c r="I928">
        <f t="shared" si="103"/>
        <v>1.5407097011770269E-4</v>
      </c>
      <c r="J928" s="21">
        <f t="shared" si="104"/>
        <v>8.3491671141380284</v>
      </c>
      <c r="K928" s="8">
        <f t="shared" si="99"/>
        <v>0.12853567309097297</v>
      </c>
      <c r="L928" s="8">
        <f t="shared" si="100"/>
        <v>1.2412532784154195E-2</v>
      </c>
      <c r="M928" s="8">
        <f t="shared" si="101"/>
        <v>0.19625937564719212</v>
      </c>
      <c r="N928" s="8">
        <f t="shared" si="102"/>
        <v>0.26478755312186369</v>
      </c>
    </row>
    <row r="929" spans="6:14" x14ac:dyDescent="0.3">
      <c r="F929" s="1">
        <v>44426</v>
      </c>
      <c r="G929">
        <v>131.125</v>
      </c>
      <c r="H929">
        <f t="shared" si="98"/>
        <v>-2.0986994536120018E-2</v>
      </c>
      <c r="I929">
        <f t="shared" si="103"/>
        <v>1.5665412186359628E-4</v>
      </c>
      <c r="J929" s="21">
        <f t="shared" si="104"/>
        <v>5.9498369663578927</v>
      </c>
      <c r="K929" s="8">
        <f t="shared" si="99"/>
        <v>0.33183351987824083</v>
      </c>
      <c r="L929" s="8">
        <f t="shared" si="100"/>
        <v>1.2516154435911865E-2</v>
      </c>
      <c r="M929" s="8">
        <f t="shared" si="101"/>
        <v>0.19789777781950726</v>
      </c>
      <c r="N929" s="8">
        <f t="shared" si="102"/>
        <v>0.26478755312186369</v>
      </c>
    </row>
    <row r="930" spans="6:14" x14ac:dyDescent="0.3">
      <c r="F930" s="1">
        <v>44427</v>
      </c>
      <c r="G930">
        <v>129.76900000000001</v>
      </c>
      <c r="H930">
        <f t="shared" si="98"/>
        <v>-1.0395119938293659E-2</v>
      </c>
      <c r="I930">
        <f t="shared" si="103"/>
        <v>1.9423090749214593E-4</v>
      </c>
      <c r="J930" s="21">
        <f t="shared" si="104"/>
        <v>7.9901223704127213</v>
      </c>
      <c r="K930" s="8">
        <f t="shared" si="99"/>
        <v>0.16436127777818471</v>
      </c>
      <c r="L930" s="8">
        <f t="shared" si="100"/>
        <v>1.3936674908031181E-2</v>
      </c>
      <c r="M930" s="8">
        <f t="shared" si="101"/>
        <v>0.22035817859348103</v>
      </c>
      <c r="N930" s="8">
        <f t="shared" si="102"/>
        <v>0.26478755312186369</v>
      </c>
    </row>
    <row r="931" spans="6:14" x14ac:dyDescent="0.3">
      <c r="F931" s="1">
        <v>44428</v>
      </c>
      <c r="G931">
        <v>130.79300000000001</v>
      </c>
      <c r="H931">
        <f t="shared" si="98"/>
        <v>7.8599739932829083E-3</v>
      </c>
      <c r="I931">
        <f t="shared" si="103"/>
        <v>1.9351650690366067E-4</v>
      </c>
      <c r="J931" s="21">
        <f t="shared" si="104"/>
        <v>8.230902670160793</v>
      </c>
      <c r="K931" s="8">
        <f t="shared" si="99"/>
        <v>0.12427710084231494</v>
      </c>
      <c r="L931" s="8">
        <f t="shared" si="100"/>
        <v>1.3911021058989908E-2</v>
      </c>
      <c r="M931" s="8">
        <f t="shared" si="101"/>
        <v>0.21995255562487828</v>
      </c>
      <c r="N931" s="8">
        <f t="shared" si="102"/>
        <v>0.26478755312186369</v>
      </c>
    </row>
    <row r="932" spans="6:14" x14ac:dyDescent="0.3">
      <c r="F932" s="1">
        <v>44431</v>
      </c>
      <c r="G932">
        <v>131.27099999999999</v>
      </c>
      <c r="H932">
        <f t="shared" si="98"/>
        <v>3.6479679016477268E-3</v>
      </c>
      <c r="I932">
        <f t="shared" si="103"/>
        <v>1.8854775199085566E-4</v>
      </c>
      <c r="J932" s="21">
        <f t="shared" si="104"/>
        <v>8.5055794188367955</v>
      </c>
      <c r="K932" s="8">
        <f t="shared" si="99"/>
        <v>5.7679437001959627E-2</v>
      </c>
      <c r="L932" s="8">
        <f t="shared" si="100"/>
        <v>1.3731269132562207E-2</v>
      </c>
      <c r="M932" s="8">
        <f t="shared" si="101"/>
        <v>0.21711042811830553</v>
      </c>
      <c r="N932" s="8">
        <f t="shared" si="102"/>
        <v>0.26478755312186369</v>
      </c>
    </row>
    <row r="933" spans="6:14" x14ac:dyDescent="0.3">
      <c r="F933" s="1">
        <v>44432</v>
      </c>
      <c r="G933">
        <v>131.48599999999999</v>
      </c>
      <c r="H933">
        <f t="shared" si="98"/>
        <v>1.6364933987130298E-3</v>
      </c>
      <c r="I933">
        <f t="shared" si="103"/>
        <v>1.7988749661056167E-4</v>
      </c>
      <c r="J933" s="21">
        <f t="shared" si="104"/>
        <v>8.6082912237518183</v>
      </c>
      <c r="K933" s="8">
        <f t="shared" si="99"/>
        <v>2.5875232578816191E-2</v>
      </c>
      <c r="L933" s="8">
        <f t="shared" si="100"/>
        <v>1.3412214455881685E-2</v>
      </c>
      <c r="M933" s="8">
        <f t="shared" si="101"/>
        <v>0.21206573073611024</v>
      </c>
      <c r="N933" s="8">
        <f t="shared" si="102"/>
        <v>0.26478755312186369</v>
      </c>
    </row>
    <row r="934" spans="6:14" x14ac:dyDescent="0.3">
      <c r="F934" s="1">
        <v>44433</v>
      </c>
      <c r="G934">
        <v>131.505</v>
      </c>
      <c r="H934">
        <f t="shared" si="98"/>
        <v>1.4449163684734969E-4</v>
      </c>
      <c r="I934">
        <f t="shared" si="103"/>
        <v>1.7178883116367332E-4</v>
      </c>
      <c r="J934" s="21">
        <f t="shared" si="104"/>
        <v>8.6691230292575412</v>
      </c>
      <c r="K934" s="8">
        <f t="shared" si="99"/>
        <v>2.2846133764176809E-3</v>
      </c>
      <c r="L934" s="8">
        <f t="shared" si="100"/>
        <v>1.3106823839652127E-2</v>
      </c>
      <c r="M934" s="8">
        <f t="shared" si="101"/>
        <v>0.20723708111947131</v>
      </c>
      <c r="N934" s="8">
        <f t="shared" si="102"/>
        <v>0.26478755312186369</v>
      </c>
    </row>
    <row r="935" spans="6:14" x14ac:dyDescent="0.3">
      <c r="F935" s="1">
        <v>44434</v>
      </c>
      <c r="G935">
        <v>130.47999999999999</v>
      </c>
      <c r="H935">
        <f t="shared" si="98"/>
        <v>-7.8249153959002275E-3</v>
      </c>
      <c r="I935">
        <f t="shared" si="103"/>
        <v>1.6490521267413364E-4</v>
      </c>
      <c r="J935" s="21">
        <f t="shared" si="104"/>
        <v>8.3388397451423266</v>
      </c>
      <c r="K935" s="8">
        <f t="shared" si="99"/>
        <v>0.12372277574581449</v>
      </c>
      <c r="L935" s="8">
        <f t="shared" si="100"/>
        <v>1.2841542456968853E-2</v>
      </c>
      <c r="M935" s="8">
        <f t="shared" si="101"/>
        <v>0.20304261416888181</v>
      </c>
      <c r="N935" s="8">
        <f t="shared" si="102"/>
        <v>0.26478755312186369</v>
      </c>
    </row>
    <row r="936" spans="6:14" x14ac:dyDescent="0.3">
      <c r="F936" s="1">
        <v>44435</v>
      </c>
      <c r="G936">
        <v>131.066</v>
      </c>
      <c r="H936">
        <f t="shared" si="98"/>
        <v>4.4810548092175852E-3</v>
      </c>
      <c r="I936">
        <f t="shared" si="103"/>
        <v>1.6506616182543048E-4</v>
      </c>
      <c r="J936" s="21">
        <f t="shared" si="104"/>
        <v>8.5875168879410673</v>
      </c>
      <c r="K936" s="8">
        <f t="shared" si="99"/>
        <v>7.0851697585894241E-2</v>
      </c>
      <c r="L936" s="8">
        <f t="shared" si="100"/>
        <v>1.2847807666112942E-2</v>
      </c>
      <c r="M936" s="8">
        <f t="shared" si="101"/>
        <v>0.203141675823445</v>
      </c>
      <c r="N936" s="8">
        <f t="shared" si="102"/>
        <v>0.26478755312186369</v>
      </c>
    </row>
    <row r="937" spans="6:14" x14ac:dyDescent="0.3">
      <c r="F937" s="1">
        <v>44438</v>
      </c>
      <c r="G937">
        <v>130.666</v>
      </c>
      <c r="H937">
        <f t="shared" si="98"/>
        <v>-3.0565640534548104E-3</v>
      </c>
      <c r="I937">
        <f t="shared" si="103"/>
        <v>1.6130014206492725E-4</v>
      </c>
      <c r="J937" s="21">
        <f t="shared" si="104"/>
        <v>8.6743231986901108</v>
      </c>
      <c r="K937" s="8">
        <f t="shared" si="99"/>
        <v>4.8328521115569276E-2</v>
      </c>
      <c r="L937" s="8">
        <f t="shared" si="100"/>
        <v>1.2700399287617977E-2</v>
      </c>
      <c r="M937" s="8">
        <f t="shared" si="101"/>
        <v>0.20081094471226363</v>
      </c>
      <c r="N937" s="8">
        <f t="shared" si="102"/>
        <v>0.26478755312186369</v>
      </c>
    </row>
    <row r="938" spans="6:14" x14ac:dyDescent="0.3">
      <c r="F938" s="1">
        <v>44439</v>
      </c>
      <c r="G938">
        <v>131.94499999999999</v>
      </c>
      <c r="H938">
        <f t="shared" si="98"/>
        <v>9.7407200215073771E-3</v>
      </c>
      <c r="I938">
        <f t="shared" si="103"/>
        <v>1.5719911461625671E-4</v>
      </c>
      <c r="J938" s="21">
        <f t="shared" si="104"/>
        <v>8.1544212228316777</v>
      </c>
      <c r="K938" s="8">
        <f t="shared" si="99"/>
        <v>0.15401430658983817</v>
      </c>
      <c r="L938" s="8">
        <f t="shared" si="100"/>
        <v>1.2537907106700731E-2</v>
      </c>
      <c r="M938" s="8">
        <f t="shared" si="101"/>
        <v>0.1982417177439304</v>
      </c>
      <c r="N938" s="8">
        <f t="shared" si="102"/>
        <v>0.26478755312186369</v>
      </c>
    </row>
    <row r="939" spans="6:14" x14ac:dyDescent="0.3">
      <c r="F939" s="1">
        <v>44440</v>
      </c>
      <c r="G939">
        <v>130.96799999999999</v>
      </c>
      <c r="H939">
        <f t="shared" si="98"/>
        <v>-7.4321505379879678E-3</v>
      </c>
      <c r="I939">
        <f t="shared" si="103"/>
        <v>1.6194338094723307E-4</v>
      </c>
      <c r="J939" s="21">
        <f t="shared" si="104"/>
        <v>8.3871762923568962</v>
      </c>
      <c r="K939" s="8">
        <f t="shared" si="99"/>
        <v>0.11751261806643876</v>
      </c>
      <c r="L939" s="8">
        <f t="shared" si="100"/>
        <v>1.2725697660530564E-2</v>
      </c>
      <c r="M939" s="8">
        <f t="shared" si="101"/>
        <v>0.20121094710976403</v>
      </c>
      <c r="N939" s="8">
        <f t="shared" si="102"/>
        <v>0.26478755312186369</v>
      </c>
    </row>
    <row r="940" spans="6:14" x14ac:dyDescent="0.3">
      <c r="F940" s="1">
        <v>44441</v>
      </c>
      <c r="G940">
        <v>131.642</v>
      </c>
      <c r="H940">
        <f t="shared" si="98"/>
        <v>5.1330983581580059E-3</v>
      </c>
      <c r="I940">
        <f t="shared" si="103"/>
        <v>1.6207312268238321E-4</v>
      </c>
      <c r="J940" s="21">
        <f t="shared" si="104"/>
        <v>8.5648900426581562</v>
      </c>
      <c r="K940" s="8">
        <f t="shared" si="99"/>
        <v>8.1161411327250244E-2</v>
      </c>
      <c r="L940" s="8">
        <f t="shared" si="100"/>
        <v>1.2730794267538188E-2</v>
      </c>
      <c r="M940" s="8">
        <f t="shared" si="101"/>
        <v>0.20129153154217838</v>
      </c>
      <c r="N940" s="8">
        <f t="shared" si="102"/>
        <v>0.26478755312186369</v>
      </c>
    </row>
    <row r="941" spans="6:14" x14ac:dyDescent="0.3">
      <c r="F941" s="1">
        <v>44442</v>
      </c>
      <c r="G941">
        <v>131.232</v>
      </c>
      <c r="H941">
        <f t="shared" si="98"/>
        <v>-3.1193677005497164E-3</v>
      </c>
      <c r="I941">
        <f t="shared" si="103"/>
        <v>1.5944297927586259E-4</v>
      </c>
      <c r="J941" s="21">
        <f t="shared" si="104"/>
        <v>8.6827963925928646</v>
      </c>
      <c r="K941" s="8">
        <f t="shared" si="99"/>
        <v>4.932153396649587E-2</v>
      </c>
      <c r="L941" s="8">
        <f t="shared" si="100"/>
        <v>1.2627073266432826E-2</v>
      </c>
      <c r="M941" s="8">
        <f t="shared" si="101"/>
        <v>0.19965155851874947</v>
      </c>
      <c r="N941" s="8">
        <f t="shared" si="102"/>
        <v>0.26478755312186369</v>
      </c>
    </row>
    <row r="942" spans="6:14" x14ac:dyDescent="0.3">
      <c r="F942" s="1">
        <v>44446</v>
      </c>
      <c r="G942">
        <v>129.80699999999999</v>
      </c>
      <c r="H942">
        <f t="shared" si="98"/>
        <v>-1.0918017272056293E-2</v>
      </c>
      <c r="I942">
        <f t="shared" si="103"/>
        <v>1.5571504308413712E-4</v>
      </c>
      <c r="J942" s="21">
        <f t="shared" si="104"/>
        <v>8.0019620885211769</v>
      </c>
      <c r="K942" s="8">
        <f t="shared" si="99"/>
        <v>0.17262901056378063</v>
      </c>
      <c r="L942" s="8">
        <f t="shared" si="100"/>
        <v>1.2478583376494991E-2</v>
      </c>
      <c r="M942" s="8">
        <f t="shared" si="101"/>
        <v>0.19730372721019307</v>
      </c>
      <c r="N942" s="8">
        <f t="shared" si="102"/>
        <v>0.26478755312186369</v>
      </c>
    </row>
    <row r="943" spans="6:14" x14ac:dyDescent="0.3">
      <c r="F943" s="1">
        <v>44447</v>
      </c>
      <c r="G943">
        <v>130.374</v>
      </c>
      <c r="H943">
        <f t="shared" si="98"/>
        <v>4.3585111717611919E-3</v>
      </c>
      <c r="I943">
        <f t="shared" si="103"/>
        <v>1.6303190458025158E-4</v>
      </c>
      <c r="J943" s="21">
        <f t="shared" si="104"/>
        <v>8.6050437710033716</v>
      </c>
      <c r="K943" s="8">
        <f t="shared" si="99"/>
        <v>6.8914112550273618E-2</v>
      </c>
      <c r="L943" s="8">
        <f t="shared" si="100"/>
        <v>1.2768394753462612E-2</v>
      </c>
      <c r="M943" s="8">
        <f t="shared" si="101"/>
        <v>0.20188604742542979</v>
      </c>
      <c r="N943" s="8">
        <f t="shared" si="102"/>
        <v>0.26478755312186369</v>
      </c>
    </row>
    <row r="944" spans="6:14" x14ac:dyDescent="0.3">
      <c r="F944" s="1">
        <v>44448</v>
      </c>
      <c r="G944">
        <v>129.505</v>
      </c>
      <c r="H944">
        <f t="shared" si="98"/>
        <v>-6.687752676499562E-3</v>
      </c>
      <c r="I944">
        <f t="shared" si="103"/>
        <v>1.5953170158587701E-4</v>
      </c>
      <c r="J944" s="21">
        <f t="shared" si="104"/>
        <v>8.4629096044207905</v>
      </c>
      <c r="K944" s="8">
        <f t="shared" si="99"/>
        <v>0.10574265442812926</v>
      </c>
      <c r="L944" s="8">
        <f t="shared" si="100"/>
        <v>1.2630585955761395E-2</v>
      </c>
      <c r="M944" s="8">
        <f t="shared" si="101"/>
        <v>0.19970709901370368</v>
      </c>
      <c r="N944" s="8">
        <f t="shared" si="102"/>
        <v>0.26478755312186369</v>
      </c>
    </row>
    <row r="945" spans="6:14" x14ac:dyDescent="0.3">
      <c r="F945" s="1">
        <v>44449</v>
      </c>
      <c r="G945">
        <v>128.83099999999999</v>
      </c>
      <c r="H945">
        <f t="shared" si="98"/>
        <v>-5.2180224923492344E-3</v>
      </c>
      <c r="I945">
        <f t="shared" si="103"/>
        <v>1.5910260047559776E-4</v>
      </c>
      <c r="J945" s="21">
        <f t="shared" si="104"/>
        <v>8.5748279421871896</v>
      </c>
      <c r="K945" s="8">
        <f t="shared" si="99"/>
        <v>8.2504179789060564E-2</v>
      </c>
      <c r="L945" s="8">
        <f t="shared" si="100"/>
        <v>1.261358793030745E-2</v>
      </c>
      <c r="M945" s="8">
        <f t="shared" si="101"/>
        <v>0.19943833663290375</v>
      </c>
      <c r="N945" s="8">
        <f t="shared" si="102"/>
        <v>0.26478755312186369</v>
      </c>
    </row>
    <row r="946" spans="6:14" x14ac:dyDescent="0.3">
      <c r="F946" s="1">
        <v>44452</v>
      </c>
      <c r="G946">
        <v>129.89500000000001</v>
      </c>
      <c r="H946">
        <f t="shared" si="98"/>
        <v>8.2249638482097005E-3</v>
      </c>
      <c r="I946">
        <f t="shared" si="103"/>
        <v>1.5709371598415886E-4</v>
      </c>
      <c r="J946" s="21">
        <f t="shared" si="104"/>
        <v>8.3280331541469383</v>
      </c>
      <c r="K946" s="8">
        <f t="shared" si="99"/>
        <v>0.13004809716443039</v>
      </c>
      <c r="L946" s="8">
        <f t="shared" si="100"/>
        <v>1.2533703203130304E-2</v>
      </c>
      <c r="M946" s="8">
        <f t="shared" si="101"/>
        <v>0.19817524819219909</v>
      </c>
      <c r="N946" s="8">
        <f t="shared" si="102"/>
        <v>0.26478755312186369</v>
      </c>
    </row>
    <row r="947" spans="6:14" x14ac:dyDescent="0.3">
      <c r="F947" s="1">
        <v>44453</v>
      </c>
      <c r="G947">
        <v>128.08000000000001</v>
      </c>
      <c r="H947">
        <f t="shared" si="98"/>
        <v>-1.4071363100255216E-2</v>
      </c>
      <c r="I947">
        <f t="shared" si="103"/>
        <v>1.5927759921940946E-4</v>
      </c>
      <c r="J947" s="21">
        <f t="shared" si="104"/>
        <v>7.5017288470379686</v>
      </c>
      <c r="K947" s="8">
        <f t="shared" si="99"/>
        <v>0.22248778590027368</v>
      </c>
      <c r="L947" s="8">
        <f t="shared" si="100"/>
        <v>1.2620522937636517E-2</v>
      </c>
      <c r="M947" s="8">
        <f t="shared" si="101"/>
        <v>0.19954798872665283</v>
      </c>
      <c r="N947" s="8">
        <f t="shared" si="102"/>
        <v>0.26478755312186369</v>
      </c>
    </row>
    <row r="948" spans="6:14" x14ac:dyDescent="0.3">
      <c r="F948" s="1">
        <v>44454</v>
      </c>
      <c r="G948">
        <v>128.99700000000001</v>
      </c>
      <c r="H948">
        <f t="shared" si="98"/>
        <v>7.1340795888388533E-3</v>
      </c>
      <c r="I948">
        <f t="shared" si="103"/>
        <v>1.734134721996936E-4</v>
      </c>
      <c r="J948" s="21">
        <f t="shared" si="104"/>
        <v>8.3663419659213663</v>
      </c>
      <c r="K948" s="8">
        <f t="shared" si="99"/>
        <v>0.11279970254824161</v>
      </c>
      <c r="L948" s="8">
        <f t="shared" si="100"/>
        <v>1.3168654912317113E-2</v>
      </c>
      <c r="M948" s="8">
        <f t="shared" si="101"/>
        <v>0.20821471621843496</v>
      </c>
      <c r="N948" s="8">
        <f t="shared" si="102"/>
        <v>0.26478755312186369</v>
      </c>
    </row>
    <row r="949" spans="6:14" x14ac:dyDescent="0.3">
      <c r="F949" s="1">
        <v>44455</v>
      </c>
      <c r="G949">
        <v>128.27600000000001</v>
      </c>
      <c r="H949">
        <f t="shared" si="98"/>
        <v>-5.6049557283406595E-3</v>
      </c>
      <c r="I949">
        <f t="shared" si="103"/>
        <v>1.7105459806078117E-4</v>
      </c>
      <c r="J949" s="21">
        <f t="shared" si="104"/>
        <v>8.4898698628783347</v>
      </c>
      <c r="K949" s="8">
        <f t="shared" si="99"/>
        <v>8.8622131429822268E-2</v>
      </c>
      <c r="L949" s="8">
        <f t="shared" si="100"/>
        <v>1.3078784273042399E-2</v>
      </c>
      <c r="M949" s="8">
        <f t="shared" si="101"/>
        <v>0.20679373664401757</v>
      </c>
      <c r="N949" s="8">
        <f t="shared" si="102"/>
        <v>0.26478755312186369</v>
      </c>
    </row>
    <row r="950" spans="6:14" x14ac:dyDescent="0.3">
      <c r="F950" s="1">
        <v>44456</v>
      </c>
      <c r="G950">
        <v>127.143</v>
      </c>
      <c r="H950">
        <f t="shared" si="98"/>
        <v>-8.8717552832107537E-3</v>
      </c>
      <c r="I950">
        <f t="shared" si="103"/>
        <v>1.6727776743996197E-4</v>
      </c>
      <c r="J950" s="21">
        <f t="shared" si="104"/>
        <v>8.2253318202688561</v>
      </c>
      <c r="K950" s="8">
        <f t="shared" si="99"/>
        <v>0.14027476769289079</v>
      </c>
      <c r="L950" s="8">
        <f t="shared" si="100"/>
        <v>1.2933590663074271E-2</v>
      </c>
      <c r="M950" s="8">
        <f t="shared" si="101"/>
        <v>0.20449802409801052</v>
      </c>
      <c r="N950" s="8">
        <f t="shared" si="102"/>
        <v>0.26478755312186369</v>
      </c>
    </row>
    <row r="951" spans="6:14" x14ac:dyDescent="0.3">
      <c r="F951" s="1">
        <v>44459</v>
      </c>
      <c r="G951">
        <v>126.274</v>
      </c>
      <c r="H951">
        <f t="shared" si="98"/>
        <v>-6.8582881669036295E-3</v>
      </c>
      <c r="I951">
        <f t="shared" si="103"/>
        <v>1.6866467053037822E-4</v>
      </c>
      <c r="J951" s="21">
        <f t="shared" si="104"/>
        <v>8.4087244553973903</v>
      </c>
      <c r="K951" s="8">
        <f t="shared" si="99"/>
        <v>0.10843905728598247</v>
      </c>
      <c r="L951" s="8">
        <f t="shared" si="100"/>
        <v>1.2987096308658769E-2</v>
      </c>
      <c r="M951" s="8">
        <f t="shared" si="101"/>
        <v>0.20534402263663423</v>
      </c>
      <c r="N951" s="8">
        <f t="shared" si="102"/>
        <v>0.26478755312186369</v>
      </c>
    </row>
    <row r="952" spans="6:14" x14ac:dyDescent="0.3">
      <c r="F952" s="1">
        <v>44460</v>
      </c>
      <c r="G952">
        <v>125.02500000000001</v>
      </c>
      <c r="H952">
        <f t="shared" si="98"/>
        <v>-9.940431793875602E-3</v>
      </c>
      <c r="I952">
        <f t="shared" si="103"/>
        <v>1.6680031629525159E-4</v>
      </c>
      <c r="J952" s="21">
        <f t="shared" si="104"/>
        <v>8.1063151089811729</v>
      </c>
      <c r="K952" s="8">
        <f t="shared" si="99"/>
        <v>0.15717202697100152</v>
      </c>
      <c r="L952" s="8">
        <f t="shared" si="100"/>
        <v>1.291511967792988E-2</v>
      </c>
      <c r="M952" s="8">
        <f t="shared" si="101"/>
        <v>0.20420597217959346</v>
      </c>
      <c r="N952" s="8">
        <f t="shared" si="102"/>
        <v>0.26478755312186369</v>
      </c>
    </row>
    <row r="953" spans="6:14" x14ac:dyDescent="0.3">
      <c r="F953" s="1">
        <v>44461</v>
      </c>
      <c r="G953">
        <v>126.587</v>
      </c>
      <c r="H953">
        <f t="shared" si="98"/>
        <v>1.2416101508566126E-2</v>
      </c>
      <c r="I953">
        <f t="shared" si="103"/>
        <v>1.701780251061785E-4</v>
      </c>
      <c r="J953" s="21">
        <f t="shared" si="104"/>
        <v>7.772793058579702</v>
      </c>
      <c r="K953" s="8">
        <f t="shared" si="99"/>
        <v>0.19631580213460786</v>
      </c>
      <c r="L953" s="8">
        <f t="shared" si="100"/>
        <v>1.3045229975212338E-2</v>
      </c>
      <c r="M953" s="8">
        <f t="shared" si="101"/>
        <v>0.20626319661186437</v>
      </c>
      <c r="N953" s="8">
        <f t="shared" si="102"/>
        <v>0.26478755312186369</v>
      </c>
    </row>
    <row r="954" spans="6:14" x14ac:dyDescent="0.3">
      <c r="F954" s="1">
        <v>44462</v>
      </c>
      <c r="G954">
        <v>128.548</v>
      </c>
      <c r="H954">
        <f t="shared" si="98"/>
        <v>1.5372556628755444E-2</v>
      </c>
      <c r="I954">
        <f t="shared" si="103"/>
        <v>1.7818669525466365E-4</v>
      </c>
      <c r="J954" s="21">
        <f t="shared" si="104"/>
        <v>7.306454564045735</v>
      </c>
      <c r="K954" s="8">
        <f t="shared" si="99"/>
        <v>0.24306146203393336</v>
      </c>
      <c r="L954" s="8">
        <f t="shared" si="100"/>
        <v>1.3348658930943724E-2</v>
      </c>
      <c r="M954" s="8">
        <f t="shared" si="101"/>
        <v>0.2110608296526523</v>
      </c>
      <c r="N954" s="8">
        <f t="shared" si="102"/>
        <v>0.26478755312186369</v>
      </c>
    </row>
    <row r="955" spans="6:14" x14ac:dyDescent="0.3">
      <c r="F955" s="1">
        <v>44463</v>
      </c>
      <c r="G955">
        <v>129.27099999999999</v>
      </c>
      <c r="H955">
        <f t="shared" si="98"/>
        <v>5.6086005705328979E-3</v>
      </c>
      <c r="I955">
        <f t="shared" si="103"/>
        <v>1.9252701068133752E-4</v>
      </c>
      <c r="J955" s="21">
        <f t="shared" si="104"/>
        <v>8.3918871525296819</v>
      </c>
      <c r="K955" s="8">
        <f t="shared" si="99"/>
        <v>8.8679761445019045E-2</v>
      </c>
      <c r="L955" s="8">
        <f t="shared" si="100"/>
        <v>1.387541028875678E-2</v>
      </c>
      <c r="M955" s="8">
        <f t="shared" si="101"/>
        <v>0.21938949990903023</v>
      </c>
      <c r="N955" s="8">
        <f t="shared" si="102"/>
        <v>0.26478755312186369</v>
      </c>
    </row>
    <row r="956" spans="6:14" x14ac:dyDescent="0.3">
      <c r="F956" s="1">
        <v>44466</v>
      </c>
      <c r="G956">
        <v>130.27600000000001</v>
      </c>
      <c r="H956">
        <f t="shared" si="98"/>
        <v>7.7443008228478194E-3</v>
      </c>
      <c r="I956">
        <f t="shared" si="103"/>
        <v>1.8486518284996592E-4</v>
      </c>
      <c r="J956" s="21">
        <f t="shared" si="104"/>
        <v>8.271462481605484</v>
      </c>
      <c r="K956" s="8">
        <f t="shared" si="99"/>
        <v>0.12244814742857628</v>
      </c>
      <c r="L956" s="8">
        <f t="shared" si="100"/>
        <v>1.3596513628499254E-2</v>
      </c>
      <c r="M956" s="8">
        <f t="shared" si="101"/>
        <v>0.2149797565178905</v>
      </c>
      <c r="N956" s="8">
        <f t="shared" si="102"/>
        <v>0.26478755312186369</v>
      </c>
    </row>
    <row r="957" spans="6:14" x14ac:dyDescent="0.3">
      <c r="F957" s="1">
        <v>44467</v>
      </c>
      <c r="G957">
        <v>129.251</v>
      </c>
      <c r="H957">
        <f t="shared" si="98"/>
        <v>-7.8990265331540781E-3</v>
      </c>
      <c r="I957">
        <f t="shared" si="103"/>
        <v>1.8129229374744076E-4</v>
      </c>
      <c r="J957" s="21">
        <f t="shared" si="104"/>
        <v>8.2712340757012477</v>
      </c>
      <c r="K957" s="8">
        <f t="shared" si="99"/>
        <v>0.12489457571435211</v>
      </c>
      <c r="L957" s="8">
        <f t="shared" si="100"/>
        <v>1.3464482676562094E-2</v>
      </c>
      <c r="M957" s="8">
        <f t="shared" si="101"/>
        <v>0.21289216386908227</v>
      </c>
      <c r="N957" s="8">
        <f t="shared" si="102"/>
        <v>0.26478755312186369</v>
      </c>
    </row>
    <row r="958" spans="6:14" x14ac:dyDescent="0.3">
      <c r="F958" s="1">
        <v>44468</v>
      </c>
      <c r="G958">
        <v>130.86199999999999</v>
      </c>
      <c r="H958">
        <f t="shared" si="98"/>
        <v>1.2387082531378978E-2</v>
      </c>
      <c r="I958">
        <f t="shared" si="103"/>
        <v>1.7859576169925289E-4</v>
      </c>
      <c r="J958" s="21">
        <f t="shared" si="104"/>
        <v>7.7712397360683401</v>
      </c>
      <c r="K958" s="8">
        <f t="shared" si="99"/>
        <v>0.1958569718182086</v>
      </c>
      <c r="L958" s="8">
        <f t="shared" si="100"/>
        <v>1.3363972526881851E-2</v>
      </c>
      <c r="M958" s="8">
        <f t="shared" si="101"/>
        <v>0.21130295886431222</v>
      </c>
      <c r="N958" s="8">
        <f t="shared" si="102"/>
        <v>0.26478755312186369</v>
      </c>
    </row>
    <row r="959" spans="6:14" x14ac:dyDescent="0.3">
      <c r="F959" s="1">
        <v>44469</v>
      </c>
      <c r="G959">
        <v>130.62799999999999</v>
      </c>
      <c r="H959">
        <f t="shared" si="98"/>
        <v>-1.7897438713685607E-3</v>
      </c>
      <c r="I959">
        <f t="shared" si="103"/>
        <v>1.8501171708109373E-4</v>
      </c>
      <c r="J959" s="21">
        <f t="shared" si="104"/>
        <v>8.5777779924937061</v>
      </c>
      <c r="K959" s="8">
        <f t="shared" si="99"/>
        <v>2.8298335309260344E-2</v>
      </c>
      <c r="L959" s="8">
        <f t="shared" si="100"/>
        <v>1.3601901230382969E-2</v>
      </c>
      <c r="M959" s="8">
        <f t="shared" si="101"/>
        <v>0.21506494198328427</v>
      </c>
      <c r="N959" s="8">
        <f t="shared" si="102"/>
        <v>0.26478755312186369</v>
      </c>
    </row>
    <row r="960" spans="6:14" x14ac:dyDescent="0.3">
      <c r="F960" s="1">
        <v>44470</v>
      </c>
      <c r="G960">
        <v>134.755</v>
      </c>
      <c r="H960">
        <f t="shared" si="98"/>
        <v>3.1104725889570396E-2</v>
      </c>
      <c r="I960">
        <f t="shared" si="103"/>
        <v>1.7603474074722822E-4</v>
      </c>
      <c r="J960" s="21">
        <f t="shared" si="104"/>
        <v>3.1487324068176399</v>
      </c>
      <c r="K960" s="8">
        <f t="shared" si="99"/>
        <v>0.49180889903124742</v>
      </c>
      <c r="L960" s="8">
        <f t="shared" si="100"/>
        <v>1.3267808437991115E-2</v>
      </c>
      <c r="M960" s="8">
        <f t="shared" si="101"/>
        <v>0.2097824711142641</v>
      </c>
      <c r="N960" s="8">
        <f t="shared" si="102"/>
        <v>0.26478755312186369</v>
      </c>
    </row>
    <row r="961" spans="6:14" x14ac:dyDescent="0.3">
      <c r="F961" s="1">
        <v>44473</v>
      </c>
      <c r="G961">
        <v>135.49600000000001</v>
      </c>
      <c r="H961">
        <f t="shared" si="98"/>
        <v>5.4838047367236327E-3</v>
      </c>
      <c r="I961">
        <f t="shared" si="103"/>
        <v>2.6002552113271287E-4</v>
      </c>
      <c r="J961" s="21">
        <f t="shared" si="104"/>
        <v>8.1390801471957861</v>
      </c>
      <c r="K961" s="8">
        <f t="shared" si="99"/>
        <v>8.670656605833342E-2</v>
      </c>
      <c r="L961" s="8">
        <f t="shared" si="100"/>
        <v>1.6125306853908637E-2</v>
      </c>
      <c r="M961" s="8">
        <f t="shared" si="101"/>
        <v>0.25496348813737668</v>
      </c>
      <c r="N961" s="8">
        <f t="shared" si="102"/>
        <v>0.26478755312186369</v>
      </c>
    </row>
    <row r="962" spans="6:14" x14ac:dyDescent="0.3">
      <c r="F962" s="1">
        <v>44474</v>
      </c>
      <c r="G962">
        <v>134.589</v>
      </c>
      <c r="H962">
        <f t="shared" si="98"/>
        <v>-6.7164293433074418E-3</v>
      </c>
      <c r="I962">
        <f t="shared" si="103"/>
        <v>2.4000791346886558E-4</v>
      </c>
      <c r="J962" s="21">
        <f t="shared" si="104"/>
        <v>8.1468847633942936</v>
      </c>
      <c r="K962" s="8">
        <f t="shared" si="99"/>
        <v>0.1061960723422025</v>
      </c>
      <c r="L962" s="8">
        <f t="shared" si="100"/>
        <v>1.5492188788833731E-2</v>
      </c>
      <c r="M962" s="8">
        <f t="shared" si="101"/>
        <v>0.24495301257019964</v>
      </c>
      <c r="N962" s="8">
        <f t="shared" si="102"/>
        <v>0.26478755312186369</v>
      </c>
    </row>
    <row r="963" spans="6:14" x14ac:dyDescent="0.3">
      <c r="F963" s="1">
        <v>44475</v>
      </c>
      <c r="G963">
        <v>133.857</v>
      </c>
      <c r="H963">
        <f t="shared" si="98"/>
        <v>-5.453624298832515E-3</v>
      </c>
      <c r="I963">
        <f t="shared" si="103"/>
        <v>2.2504017588189542E-4</v>
      </c>
      <c r="J963" s="21">
        <f t="shared" si="104"/>
        <v>8.2670684645721408</v>
      </c>
      <c r="K963" s="8">
        <f t="shared" si="99"/>
        <v>8.6229371435747521E-2</v>
      </c>
      <c r="L963" s="8">
        <f t="shared" si="100"/>
        <v>1.5001339136286981E-2</v>
      </c>
      <c r="M963" s="8">
        <f t="shared" si="101"/>
        <v>0.23719199811644964</v>
      </c>
      <c r="N963" s="8">
        <f t="shared" si="102"/>
        <v>0.26478755312186369</v>
      </c>
    </row>
    <row r="964" spans="6:14" x14ac:dyDescent="0.3">
      <c r="F964" s="1">
        <v>44476</v>
      </c>
      <c r="G964">
        <v>133.32</v>
      </c>
      <c r="H964">
        <f t="shared" si="98"/>
        <v>-4.0198125071413161E-3</v>
      </c>
      <c r="I964">
        <f t="shared" si="103"/>
        <v>2.1132749632026809E-4</v>
      </c>
      <c r="J964" s="21">
        <f t="shared" si="104"/>
        <v>8.3856377637150565</v>
      </c>
      <c r="K964" s="8">
        <f t="shared" si="99"/>
        <v>6.3558816446992142E-2</v>
      </c>
      <c r="L964" s="8">
        <f t="shared" si="100"/>
        <v>1.4537107563757933E-2</v>
      </c>
      <c r="M964" s="8">
        <f t="shared" si="101"/>
        <v>0.22985185246168244</v>
      </c>
      <c r="N964" s="8">
        <f t="shared" si="102"/>
        <v>0.26478755312186369</v>
      </c>
    </row>
    <row r="965" spans="6:14" x14ac:dyDescent="0.3">
      <c r="F965" s="1">
        <v>44477</v>
      </c>
      <c r="G965">
        <v>134.65799999999999</v>
      </c>
      <c r="H965">
        <f t="shared" si="98"/>
        <v>9.9859773468935278E-3</v>
      </c>
      <c r="I965">
        <f t="shared" si="103"/>
        <v>1.9881167914846958E-4</v>
      </c>
      <c r="J965" s="21">
        <f t="shared" si="104"/>
        <v>8.0215736160374114</v>
      </c>
      <c r="K965" s="8">
        <f t="shared" si="99"/>
        <v>0.15789216539514453</v>
      </c>
      <c r="L965" s="8">
        <f t="shared" si="100"/>
        <v>1.4100059544146244E-2</v>
      </c>
      <c r="M965" s="8">
        <f t="shared" si="101"/>
        <v>0.22294151651748803</v>
      </c>
      <c r="N965" s="8">
        <f t="shared" si="102"/>
        <v>0.26478755312186369</v>
      </c>
    </row>
    <row r="966" spans="6:14" x14ac:dyDescent="0.3">
      <c r="F966" s="1">
        <v>44480</v>
      </c>
      <c r="G966">
        <v>133.916</v>
      </c>
      <c r="H966">
        <f t="shared" si="98"/>
        <v>-5.5254930695978711E-3</v>
      </c>
      <c r="I966">
        <f t="shared" si="103"/>
        <v>1.9647777712219309E-4</v>
      </c>
      <c r="J966" s="21">
        <f t="shared" si="104"/>
        <v>8.3795692320750774</v>
      </c>
      <c r="K966" s="8">
        <f t="shared" si="99"/>
        <v>8.7365716477022751E-2</v>
      </c>
      <c r="L966" s="8">
        <f t="shared" si="100"/>
        <v>1.4017053082663027E-2</v>
      </c>
      <c r="M966" s="8">
        <f t="shared" si="101"/>
        <v>0.22162906912349803</v>
      </c>
      <c r="N966" s="8">
        <f t="shared" si="102"/>
        <v>0.26478755312186369</v>
      </c>
    </row>
    <row r="967" spans="6:14" x14ac:dyDescent="0.3">
      <c r="F967" s="1">
        <v>44481</v>
      </c>
      <c r="G967">
        <v>132.071</v>
      </c>
      <c r="H967">
        <f t="shared" si="98"/>
        <v>-1.3873080947529213E-2</v>
      </c>
      <c r="I967">
        <f t="shared" si="103"/>
        <v>1.8801277579417206E-4</v>
      </c>
      <c r="J967" s="21">
        <f t="shared" si="104"/>
        <v>7.5553341686202913</v>
      </c>
      <c r="K967" s="8">
        <f t="shared" si="99"/>
        <v>0.219352669790396</v>
      </c>
      <c r="L967" s="8">
        <f t="shared" si="100"/>
        <v>1.3711775078164463E-2</v>
      </c>
      <c r="M967" s="8">
        <f t="shared" si="101"/>
        <v>0.21680220005466508</v>
      </c>
      <c r="N967" s="8">
        <f t="shared" si="102"/>
        <v>0.26478755312186369</v>
      </c>
    </row>
    <row r="968" spans="6:14" x14ac:dyDescent="0.3">
      <c r="F968" s="1">
        <v>44482</v>
      </c>
      <c r="G968">
        <v>132.345</v>
      </c>
      <c r="H968">
        <f t="shared" si="98"/>
        <v>2.0724925728723359E-3</v>
      </c>
      <c r="I968">
        <f t="shared" si="103"/>
        <v>1.9641956893583923E-4</v>
      </c>
      <c r="J968" s="21">
        <f t="shared" si="104"/>
        <v>8.5133899242645921</v>
      </c>
      <c r="K968" s="8">
        <f t="shared" si="99"/>
        <v>3.2768984820295374E-2</v>
      </c>
      <c r="L968" s="8">
        <f t="shared" si="100"/>
        <v>1.4014976594195198E-2</v>
      </c>
      <c r="M968" s="8">
        <f t="shared" si="101"/>
        <v>0.22159623695803096</v>
      </c>
      <c r="N968" s="8">
        <f t="shared" si="102"/>
        <v>0.26478755312186369</v>
      </c>
    </row>
    <row r="969" spans="6:14" x14ac:dyDescent="0.3">
      <c r="F969" s="1">
        <v>44483</v>
      </c>
      <c r="G969">
        <v>134.81399999999999</v>
      </c>
      <c r="H969">
        <f t="shared" si="98"/>
        <v>1.8483901309970758E-2</v>
      </c>
      <c r="I969">
        <f t="shared" si="103"/>
        <v>1.8547995857972388E-4</v>
      </c>
      <c r="J969" s="21">
        <f t="shared" si="104"/>
        <v>6.7505608970137798</v>
      </c>
      <c r="K969" s="8">
        <f t="shared" si="99"/>
        <v>0.29225614092638785</v>
      </c>
      <c r="L969" s="8">
        <f t="shared" si="100"/>
        <v>1.3619102708318337E-2</v>
      </c>
      <c r="M969" s="8">
        <f t="shared" si="101"/>
        <v>0.21533692123026874</v>
      </c>
      <c r="N969" s="8">
        <f t="shared" si="102"/>
        <v>0.26478755312186369</v>
      </c>
    </row>
    <row r="970" spans="6:14" x14ac:dyDescent="0.3">
      <c r="F970" s="1">
        <v>44484</v>
      </c>
      <c r="G970">
        <v>135.96600000000001</v>
      </c>
      <c r="H970">
        <f t="shared" si="98"/>
        <v>8.5088038286941729E-3</v>
      </c>
      <c r="I970">
        <f t="shared" si="103"/>
        <v>2.0847747926172584E-4</v>
      </c>
      <c r="J970" s="21">
        <f t="shared" si="104"/>
        <v>8.1284010533758746</v>
      </c>
      <c r="K970" s="8">
        <f t="shared" si="99"/>
        <v>0.13453600131117377</v>
      </c>
      <c r="L970" s="8">
        <f t="shared" si="100"/>
        <v>1.4438749227745658E-2</v>
      </c>
      <c r="M970" s="8">
        <f t="shared" si="101"/>
        <v>0.22829667061836767</v>
      </c>
      <c r="N970" s="8">
        <f t="shared" si="102"/>
        <v>0.26478755312186369</v>
      </c>
    </row>
    <row r="971" spans="6:14" x14ac:dyDescent="0.3">
      <c r="F971" s="1">
        <v>44487</v>
      </c>
      <c r="G971">
        <v>133.81899999999999</v>
      </c>
      <c r="H971">
        <f t="shared" si="98"/>
        <v>-1.591671387864823E-2</v>
      </c>
      <c r="I971">
        <f t="shared" si="103"/>
        <v>2.0180515829917623E-4</v>
      </c>
      <c r="J971" s="21">
        <f t="shared" si="104"/>
        <v>7.252829766635104</v>
      </c>
      <c r="K971" s="8">
        <f t="shared" si="99"/>
        <v>0.25166534360870646</v>
      </c>
      <c r="L971" s="8">
        <f t="shared" si="100"/>
        <v>1.4205814242737943E-2</v>
      </c>
      <c r="M971" s="8">
        <f t="shared" si="101"/>
        <v>0.2246136451215599</v>
      </c>
      <c r="N971" s="8">
        <f t="shared" si="102"/>
        <v>0.26478755312186369</v>
      </c>
    </row>
    <row r="972" spans="6:14" x14ac:dyDescent="0.3">
      <c r="F972" s="1">
        <v>44488</v>
      </c>
      <c r="G972">
        <v>133.48599999999999</v>
      </c>
      <c r="H972">
        <f t="shared" si="98"/>
        <v>-2.4915371748770619E-3</v>
      </c>
      <c r="I972">
        <f t="shared" si="103"/>
        <v>2.1348072280177524E-4</v>
      </c>
      <c r="J972" s="21">
        <f t="shared" si="104"/>
        <v>8.4228852476257678</v>
      </c>
      <c r="K972" s="8">
        <f t="shared" si="99"/>
        <v>3.9394661737963847E-2</v>
      </c>
      <c r="L972" s="8">
        <f t="shared" si="100"/>
        <v>1.4610979529168304E-2</v>
      </c>
      <c r="M972" s="8">
        <f t="shared" si="101"/>
        <v>0.23101987079133215</v>
      </c>
      <c r="N972" s="8">
        <f t="shared" si="102"/>
        <v>0.26478755312186369</v>
      </c>
    </row>
    <row r="973" spans="6:14" x14ac:dyDescent="0.3">
      <c r="F973" s="1">
        <v>44489</v>
      </c>
      <c r="G973">
        <v>133.40799999999999</v>
      </c>
      <c r="H973">
        <f t="shared" si="98"/>
        <v>-5.8450172893113872E-4</v>
      </c>
      <c r="I973">
        <f t="shared" si="103"/>
        <v>1.9963232852609041E-4</v>
      </c>
      <c r="J973" s="21">
        <f t="shared" si="104"/>
        <v>8.5173218831963169</v>
      </c>
      <c r="K973" s="8">
        <f t="shared" si="99"/>
        <v>9.2417837986436685E-3</v>
      </c>
      <c r="L973" s="8">
        <f t="shared" si="100"/>
        <v>1.4129130494340067E-2</v>
      </c>
      <c r="M973" s="8">
        <f t="shared" si="101"/>
        <v>0.22340116859927703</v>
      </c>
      <c r="N973" s="8">
        <f t="shared" si="102"/>
        <v>0.26478755312186369</v>
      </c>
    </row>
    <row r="974" spans="6:14" x14ac:dyDescent="0.3">
      <c r="F974" s="1">
        <v>44490</v>
      </c>
      <c r="G974">
        <v>120.65300000000001</v>
      </c>
      <c r="H974">
        <f t="shared" si="98"/>
        <v>-0.10049344462359373</v>
      </c>
      <c r="I974">
        <f t="shared" si="103"/>
        <v>1.8773635807140283E-4</v>
      </c>
      <c r="J974" s="21">
        <f t="shared" si="104"/>
        <v>-45.212690545583165</v>
      </c>
      <c r="K974" s="8">
        <f t="shared" si="99"/>
        <v>1.5889408746327929</v>
      </c>
      <c r="L974" s="8">
        <f t="shared" si="100"/>
        <v>1.3701691795957273E-2</v>
      </c>
      <c r="M974" s="8">
        <f t="shared" si="101"/>
        <v>0.21664276936434021</v>
      </c>
      <c r="N974" s="8">
        <f t="shared" si="102"/>
        <v>0.26478755312186369</v>
      </c>
    </row>
    <row r="975" spans="6:14" x14ac:dyDescent="0.3">
      <c r="F975" s="1">
        <v>44491</v>
      </c>
      <c r="G975">
        <v>120.24299999999999</v>
      </c>
      <c r="H975">
        <f t="shared" si="98"/>
        <v>-3.4039618415216428E-3</v>
      </c>
      <c r="I975">
        <f t="shared" si="103"/>
        <v>1.1345686319615893E-3</v>
      </c>
      <c r="J975" s="21">
        <f t="shared" si="104"/>
        <v>6.7712901068163793</v>
      </c>
      <c r="K975" s="8">
        <f t="shared" si="99"/>
        <v>5.3821362437547537E-2</v>
      </c>
      <c r="L975" s="8">
        <f t="shared" si="100"/>
        <v>3.3683358383058977E-2</v>
      </c>
      <c r="M975" s="8">
        <f t="shared" si="101"/>
        <v>0.53258065867096349</v>
      </c>
      <c r="N975" s="8">
        <f t="shared" si="102"/>
        <v>0.26478755312186369</v>
      </c>
    </row>
    <row r="976" spans="6:14" x14ac:dyDescent="0.3">
      <c r="F976" s="1">
        <v>44494</v>
      </c>
      <c r="G976">
        <v>120.009</v>
      </c>
      <c r="H976">
        <f t="shared" si="98"/>
        <v>-1.9479552635842277E-3</v>
      </c>
      <c r="I976">
        <f t="shared" si="103"/>
        <v>9.5441154012510052E-4</v>
      </c>
      <c r="J976" s="21">
        <f t="shared" si="104"/>
        <v>6.9504398163892152</v>
      </c>
      <c r="K976" s="8">
        <f t="shared" si="99"/>
        <v>3.0799877065199051E-2</v>
      </c>
      <c r="L976" s="8">
        <f t="shared" si="100"/>
        <v>3.0893551756395712E-2</v>
      </c>
      <c r="M976" s="8">
        <f t="shared" si="101"/>
        <v>0.48846994281252876</v>
      </c>
      <c r="N976" s="8">
        <f t="shared" si="102"/>
        <v>0.26478755312186369</v>
      </c>
    </row>
    <row r="977" spans="6:14" x14ac:dyDescent="0.3">
      <c r="F977" s="1">
        <v>44495</v>
      </c>
      <c r="G977">
        <v>119.53100000000001</v>
      </c>
      <c r="H977">
        <f t="shared" si="98"/>
        <v>-3.9909880142321138E-3</v>
      </c>
      <c r="I977">
        <f t="shared" si="103"/>
        <v>8.0614457390388184E-4</v>
      </c>
      <c r="J977" s="21">
        <f t="shared" si="104"/>
        <v>7.1034892351285013</v>
      </c>
      <c r="K977" s="8">
        <f t="shared" si="99"/>
        <v>6.310306119702988E-2</v>
      </c>
      <c r="L977" s="8">
        <f t="shared" si="100"/>
        <v>2.8392685218272009E-2</v>
      </c>
      <c r="M977" s="8">
        <f t="shared" si="101"/>
        <v>0.44892777088967267</v>
      </c>
      <c r="N977" s="8">
        <f t="shared" si="102"/>
        <v>0.26478755312186369</v>
      </c>
    </row>
    <row r="978" spans="6:14" x14ac:dyDescent="0.3">
      <c r="F978" s="1">
        <v>44496</v>
      </c>
      <c r="G978">
        <v>117.687</v>
      </c>
      <c r="H978">
        <f t="shared" ref="H978:H1041" si="105">IF(LN(G978/G977)=0,0.001%,LN(G978/G977))</f>
        <v>-1.5547194086672989E-2</v>
      </c>
      <c r="I978">
        <f t="shared" si="103"/>
        <v>6.8587956165361372E-4</v>
      </c>
      <c r="J978" s="21">
        <f t="shared" si="104"/>
        <v>6.9323920563262291</v>
      </c>
      <c r="K978" s="8">
        <f t="shared" si="99"/>
        <v>0.24582272269293959</v>
      </c>
      <c r="L978" s="8">
        <f t="shared" si="100"/>
        <v>2.6189302427777904E-2</v>
      </c>
      <c r="M978" s="8">
        <f t="shared" si="101"/>
        <v>0.41408923001377784</v>
      </c>
      <c r="N978" s="8">
        <f t="shared" si="102"/>
        <v>0.26478755312186369</v>
      </c>
    </row>
    <row r="979" spans="6:14" x14ac:dyDescent="0.3">
      <c r="F979" s="1">
        <v>44497</v>
      </c>
      <c r="G979">
        <v>118.31100000000001</v>
      </c>
      <c r="H979">
        <f t="shared" si="105"/>
        <v>5.2881927319589801E-3</v>
      </c>
      <c r="I979">
        <f t="shared" si="103"/>
        <v>6.08783103348178E-4</v>
      </c>
      <c r="J979" s="21">
        <f t="shared" si="104"/>
        <v>7.3581126343890908</v>
      </c>
      <c r="K979" s="8">
        <f t="shared" ref="K979:K1042" si="106">SQRT(250)*SQRT(H979^2)</f>
        <v>8.361366869469336E-2</v>
      </c>
      <c r="L979" s="8">
        <f t="shared" ref="L979:L1042" si="107">SQRT(I979)</f>
        <v>2.4673530419220067E-2</v>
      </c>
      <c r="M979" s="8">
        <f t="shared" ref="M979:M1042" si="108">L979*SQRT(250)</f>
        <v>0.39012277021092284</v>
      </c>
      <c r="N979" s="8">
        <f t="shared" ref="N979:N1042" si="109">$C$10</f>
        <v>0.26478755312186369</v>
      </c>
    </row>
    <row r="980" spans="6:14" x14ac:dyDescent="0.3">
      <c r="F980" s="1">
        <v>44498</v>
      </c>
      <c r="G980">
        <v>117.61799999999999</v>
      </c>
      <c r="H980">
        <f t="shared" si="105"/>
        <v>-5.8746656243982105E-3</v>
      </c>
      <c r="I980">
        <f t="shared" ref="I980:I1043" si="110">$C$5+$C$3*(H979^2)+($C$4*(I979))</f>
        <v>5.2540241400532883E-4</v>
      </c>
      <c r="J980" s="21">
        <f t="shared" ref="J980:J1043" si="111">-LN(I980)-((H980^2)/I980)</f>
        <v>7.4856598706035937</v>
      </c>
      <c r="K980" s="8">
        <f t="shared" si="106"/>
        <v>9.2886619324967917E-2</v>
      </c>
      <c r="L980" s="8">
        <f t="shared" si="107"/>
        <v>2.2921658186207401E-2</v>
      </c>
      <c r="M980" s="8">
        <f t="shared" si="108"/>
        <v>0.36242323808129656</v>
      </c>
      <c r="N980" s="8">
        <f t="shared" si="109"/>
        <v>0.26478755312186369</v>
      </c>
    </row>
    <row r="981" spans="6:14" x14ac:dyDescent="0.3">
      <c r="F981" s="1">
        <v>44501</v>
      </c>
      <c r="G981">
        <v>118.73</v>
      </c>
      <c r="H981">
        <f t="shared" si="105"/>
        <v>9.4099227013586893E-3</v>
      </c>
      <c r="I981">
        <f t="shared" si="110"/>
        <v>4.577429291478057E-4</v>
      </c>
      <c r="J981" s="21">
        <f t="shared" si="111"/>
        <v>7.4957609579431015</v>
      </c>
      <c r="K981" s="8">
        <f t="shared" si="106"/>
        <v>0.14878394171208936</v>
      </c>
      <c r="L981" s="8">
        <f t="shared" si="107"/>
        <v>2.1394927649978294E-2</v>
      </c>
      <c r="M981" s="8">
        <f t="shared" si="108"/>
        <v>0.33828350874222562</v>
      </c>
      <c r="N981" s="8">
        <f t="shared" si="109"/>
        <v>0.26478755312186369</v>
      </c>
    </row>
    <row r="982" spans="6:14" x14ac:dyDescent="0.3">
      <c r="F982" s="1">
        <v>44502</v>
      </c>
      <c r="G982">
        <v>118.642</v>
      </c>
      <c r="H982">
        <f t="shared" si="105"/>
        <v>-7.4145226927794464E-4</v>
      </c>
      <c r="I982">
        <f t="shared" si="110"/>
        <v>4.0745563277258583E-4</v>
      </c>
      <c r="J982" s="21">
        <f t="shared" si="111"/>
        <v>7.8042292775867761</v>
      </c>
      <c r="K982" s="8">
        <f t="shared" si="106"/>
        <v>1.1723389736093969E-2</v>
      </c>
      <c r="L982" s="8">
        <f t="shared" si="107"/>
        <v>2.0185530282174551E-2</v>
      </c>
      <c r="M982" s="8">
        <f t="shared" si="108"/>
        <v>0.3191612573498645</v>
      </c>
      <c r="N982" s="8">
        <f t="shared" si="109"/>
        <v>0.26478755312186369</v>
      </c>
    </row>
    <row r="983" spans="6:14" x14ac:dyDescent="0.3">
      <c r="F983" s="1">
        <v>44503</v>
      </c>
      <c r="G983">
        <v>119.53100000000001</v>
      </c>
      <c r="H983">
        <f t="shared" si="105"/>
        <v>7.4651965470314881E-3</v>
      </c>
      <c r="I983">
        <f t="shared" si="110"/>
        <v>3.5794049588098412E-4</v>
      </c>
      <c r="J983" s="21">
        <f t="shared" si="111"/>
        <v>7.7794498764498385</v>
      </c>
      <c r="K983" s="8">
        <f t="shared" si="106"/>
        <v>0.118035121347219</v>
      </c>
      <c r="L983" s="8">
        <f t="shared" si="107"/>
        <v>1.8919315417873454E-2</v>
      </c>
      <c r="M983" s="8">
        <f t="shared" si="108"/>
        <v>0.29914064245810201</v>
      </c>
      <c r="N983" s="8">
        <f t="shared" si="109"/>
        <v>0.26478755312186369</v>
      </c>
    </row>
    <row r="984" spans="6:14" x14ac:dyDescent="0.3">
      <c r="F984" s="1">
        <v>44504</v>
      </c>
      <c r="G984">
        <v>113.626</v>
      </c>
      <c r="H984">
        <f t="shared" si="105"/>
        <v>-5.0663398616451125E-2</v>
      </c>
      <c r="I984">
        <f t="shared" si="110"/>
        <v>3.2261983170447895E-4</v>
      </c>
      <c r="J984" s="21">
        <f t="shared" si="111"/>
        <v>8.2984532990975524E-2</v>
      </c>
      <c r="K984" s="8">
        <f t="shared" si="106"/>
        <v>0.80105866816504478</v>
      </c>
      <c r="L984" s="8">
        <f t="shared" si="107"/>
        <v>1.796162107674246E-2</v>
      </c>
      <c r="M984" s="8">
        <f t="shared" si="108"/>
        <v>0.28399816535696099</v>
      </c>
      <c r="N984" s="8">
        <f t="shared" si="109"/>
        <v>0.26478755312186369</v>
      </c>
    </row>
    <row r="985" spans="6:14" x14ac:dyDescent="0.3">
      <c r="F985" s="1">
        <v>44505</v>
      </c>
      <c r="G985">
        <v>116.22199999999999</v>
      </c>
      <c r="H985">
        <f t="shared" si="105"/>
        <v>2.2589801901928358E-2</v>
      </c>
      <c r="I985">
        <f t="shared" si="110"/>
        <v>5.3155158927242058E-4</v>
      </c>
      <c r="J985" s="21">
        <f t="shared" si="111"/>
        <v>6.5796921953626448</v>
      </c>
      <c r="K985" s="8">
        <f t="shared" si="106"/>
        <v>0.35717612951048605</v>
      </c>
      <c r="L985" s="8">
        <f t="shared" si="107"/>
        <v>2.3055402604865102E-2</v>
      </c>
      <c r="M985" s="8">
        <f t="shared" si="108"/>
        <v>0.36453792301776383</v>
      </c>
      <c r="N985" s="8">
        <f t="shared" si="109"/>
        <v>0.26478755312186369</v>
      </c>
    </row>
    <row r="986" spans="6:14" x14ac:dyDescent="0.3">
      <c r="F986" s="1">
        <v>44508</v>
      </c>
      <c r="G986">
        <v>117.09099999999999</v>
      </c>
      <c r="H986">
        <f t="shared" si="105"/>
        <v>7.4492550222107819E-3</v>
      </c>
      <c r="I986">
        <f t="shared" si="110"/>
        <v>5.0784667553729792E-4</v>
      </c>
      <c r="J986" s="21">
        <f t="shared" si="111"/>
        <v>7.4760629563685566</v>
      </c>
      <c r="K986" s="8">
        <f t="shared" si="106"/>
        <v>0.11778306370817129</v>
      </c>
      <c r="L986" s="8">
        <f t="shared" si="107"/>
        <v>2.2535453745982082E-2</v>
      </c>
      <c r="M986" s="8">
        <f t="shared" si="108"/>
        <v>0.35631680971338475</v>
      </c>
      <c r="N986" s="8">
        <f t="shared" si="109"/>
        <v>0.26478755312186369</v>
      </c>
    </row>
    <row r="987" spans="6:14" x14ac:dyDescent="0.3">
      <c r="F987" s="1">
        <v>44509</v>
      </c>
      <c r="G987">
        <v>115.139</v>
      </c>
      <c r="H987">
        <f t="shared" si="105"/>
        <v>-1.6811316132228655E-2</v>
      </c>
      <c r="I987">
        <f t="shared" si="110"/>
        <v>4.453539813339162E-4</v>
      </c>
      <c r="J987" s="21">
        <f t="shared" si="111"/>
        <v>7.0820440169561634</v>
      </c>
      <c r="K987" s="8">
        <f t="shared" si="106"/>
        <v>0.26581024721487478</v>
      </c>
      <c r="L987" s="8">
        <f t="shared" si="107"/>
        <v>2.1103411604143918E-2</v>
      </c>
      <c r="M987" s="8">
        <f t="shared" si="108"/>
        <v>0.33367423534561225</v>
      </c>
      <c r="N987" s="8">
        <f t="shared" si="109"/>
        <v>0.26478755312186369</v>
      </c>
    </row>
    <row r="988" spans="6:14" x14ac:dyDescent="0.3">
      <c r="F988" s="1">
        <v>44510</v>
      </c>
      <c r="G988">
        <v>114.544</v>
      </c>
      <c r="H988">
        <f t="shared" si="105"/>
        <v>-5.1810654770845814E-3</v>
      </c>
      <c r="I988">
        <f t="shared" si="110"/>
        <v>4.1569378603892906E-4</v>
      </c>
      <c r="J988" s="21">
        <f t="shared" si="111"/>
        <v>7.7209866281428807</v>
      </c>
      <c r="K988" s="8">
        <f t="shared" si="106"/>
        <v>8.1919838070270992E-2</v>
      </c>
      <c r="L988" s="8">
        <f t="shared" si="107"/>
        <v>2.0388569985139444E-2</v>
      </c>
      <c r="M988" s="8">
        <f t="shared" si="108"/>
        <v>0.32237159693393003</v>
      </c>
      <c r="N988" s="8">
        <f t="shared" si="109"/>
        <v>0.26478755312186369</v>
      </c>
    </row>
    <row r="989" spans="6:14" x14ac:dyDescent="0.3">
      <c r="F989" s="1">
        <v>44511</v>
      </c>
      <c r="G989">
        <v>114.593</v>
      </c>
      <c r="H989">
        <f t="shared" si="105"/>
        <v>4.2769173679435373E-4</v>
      </c>
      <c r="I989">
        <f t="shared" si="110"/>
        <v>3.6717726708595361E-4</v>
      </c>
      <c r="J989" s="21">
        <f t="shared" si="111"/>
        <v>7.909167630348013</v>
      </c>
      <c r="K989" s="8">
        <f t="shared" si="106"/>
        <v>6.7624001235169961E-3</v>
      </c>
      <c r="L989" s="8">
        <f t="shared" si="107"/>
        <v>1.9161870135400501E-2</v>
      </c>
      <c r="M989" s="8">
        <f t="shared" si="108"/>
        <v>0.30297576928112319</v>
      </c>
      <c r="N989" s="8">
        <f t="shared" si="109"/>
        <v>0.26478755312186369</v>
      </c>
    </row>
    <row r="990" spans="6:14" x14ac:dyDescent="0.3">
      <c r="F990" s="1">
        <v>44512</v>
      </c>
      <c r="G990">
        <v>113.334</v>
      </c>
      <c r="H990">
        <f t="shared" si="105"/>
        <v>-1.1047509112885989E-2</v>
      </c>
      <c r="I990">
        <f t="shared" si="110"/>
        <v>3.2492219759081904E-4</v>
      </c>
      <c r="J990" s="21">
        <f t="shared" si="111"/>
        <v>7.6563042369870056</v>
      </c>
      <c r="K990" s="8">
        <f t="shared" si="106"/>
        <v>0.17467645634092976</v>
      </c>
      <c r="L990" s="8">
        <f t="shared" si="107"/>
        <v>1.8025598397579456E-2</v>
      </c>
      <c r="M990" s="8">
        <f t="shared" si="108"/>
        <v>0.28500973561916226</v>
      </c>
      <c r="N990" s="8">
        <f t="shared" si="109"/>
        <v>0.26478755312186369</v>
      </c>
    </row>
    <row r="991" spans="6:14" x14ac:dyDescent="0.3">
      <c r="F991" s="1">
        <v>44515</v>
      </c>
      <c r="G991">
        <v>113.256</v>
      </c>
      <c r="H991">
        <f t="shared" si="105"/>
        <v>-6.8846818554156239E-4</v>
      </c>
      <c r="I991">
        <f t="shared" si="110"/>
        <v>3.0186337818812441E-4</v>
      </c>
      <c r="J991" s="21">
        <f t="shared" si="111"/>
        <v>8.1039658245534554</v>
      </c>
      <c r="K991" s="8">
        <f t="shared" si="106"/>
        <v>1.0885637814373707E-2</v>
      </c>
      <c r="L991" s="8">
        <f t="shared" si="107"/>
        <v>1.7374215901390325E-2</v>
      </c>
      <c r="M991" s="8">
        <f t="shared" si="108"/>
        <v>0.27471047403954424</v>
      </c>
      <c r="N991" s="8">
        <f t="shared" si="109"/>
        <v>0.26478755312186369</v>
      </c>
    </row>
    <row r="992" spans="6:14" x14ac:dyDescent="0.3">
      <c r="F992" s="1">
        <v>44516</v>
      </c>
      <c r="G992">
        <v>112.86499999999999</v>
      </c>
      <c r="H992">
        <f t="shared" si="105"/>
        <v>-3.4583288566550712E-3</v>
      </c>
      <c r="I992">
        <f t="shared" si="110"/>
        <v>2.7146487830841337E-4</v>
      </c>
      <c r="J992" s="21">
        <f t="shared" si="111"/>
        <v>8.1676203821706466</v>
      </c>
      <c r="K992" s="8">
        <f t="shared" si="106"/>
        <v>5.4680980424579924E-2</v>
      </c>
      <c r="L992" s="8">
        <f t="shared" si="107"/>
        <v>1.6476191256125105E-2</v>
      </c>
      <c r="M992" s="8">
        <f t="shared" si="108"/>
        <v>0.26051145766953004</v>
      </c>
      <c r="N992" s="8">
        <f t="shared" si="109"/>
        <v>0.26478755312186369</v>
      </c>
    </row>
    <row r="993" spans="6:14" x14ac:dyDescent="0.3">
      <c r="F993" s="1">
        <v>44517</v>
      </c>
      <c r="G993">
        <v>112.47499999999999</v>
      </c>
      <c r="H993">
        <f t="shared" si="105"/>
        <v>-3.4614395083050749E-3</v>
      </c>
      <c r="I993">
        <f t="shared" si="110"/>
        <v>2.4765984958436451E-4</v>
      </c>
      <c r="J993" s="21">
        <f t="shared" si="111"/>
        <v>8.2550752160549408</v>
      </c>
      <c r="K993" s="8">
        <f t="shared" si="106"/>
        <v>5.4730164145686787E-2</v>
      </c>
      <c r="L993" s="8">
        <f t="shared" si="107"/>
        <v>1.5737212255808351E-2</v>
      </c>
      <c r="M993" s="8">
        <f t="shared" si="108"/>
        <v>0.24882717374935387</v>
      </c>
      <c r="N993" s="8">
        <f t="shared" si="109"/>
        <v>0.26478755312186369</v>
      </c>
    </row>
    <row r="994" spans="6:14" x14ac:dyDescent="0.3">
      <c r="F994" s="1">
        <v>44518</v>
      </c>
      <c r="G994">
        <v>111.148</v>
      </c>
      <c r="H994">
        <f t="shared" si="105"/>
        <v>-1.1868328181123194E-2</v>
      </c>
      <c r="I994">
        <f t="shared" si="110"/>
        <v>2.2816818860725896E-4</v>
      </c>
      <c r="J994" s="21">
        <f t="shared" si="111"/>
        <v>7.7680881265359059</v>
      </c>
      <c r="K994" s="8">
        <f t="shared" si="106"/>
        <v>0.18765474535356344</v>
      </c>
      <c r="L994" s="8">
        <f t="shared" si="107"/>
        <v>1.5105237125158247E-2</v>
      </c>
      <c r="M994" s="8">
        <f t="shared" si="108"/>
        <v>0.23883476956216979</v>
      </c>
      <c r="N994" s="8">
        <f t="shared" si="109"/>
        <v>0.26478755312186369</v>
      </c>
    </row>
    <row r="995" spans="6:14" x14ac:dyDescent="0.3">
      <c r="F995" s="1">
        <v>44519</v>
      </c>
      <c r="G995">
        <v>110.572</v>
      </c>
      <c r="H995">
        <f t="shared" si="105"/>
        <v>-5.1957540663963749E-3</v>
      </c>
      <c r="I995">
        <f t="shared" si="110"/>
        <v>2.2441421382777047E-4</v>
      </c>
      <c r="J995" s="21">
        <f t="shared" si="111"/>
        <v>8.2817222566566393</v>
      </c>
      <c r="K995" s="8">
        <f t="shared" si="106"/>
        <v>8.2152085059471344E-2</v>
      </c>
      <c r="L995" s="8">
        <f t="shared" si="107"/>
        <v>1.4980461068597671E-2</v>
      </c>
      <c r="M995" s="8">
        <f t="shared" si="108"/>
        <v>0.23686188688124271</v>
      </c>
      <c r="N995" s="8">
        <f t="shared" si="109"/>
        <v>0.26478755312186369</v>
      </c>
    </row>
    <row r="996" spans="6:14" x14ac:dyDescent="0.3">
      <c r="F996" s="1">
        <v>44522</v>
      </c>
      <c r="G996">
        <v>110.962</v>
      </c>
      <c r="H996">
        <f t="shared" si="105"/>
        <v>3.5209078777585223E-3</v>
      </c>
      <c r="I996">
        <f t="shared" si="110"/>
        <v>2.1055477661578053E-4</v>
      </c>
      <c r="J996" s="21">
        <f t="shared" si="111"/>
        <v>8.4068879133853525</v>
      </c>
      <c r="K996" s="8">
        <f t="shared" si="106"/>
        <v>5.5670441626733166E-2</v>
      </c>
      <c r="L996" s="8">
        <f t="shared" si="107"/>
        <v>1.4510505732598728E-2</v>
      </c>
      <c r="M996" s="8">
        <f t="shared" si="108"/>
        <v>0.22943124057971079</v>
      </c>
      <c r="N996" s="8">
        <f t="shared" si="109"/>
        <v>0.26478755312186369</v>
      </c>
    </row>
    <row r="997" spans="6:14" x14ac:dyDescent="0.3">
      <c r="F997" s="1">
        <v>44523</v>
      </c>
      <c r="G997">
        <v>111.274</v>
      </c>
      <c r="H997">
        <f t="shared" si="105"/>
        <v>2.8078277595105167E-3</v>
      </c>
      <c r="I997">
        <f t="shared" si="110"/>
        <v>1.9782254743980871E-4</v>
      </c>
      <c r="J997" s="21">
        <f t="shared" si="111"/>
        <v>8.4882867763376311</v>
      </c>
      <c r="K997" s="8">
        <f t="shared" si="106"/>
        <v>4.4395654987503697E-2</v>
      </c>
      <c r="L997" s="8">
        <f t="shared" si="107"/>
        <v>1.4064940363890943E-2</v>
      </c>
      <c r="M997" s="8">
        <f t="shared" si="108"/>
        <v>0.22238623352166423</v>
      </c>
      <c r="N997" s="8">
        <f t="shared" si="109"/>
        <v>0.26478755312186369</v>
      </c>
    </row>
    <row r="998" spans="6:14" x14ac:dyDescent="0.3">
      <c r="F998" s="1">
        <v>44524</v>
      </c>
      <c r="G998">
        <v>111.21599999999999</v>
      </c>
      <c r="H998">
        <f t="shared" si="105"/>
        <v>-5.2137175885521084E-4</v>
      </c>
      <c r="I998">
        <f t="shared" si="110"/>
        <v>1.8696877511016632E-4</v>
      </c>
      <c r="J998" s="21">
        <f t="shared" si="111"/>
        <v>8.5831150619073355</v>
      </c>
      <c r="K998" s="8">
        <f t="shared" si="106"/>
        <v>8.2436113283526433E-3</v>
      </c>
      <c r="L998" s="8">
        <f t="shared" si="107"/>
        <v>1.367365258846978E-2</v>
      </c>
      <c r="M998" s="8">
        <f t="shared" si="108"/>
        <v>0.21619943056710758</v>
      </c>
      <c r="N998" s="8">
        <f t="shared" si="109"/>
        <v>0.26478755312186369</v>
      </c>
    </row>
    <row r="999" spans="6:14" x14ac:dyDescent="0.3">
      <c r="F999" s="1">
        <v>44526</v>
      </c>
      <c r="G999">
        <v>110.337</v>
      </c>
      <c r="H999">
        <f t="shared" si="105"/>
        <v>-7.9349375729695654E-3</v>
      </c>
      <c r="I999">
        <f t="shared" si="110"/>
        <v>1.773596878502488E-4</v>
      </c>
      <c r="J999" s="21">
        <f t="shared" si="111"/>
        <v>8.2823276792201597</v>
      </c>
      <c r="K999" s="8">
        <f t="shared" si="106"/>
        <v>0.12546237910916178</v>
      </c>
      <c r="L999" s="8">
        <f t="shared" si="107"/>
        <v>1.331764573226998E-2</v>
      </c>
      <c r="M999" s="8">
        <f t="shared" si="108"/>
        <v>0.21057046792597056</v>
      </c>
      <c r="N999" s="8">
        <f t="shared" si="109"/>
        <v>0.26478755312186369</v>
      </c>
    </row>
    <row r="1000" spans="6:14" x14ac:dyDescent="0.3">
      <c r="F1000" s="1">
        <v>44529</v>
      </c>
      <c r="G1000">
        <v>112.905</v>
      </c>
      <c r="H1000">
        <f t="shared" si="105"/>
        <v>2.3007438369444615E-2</v>
      </c>
      <c r="I1000">
        <f t="shared" si="110"/>
        <v>1.7542925118176745E-4</v>
      </c>
      <c r="J1000" s="21">
        <f t="shared" si="111"/>
        <v>5.6308633353935615</v>
      </c>
      <c r="K1000" s="8">
        <f t="shared" si="106"/>
        <v>0.36377954186697753</v>
      </c>
      <c r="L1000" s="8">
        <f t="shared" si="107"/>
        <v>1.3244970788256479E-2</v>
      </c>
      <c r="M1000" s="8">
        <f t="shared" si="108"/>
        <v>0.20942137616643117</v>
      </c>
      <c r="N1000" s="8">
        <f t="shared" si="109"/>
        <v>0.26478755312186369</v>
      </c>
    </row>
    <row r="1001" spans="6:14" x14ac:dyDescent="0.3">
      <c r="F1001" s="1">
        <v>44530</v>
      </c>
      <c r="G1001">
        <v>111.568</v>
      </c>
      <c r="H1001">
        <f t="shared" si="105"/>
        <v>-1.1912486675950096E-2</v>
      </c>
      <c r="I1001">
        <f t="shared" si="110"/>
        <v>2.1802548127571947E-4</v>
      </c>
      <c r="J1001" s="21">
        <f t="shared" si="111"/>
        <v>7.7800235985442185</v>
      </c>
      <c r="K1001" s="8">
        <f t="shared" si="106"/>
        <v>0.18835295246205233</v>
      </c>
      <c r="L1001" s="8">
        <f t="shared" si="107"/>
        <v>1.4765685939898609E-2</v>
      </c>
      <c r="M1001" s="8">
        <f t="shared" si="108"/>
        <v>0.23346599392401854</v>
      </c>
      <c r="N1001" s="8">
        <f t="shared" si="109"/>
        <v>0.26478755312186369</v>
      </c>
    </row>
    <row r="1002" spans="6:14" x14ac:dyDescent="0.3">
      <c r="F1002" s="1">
        <v>44531</v>
      </c>
      <c r="G1002">
        <v>111.402</v>
      </c>
      <c r="H1002">
        <f t="shared" si="105"/>
        <v>-1.4889898252657019E-3</v>
      </c>
      <c r="I1002">
        <f t="shared" si="110"/>
        <v>2.1620792375631778E-4</v>
      </c>
      <c r="J1002" s="21">
        <f t="shared" si="111"/>
        <v>8.4290155655380907</v>
      </c>
      <c r="K1002" s="8">
        <f t="shared" si="106"/>
        <v>2.3542996303278739E-2</v>
      </c>
      <c r="L1002" s="8">
        <f t="shared" si="107"/>
        <v>1.4704010465050607E-2</v>
      </c>
      <c r="M1002" s="8">
        <f t="shared" si="108"/>
        <v>0.23249081904255797</v>
      </c>
      <c r="N1002" s="8">
        <f t="shared" si="109"/>
        <v>0.26478755312186369</v>
      </c>
    </row>
    <row r="1003" spans="6:14" x14ac:dyDescent="0.3">
      <c r="F1003" s="1">
        <v>44532</v>
      </c>
      <c r="G1003">
        <v>111.38200000000001</v>
      </c>
      <c r="H1003">
        <f t="shared" si="105"/>
        <v>-1.7954610792268532E-4</v>
      </c>
      <c r="I1003">
        <f t="shared" si="110"/>
        <v>2.014875962199768E-4</v>
      </c>
      <c r="J1003" s="21">
        <f t="shared" si="111"/>
        <v>8.5096227417011558</v>
      </c>
      <c r="K1003" s="8">
        <f t="shared" si="106"/>
        <v>2.8388732302704433E-3</v>
      </c>
      <c r="L1003" s="8">
        <f t="shared" si="107"/>
        <v>1.4194632655337608E-2</v>
      </c>
      <c r="M1003" s="8">
        <f t="shared" si="108"/>
        <v>0.22443684870135339</v>
      </c>
      <c r="N1003" s="8">
        <f t="shared" si="109"/>
        <v>0.26478755312186369</v>
      </c>
    </row>
    <row r="1004" spans="6:14" x14ac:dyDescent="0.3">
      <c r="F1004" s="1">
        <v>44533</v>
      </c>
      <c r="G1004">
        <v>113.226</v>
      </c>
      <c r="H1004">
        <f t="shared" si="105"/>
        <v>1.6420086829547181E-2</v>
      </c>
      <c r="I1004">
        <f t="shared" si="110"/>
        <v>1.8922631026189798E-4</v>
      </c>
      <c r="J1004" s="21">
        <f t="shared" si="111"/>
        <v>7.1477160930696231</v>
      </c>
      <c r="K1004" s="8">
        <f t="shared" si="106"/>
        <v>0.25962436879551043</v>
      </c>
      <c r="L1004" s="8">
        <f t="shared" si="107"/>
        <v>1.3755955447074477E-2</v>
      </c>
      <c r="M1004" s="8">
        <f t="shared" si="108"/>
        <v>0.21750075302277574</v>
      </c>
      <c r="N1004" s="8">
        <f t="shared" si="109"/>
        <v>0.26478755312186369</v>
      </c>
    </row>
    <row r="1005" spans="6:14" x14ac:dyDescent="0.3">
      <c r="F1005" s="1">
        <v>44536</v>
      </c>
      <c r="G1005">
        <v>114.241</v>
      </c>
      <c r="H1005">
        <f t="shared" si="105"/>
        <v>8.9244306793495876E-3</v>
      </c>
      <c r="I1005">
        <f t="shared" si="110"/>
        <v>2.0472188881829196E-4</v>
      </c>
      <c r="J1005" s="21">
        <f t="shared" si="111"/>
        <v>8.104815896153827</v>
      </c>
      <c r="K1005" s="8">
        <f t="shared" si="106"/>
        <v>0.14110763883514257</v>
      </c>
      <c r="L1005" s="8">
        <f t="shared" si="107"/>
        <v>1.4308105703351929E-2</v>
      </c>
      <c r="M1005" s="8">
        <f t="shared" si="108"/>
        <v>0.2262310151251879</v>
      </c>
      <c r="N1005" s="8">
        <f t="shared" si="109"/>
        <v>0.26478755312186369</v>
      </c>
    </row>
    <row r="1006" spans="6:14" x14ac:dyDescent="0.3">
      <c r="F1006" s="1">
        <v>44537</v>
      </c>
      <c r="G1006">
        <v>115.83199999999999</v>
      </c>
      <c r="H1006">
        <f t="shared" si="105"/>
        <v>1.3830613424757414E-2</v>
      </c>
      <c r="I1006">
        <f t="shared" si="110"/>
        <v>1.9941608277438728E-4</v>
      </c>
      <c r="J1006" s="21">
        <f t="shared" si="111"/>
        <v>7.5608871550355046</v>
      </c>
      <c r="K1006" s="8">
        <f t="shared" si="106"/>
        <v>0.21868119929767624</v>
      </c>
      <c r="L1006" s="8">
        <f t="shared" si="107"/>
        <v>1.4121475941784105E-2</v>
      </c>
      <c r="M1006" s="8">
        <f t="shared" si="108"/>
        <v>0.22328013949654549</v>
      </c>
      <c r="N1006" s="8">
        <f t="shared" si="109"/>
        <v>0.26478755312186369</v>
      </c>
    </row>
    <row r="1007" spans="6:14" x14ac:dyDescent="0.3">
      <c r="F1007" s="1">
        <v>44538</v>
      </c>
      <c r="G1007">
        <v>117.209</v>
      </c>
      <c r="H1007">
        <f t="shared" si="105"/>
        <v>1.1817800524325473E-2</v>
      </c>
      <c r="I1007">
        <f t="shared" si="110"/>
        <v>2.0564618007890391E-4</v>
      </c>
      <c r="J1007" s="21">
        <f t="shared" si="111"/>
        <v>7.8102238324214071</v>
      </c>
      <c r="K1007" s="8">
        <f t="shared" si="106"/>
        <v>0.18685583295200303</v>
      </c>
      <c r="L1007" s="8">
        <f t="shared" si="107"/>
        <v>1.4340368896193148E-2</v>
      </c>
      <c r="M1007" s="8">
        <f t="shared" si="108"/>
        <v>0.22674114099502538</v>
      </c>
      <c r="N1007" s="8">
        <f t="shared" si="109"/>
        <v>0.26478755312186369</v>
      </c>
    </row>
    <row r="1008" spans="6:14" x14ac:dyDescent="0.3">
      <c r="F1008" s="1">
        <v>44539</v>
      </c>
      <c r="G1008">
        <v>117.735</v>
      </c>
      <c r="H1008">
        <f t="shared" si="105"/>
        <v>4.4776702434407749E-3</v>
      </c>
      <c r="I1008">
        <f t="shared" si="110"/>
        <v>2.0585780082547195E-4</v>
      </c>
      <c r="J1008" s="21">
        <f t="shared" si="111"/>
        <v>8.3909298647647574</v>
      </c>
      <c r="K1008" s="8">
        <f t="shared" si="106"/>
        <v>7.0798182902167356E-2</v>
      </c>
      <c r="L1008" s="8">
        <f t="shared" si="107"/>
        <v>1.4347745496260797E-2</v>
      </c>
      <c r="M1008" s="8">
        <f t="shared" si="108"/>
        <v>0.22685777528303497</v>
      </c>
      <c r="N1008" s="8">
        <f t="shared" si="109"/>
        <v>0.26478755312186369</v>
      </c>
    </row>
    <row r="1009" spans="6:14" x14ac:dyDescent="0.3">
      <c r="F1009" s="1">
        <v>44540</v>
      </c>
      <c r="G1009">
        <v>118.223</v>
      </c>
      <c r="H1009">
        <f t="shared" si="105"/>
        <v>4.1363352442109202E-3</v>
      </c>
      <c r="I1009">
        <f t="shared" si="110"/>
        <v>1.947011350528804E-4</v>
      </c>
      <c r="J1009" s="21">
        <f t="shared" si="111"/>
        <v>8.4561702934554379</v>
      </c>
      <c r="K1009" s="8">
        <f t="shared" si="106"/>
        <v>6.5401202688676552E-2</v>
      </c>
      <c r="L1009" s="8">
        <f t="shared" si="107"/>
        <v>1.395353485869729E-2</v>
      </c>
      <c r="M1009" s="8">
        <f t="shared" si="108"/>
        <v>0.22062475782019592</v>
      </c>
      <c r="N1009" s="8">
        <f t="shared" si="109"/>
        <v>0.26478755312186369</v>
      </c>
    </row>
    <row r="1010" spans="6:14" x14ac:dyDescent="0.3">
      <c r="F1010" s="1">
        <v>44543</v>
      </c>
      <c r="G1010">
        <v>116.789</v>
      </c>
      <c r="H1010">
        <f t="shared" si="105"/>
        <v>-1.2203783614196627E-2</v>
      </c>
      <c r="I1010">
        <f t="shared" si="110"/>
        <v>1.8528654121531521E-4</v>
      </c>
      <c r="J1010" s="21">
        <f t="shared" si="111"/>
        <v>7.7898123883639148</v>
      </c>
      <c r="K1010" s="8">
        <f t="shared" si="106"/>
        <v>0.19295876146351457</v>
      </c>
      <c r="L1010" s="8">
        <f t="shared" si="107"/>
        <v>1.3611999897712137E-2</v>
      </c>
      <c r="M1010" s="8">
        <f t="shared" si="108"/>
        <v>0.21522461593374678</v>
      </c>
      <c r="N1010" s="8">
        <f t="shared" si="109"/>
        <v>0.26478755312186369</v>
      </c>
    </row>
    <row r="1011" spans="6:14" x14ac:dyDescent="0.3">
      <c r="F1011" s="1">
        <v>44544</v>
      </c>
      <c r="G1011">
        <v>117.911</v>
      </c>
      <c r="H1011">
        <f t="shared" si="105"/>
        <v>9.5612147205819849E-3</v>
      </c>
      <c r="I1011">
        <f t="shared" si="110"/>
        <v>1.900637653421531E-4</v>
      </c>
      <c r="J1011" s="21">
        <f t="shared" si="111"/>
        <v>8.0871711608685164</v>
      </c>
      <c r="K1011" s="8">
        <f t="shared" si="106"/>
        <v>0.15117607857484733</v>
      </c>
      <c r="L1011" s="8">
        <f t="shared" si="107"/>
        <v>1.3786361570122594E-2</v>
      </c>
      <c r="M1011" s="8">
        <f t="shared" si="108"/>
        <v>0.21798151604101271</v>
      </c>
      <c r="N1011" s="8">
        <f t="shared" si="109"/>
        <v>0.26478755312186369</v>
      </c>
    </row>
    <row r="1012" spans="6:14" x14ac:dyDescent="0.3">
      <c r="F1012" s="1">
        <v>44545</v>
      </c>
      <c r="G1012">
        <v>117.28700000000001</v>
      </c>
      <c r="H1012">
        <f t="shared" si="105"/>
        <v>-5.3061800192835042E-3</v>
      </c>
      <c r="I1012">
        <f t="shared" si="110"/>
        <v>1.8852771676806007E-4</v>
      </c>
      <c r="J1012" s="21">
        <f t="shared" si="111"/>
        <v>8.4269211888199447</v>
      </c>
      <c r="K1012" s="8">
        <f t="shared" si="106"/>
        <v>8.3898072679060229E-2</v>
      </c>
      <c r="L1012" s="8">
        <f t="shared" si="107"/>
        <v>1.3730539565802214E-2</v>
      </c>
      <c r="M1012" s="8">
        <f t="shared" si="108"/>
        <v>0.2170988926549719</v>
      </c>
      <c r="N1012" s="8">
        <f t="shared" si="109"/>
        <v>0.26478755312186369</v>
      </c>
    </row>
    <row r="1013" spans="6:14" x14ac:dyDescent="0.3">
      <c r="F1013" s="1">
        <v>44546</v>
      </c>
      <c r="G1013">
        <v>119.98</v>
      </c>
      <c r="H1013">
        <f t="shared" si="105"/>
        <v>2.2701139646747751E-2</v>
      </c>
      <c r="I1013">
        <f t="shared" si="110"/>
        <v>1.8127753266112555E-4</v>
      </c>
      <c r="J1013" s="21">
        <f t="shared" si="111"/>
        <v>5.7726484307104755</v>
      </c>
      <c r="K1013" s="8">
        <f t="shared" si="106"/>
        <v>0.35893653382636553</v>
      </c>
      <c r="L1013" s="8">
        <f t="shared" si="107"/>
        <v>1.3463934516370969E-2</v>
      </c>
      <c r="M1013" s="8">
        <f t="shared" si="108"/>
        <v>0.21288349669544934</v>
      </c>
      <c r="N1013" s="8">
        <f t="shared" si="109"/>
        <v>0.26478755312186369</v>
      </c>
    </row>
    <row r="1014" spans="6:14" x14ac:dyDescent="0.3">
      <c r="F1014" s="1">
        <v>44547</v>
      </c>
      <c r="G1014">
        <v>121.376</v>
      </c>
      <c r="H1014">
        <f t="shared" si="105"/>
        <v>1.156810328154145E-2</v>
      </c>
      <c r="I1014">
        <f t="shared" si="110"/>
        <v>2.2148840623546938E-4</v>
      </c>
      <c r="J1014" s="21">
        <f t="shared" si="111"/>
        <v>7.8109506127339277</v>
      </c>
      <c r="K1014" s="8">
        <f t="shared" si="106"/>
        <v>0.18290777288869522</v>
      </c>
      <c r="L1014" s="8">
        <f t="shared" si="107"/>
        <v>1.4882486560903369E-2</v>
      </c>
      <c r="M1014" s="8">
        <f t="shared" si="108"/>
        <v>0.23531277389650429</v>
      </c>
      <c r="N1014" s="8">
        <f t="shared" si="109"/>
        <v>0.26478755312186369</v>
      </c>
    </row>
    <row r="1015" spans="6:14" x14ac:dyDescent="0.3">
      <c r="F1015" s="1">
        <v>44550</v>
      </c>
      <c r="G1015">
        <v>121.06399999999999</v>
      </c>
      <c r="H1015">
        <f t="shared" si="105"/>
        <v>-2.5738341217634987E-3</v>
      </c>
      <c r="I1015">
        <f t="shared" si="110"/>
        <v>2.1827771341234711E-4</v>
      </c>
      <c r="J1015" s="21">
        <f t="shared" si="111"/>
        <v>8.3993928791630825</v>
      </c>
      <c r="K1015" s="8">
        <f t="shared" si="106"/>
        <v>4.0695890721159061E-2</v>
      </c>
      <c r="L1015" s="8">
        <f t="shared" si="107"/>
        <v>1.477422462981889E-2</v>
      </c>
      <c r="M1015" s="8">
        <f t="shared" si="108"/>
        <v>0.2336010024659286</v>
      </c>
      <c r="N1015" s="8">
        <f t="shared" si="109"/>
        <v>0.26478755312186369</v>
      </c>
    </row>
    <row r="1016" spans="6:14" x14ac:dyDescent="0.3">
      <c r="F1016" s="1">
        <v>44551</v>
      </c>
      <c r="G1016">
        <v>122.86799999999999</v>
      </c>
      <c r="H1016">
        <f t="shared" si="105"/>
        <v>1.4791276995954944E-2</v>
      </c>
      <c r="I1016">
        <f t="shared" si="110"/>
        <v>2.0360002302174086E-4</v>
      </c>
      <c r="J1016" s="21">
        <f t="shared" si="111"/>
        <v>7.4247861148674668</v>
      </c>
      <c r="K1016" s="8">
        <f t="shared" si="106"/>
        <v>0.23387062404835388</v>
      </c>
      <c r="L1016" s="8">
        <f t="shared" si="107"/>
        <v>1.4268847992102967E-2</v>
      </c>
      <c r="M1016" s="8">
        <f t="shared" si="108"/>
        <v>0.22561029620882822</v>
      </c>
      <c r="N1016" s="8">
        <f t="shared" si="109"/>
        <v>0.26478755312186369</v>
      </c>
    </row>
    <row r="1017" spans="6:14" x14ac:dyDescent="0.3">
      <c r="F1017" s="1">
        <v>44552</v>
      </c>
      <c r="G1017">
        <v>123.62</v>
      </c>
      <c r="H1017">
        <f t="shared" si="105"/>
        <v>6.1017358504473545E-3</v>
      </c>
      <c r="I1017">
        <f t="shared" si="110"/>
        <v>2.1167688469246214E-4</v>
      </c>
      <c r="J1017" s="21">
        <f t="shared" si="111"/>
        <v>8.2845627251344744</v>
      </c>
      <c r="K1017" s="8">
        <f t="shared" si="106"/>
        <v>9.6476914840590886E-2</v>
      </c>
      <c r="L1017" s="8">
        <f t="shared" si="107"/>
        <v>1.4549119722253376E-2</v>
      </c>
      <c r="M1017" s="8">
        <f t="shared" si="108"/>
        <v>0.23004178136398512</v>
      </c>
      <c r="N1017" s="8">
        <f t="shared" si="109"/>
        <v>0.26478755312186369</v>
      </c>
    </row>
    <row r="1018" spans="6:14" x14ac:dyDescent="0.3">
      <c r="F1018" s="1">
        <v>44553</v>
      </c>
      <c r="G1018">
        <v>124.459</v>
      </c>
      <c r="H1018">
        <f t="shared" si="105"/>
        <v>6.764000167719047E-3</v>
      </c>
      <c r="I1018">
        <f t="shared" si="110"/>
        <v>2.0109383044067928E-4</v>
      </c>
      <c r="J1018" s="21">
        <f t="shared" si="111"/>
        <v>8.2842247590614377</v>
      </c>
      <c r="K1018" s="8">
        <f t="shared" si="106"/>
        <v>0.10694823311876557</v>
      </c>
      <c r="L1018" s="8">
        <f t="shared" si="107"/>
        <v>1.4180755637154152E-2</v>
      </c>
      <c r="M1018" s="8">
        <f t="shared" si="108"/>
        <v>0.22421743377839692</v>
      </c>
      <c r="N1018" s="8">
        <f t="shared" si="109"/>
        <v>0.26478755312186369</v>
      </c>
    </row>
    <row r="1019" spans="6:14" x14ac:dyDescent="0.3">
      <c r="F1019" s="1">
        <v>44557</v>
      </c>
      <c r="G1019">
        <v>125.396</v>
      </c>
      <c r="H1019">
        <f t="shared" si="105"/>
        <v>7.5003853645893787E-3</v>
      </c>
      <c r="I1019">
        <f t="shared" si="110"/>
        <v>1.9323456636973028E-4</v>
      </c>
      <c r="J1019" s="21">
        <f t="shared" si="111"/>
        <v>8.260478835486575</v>
      </c>
      <c r="K1019" s="8">
        <f t="shared" si="106"/>
        <v>0.11859150540547428</v>
      </c>
      <c r="L1019" s="8">
        <f t="shared" si="107"/>
        <v>1.3900883654276453E-2</v>
      </c>
      <c r="M1019" s="8">
        <f t="shared" si="108"/>
        <v>0.21979226918259107</v>
      </c>
      <c r="N1019" s="8">
        <f t="shared" si="109"/>
        <v>0.26478755312186369</v>
      </c>
    </row>
    <row r="1020" spans="6:14" x14ac:dyDescent="0.3">
      <c r="F1020" s="1">
        <v>44558</v>
      </c>
      <c r="G1020">
        <v>126.36199999999999</v>
      </c>
      <c r="H1020">
        <f t="shared" si="105"/>
        <v>7.6740738387959528E-3</v>
      </c>
      <c r="I1020">
        <f t="shared" si="110"/>
        <v>1.8779367698136065E-4</v>
      </c>
      <c r="J1020" s="21">
        <f t="shared" si="111"/>
        <v>8.2665703232790744</v>
      </c>
      <c r="K1020" s="8">
        <f t="shared" si="106"/>
        <v>0.12133776131453519</v>
      </c>
      <c r="L1020" s="8">
        <f t="shared" si="107"/>
        <v>1.3703783309048661E-2</v>
      </c>
      <c r="M1020" s="8">
        <f t="shared" si="108"/>
        <v>0.21667583908996443</v>
      </c>
      <c r="N1020" s="8">
        <f t="shared" si="109"/>
        <v>0.26478755312186369</v>
      </c>
    </row>
    <row r="1021" spans="6:14" x14ac:dyDescent="0.3">
      <c r="F1021" s="1">
        <v>44559</v>
      </c>
      <c r="G1021">
        <v>127.045</v>
      </c>
      <c r="H1021">
        <f t="shared" si="105"/>
        <v>5.3905508047201699E-3</v>
      </c>
      <c r="I1021">
        <f t="shared" si="110"/>
        <v>1.8358784303316289E-4</v>
      </c>
      <c r="J1021" s="21">
        <f t="shared" si="111"/>
        <v>8.4445386353477954</v>
      </c>
      <c r="K1021" s="8">
        <f t="shared" si="106"/>
        <v>8.5232091928846357E-2</v>
      </c>
      <c r="L1021" s="8">
        <f t="shared" si="107"/>
        <v>1.3549459141720857E-2</v>
      </c>
      <c r="M1021" s="8">
        <f t="shared" si="108"/>
        <v>0.21423575975614045</v>
      </c>
      <c r="N1021" s="8">
        <f t="shared" si="109"/>
        <v>0.26478755312186369</v>
      </c>
    </row>
    <row r="1022" spans="6:14" x14ac:dyDescent="0.3">
      <c r="F1022" s="1">
        <v>44560</v>
      </c>
      <c r="G1022">
        <v>127.58199999999999</v>
      </c>
      <c r="H1022">
        <f t="shared" si="105"/>
        <v>4.2179407222964474E-3</v>
      </c>
      <c r="I1022">
        <f t="shared" si="110"/>
        <v>1.7731780662599481E-4</v>
      </c>
      <c r="J1022" s="21">
        <f t="shared" si="111"/>
        <v>8.537232809877068</v>
      </c>
      <c r="K1022" s="8">
        <f t="shared" si="106"/>
        <v>6.6691498590162671E-2</v>
      </c>
      <c r="L1022" s="8">
        <f t="shared" si="107"/>
        <v>1.331607324349017E-2</v>
      </c>
      <c r="M1022" s="8">
        <f t="shared" si="108"/>
        <v>0.21054560469527428</v>
      </c>
      <c r="N1022" s="8">
        <f t="shared" si="109"/>
        <v>0.26478755312186369</v>
      </c>
    </row>
    <row r="1023" spans="6:14" x14ac:dyDescent="0.3">
      <c r="F1023" s="1">
        <v>44561</v>
      </c>
      <c r="G1023">
        <v>127.348</v>
      </c>
      <c r="H1023">
        <f t="shared" si="105"/>
        <v>-1.8357985777902877E-3</v>
      </c>
      <c r="I1023">
        <f t="shared" si="110"/>
        <v>1.7111608563612066E-4</v>
      </c>
      <c r="J1023" s="21">
        <f t="shared" si="111"/>
        <v>8.6534732216640755</v>
      </c>
      <c r="K1023" s="8">
        <f t="shared" si="106"/>
        <v>2.9026524155575547E-2</v>
      </c>
      <c r="L1023" s="8">
        <f t="shared" si="107"/>
        <v>1.3081134722802937E-2</v>
      </c>
      <c r="M1023" s="8">
        <f t="shared" si="108"/>
        <v>0.20683090051786307</v>
      </c>
      <c r="N1023" s="8">
        <f t="shared" si="109"/>
        <v>0.26478755312186369</v>
      </c>
    </row>
    <row r="1024" spans="6:14" x14ac:dyDescent="0.3">
      <c r="F1024" s="1">
        <v>44564</v>
      </c>
      <c r="G1024">
        <v>129.613</v>
      </c>
      <c r="H1024">
        <f t="shared" si="105"/>
        <v>1.7629590978116238E-2</v>
      </c>
      <c r="I1024">
        <f t="shared" si="110"/>
        <v>1.6467156344877963E-4</v>
      </c>
      <c r="J1024" s="21">
        <f t="shared" si="111"/>
        <v>6.824149277596038</v>
      </c>
      <c r="K1024" s="8">
        <f t="shared" si="106"/>
        <v>0.27874830854001492</v>
      </c>
      <c r="L1024" s="8">
        <f t="shared" si="107"/>
        <v>1.2832441835004732E-2</v>
      </c>
      <c r="M1024" s="8">
        <f t="shared" si="108"/>
        <v>0.20289872070122794</v>
      </c>
      <c r="N1024" s="8">
        <f t="shared" si="109"/>
        <v>0.26478755312186369</v>
      </c>
    </row>
    <row r="1025" spans="6:14" x14ac:dyDescent="0.3">
      <c r="F1025" s="1">
        <v>44565</v>
      </c>
      <c r="G1025">
        <v>131.505</v>
      </c>
      <c r="H1025">
        <f t="shared" si="105"/>
        <v>1.4491786179084325E-2</v>
      </c>
      <c r="I1025">
        <f t="shared" si="110"/>
        <v>1.8851527123858719E-4</v>
      </c>
      <c r="J1025" s="21">
        <f t="shared" si="111"/>
        <v>7.4623004839872085</v>
      </c>
      <c r="K1025" s="8">
        <f t="shared" si="106"/>
        <v>0.22913525845027619</v>
      </c>
      <c r="L1025" s="8">
        <f t="shared" si="107"/>
        <v>1.3730086352189749E-2</v>
      </c>
      <c r="M1025" s="8">
        <f t="shared" si="108"/>
        <v>0.21709172671856197</v>
      </c>
      <c r="N1025" s="8">
        <f t="shared" si="109"/>
        <v>0.26478755312186369</v>
      </c>
    </row>
    <row r="1026" spans="6:14" x14ac:dyDescent="0.3">
      <c r="F1026" s="1">
        <v>44566</v>
      </c>
      <c r="G1026">
        <v>131.68100000000001</v>
      </c>
      <c r="H1026">
        <f t="shared" si="105"/>
        <v>1.3374573589448016E-3</v>
      </c>
      <c r="I1026">
        <f t="shared" si="110"/>
        <v>1.9849340653447795E-4</v>
      </c>
      <c r="J1026" s="21">
        <f t="shared" si="111"/>
        <v>8.5157428279565899</v>
      </c>
      <c r="K1026" s="8">
        <f t="shared" si="106"/>
        <v>2.1147057638094737E-2</v>
      </c>
      <c r="L1026" s="8">
        <f t="shared" si="107"/>
        <v>1.408876880832665E-2</v>
      </c>
      <c r="M1026" s="8">
        <f t="shared" si="108"/>
        <v>0.22276299430924223</v>
      </c>
      <c r="N1026" s="8">
        <f t="shared" si="109"/>
        <v>0.26478755312186369</v>
      </c>
    </row>
    <row r="1027" spans="6:14" x14ac:dyDescent="0.3">
      <c r="F1027" s="1">
        <v>44567</v>
      </c>
      <c r="G1027">
        <v>128.94900000000001</v>
      </c>
      <c r="H1027">
        <f t="shared" si="105"/>
        <v>-2.0965353714095917E-2</v>
      </c>
      <c r="I1027">
        <f t="shared" si="110"/>
        <v>1.8694078533622188E-4</v>
      </c>
      <c r="J1027" s="21">
        <f t="shared" si="111"/>
        <v>6.2334604369362285</v>
      </c>
      <c r="K1027" s="8">
        <f t="shared" si="106"/>
        <v>0.33149134843806838</v>
      </c>
      <c r="L1027" s="8">
        <f t="shared" si="107"/>
        <v>1.3672629057215802E-2</v>
      </c>
      <c r="M1027" s="8">
        <f t="shared" si="108"/>
        <v>0.21618324711701289</v>
      </c>
      <c r="N1027" s="8">
        <f t="shared" si="109"/>
        <v>0.26478755312186369</v>
      </c>
    </row>
    <row r="1028" spans="6:14" x14ac:dyDescent="0.3">
      <c r="F1028" s="1">
        <v>44568</v>
      </c>
      <c r="G1028">
        <v>128.46</v>
      </c>
      <c r="H1028">
        <f t="shared" si="105"/>
        <v>-3.7994055238610215E-3</v>
      </c>
      <c r="I1028">
        <f t="shared" si="110"/>
        <v>2.189463553756365E-4</v>
      </c>
      <c r="J1028" s="21">
        <f t="shared" si="111"/>
        <v>8.360752216208331</v>
      </c>
      <c r="K1028" s="8">
        <f t="shared" si="106"/>
        <v>6.0073876050130232E-2</v>
      </c>
      <c r="L1028" s="8">
        <f t="shared" si="107"/>
        <v>1.4796835992050344E-2</v>
      </c>
      <c r="M1028" s="8">
        <f t="shared" si="108"/>
        <v>0.23395851949418112</v>
      </c>
      <c r="N1028" s="8">
        <f t="shared" si="109"/>
        <v>0.26478755312186369</v>
      </c>
    </row>
    <row r="1029" spans="6:14" x14ac:dyDescent="0.3">
      <c r="F1029" s="1">
        <v>44571</v>
      </c>
      <c r="G1029">
        <v>128.64599999999999</v>
      </c>
      <c r="H1029">
        <f t="shared" si="105"/>
        <v>1.4468743043599217E-3</v>
      </c>
      <c r="I1029">
        <f t="shared" si="110"/>
        <v>2.0488743918218439E-4</v>
      </c>
      <c r="J1029" s="21">
        <f t="shared" si="111"/>
        <v>8.482832268505561</v>
      </c>
      <c r="K1029" s="8">
        <f t="shared" si="106"/>
        <v>2.2877091448745224E-2</v>
      </c>
      <c r="L1029" s="8">
        <f t="shared" si="107"/>
        <v>1.4313889729286879E-2</v>
      </c>
      <c r="M1029" s="8">
        <f t="shared" si="108"/>
        <v>0.22632246860518754</v>
      </c>
      <c r="N1029" s="8">
        <f t="shared" si="109"/>
        <v>0.26478755312186369</v>
      </c>
    </row>
    <row r="1030" spans="6:14" x14ac:dyDescent="0.3">
      <c r="F1030" s="1">
        <v>44572</v>
      </c>
      <c r="G1030">
        <v>126.59699999999999</v>
      </c>
      <c r="H1030">
        <f t="shared" si="105"/>
        <v>-1.6055633387165952E-2</v>
      </c>
      <c r="I1030">
        <f t="shared" si="110"/>
        <v>1.9220565251330094E-4</v>
      </c>
      <c r="J1030" s="21">
        <f t="shared" si="111"/>
        <v>7.2157595201873779</v>
      </c>
      <c r="K1030" s="8">
        <f t="shared" si="106"/>
        <v>0.2538618539004423</v>
      </c>
      <c r="L1030" s="8">
        <f t="shared" si="107"/>
        <v>1.3863825320354442E-2</v>
      </c>
      <c r="M1030" s="8">
        <f t="shared" si="108"/>
        <v>0.21920632547516788</v>
      </c>
      <c r="N1030" s="8">
        <f t="shared" si="109"/>
        <v>0.26478755312186369</v>
      </c>
    </row>
    <row r="1031" spans="6:14" x14ac:dyDescent="0.3">
      <c r="F1031" s="1">
        <v>44573</v>
      </c>
      <c r="G1031">
        <v>127.279</v>
      </c>
      <c r="H1031">
        <f t="shared" si="105"/>
        <v>5.3727145579236983E-3</v>
      </c>
      <c r="I1031">
        <f t="shared" si="110"/>
        <v>2.0604050576046004E-4</v>
      </c>
      <c r="J1031" s="21">
        <f t="shared" si="111"/>
        <v>8.3473388130366075</v>
      </c>
      <c r="K1031" s="8">
        <f t="shared" si="106"/>
        <v>8.4950076104917699E-2</v>
      </c>
      <c r="L1031" s="8">
        <f t="shared" si="107"/>
        <v>1.4354111110077838E-2</v>
      </c>
      <c r="M1031" s="8">
        <f t="shared" si="108"/>
        <v>0.22695842447486941</v>
      </c>
      <c r="N1031" s="8">
        <f t="shared" si="109"/>
        <v>0.26478755312186369</v>
      </c>
    </row>
    <row r="1032" spans="6:14" x14ac:dyDescent="0.3">
      <c r="F1032" s="1">
        <v>44574</v>
      </c>
      <c r="G1032">
        <v>128.392</v>
      </c>
      <c r="H1032">
        <f t="shared" si="105"/>
        <v>8.7065567140907161E-3</v>
      </c>
      <c r="I1032">
        <f t="shared" si="110"/>
        <v>1.9568588287706892E-4</v>
      </c>
      <c r="J1032" s="21">
        <f t="shared" si="111"/>
        <v>8.1516232337591301</v>
      </c>
      <c r="K1032" s="8">
        <f t="shared" si="106"/>
        <v>0.13766274896979042</v>
      </c>
      <c r="L1032" s="8">
        <f t="shared" si="107"/>
        <v>1.3988777032931396E-2</v>
      </c>
      <c r="M1032" s="8">
        <f t="shared" si="108"/>
        <v>0.22118198552157731</v>
      </c>
      <c r="N1032" s="8">
        <f t="shared" si="109"/>
        <v>0.26478755312186369</v>
      </c>
    </row>
    <row r="1033" spans="6:14" x14ac:dyDescent="0.3">
      <c r="F1033" s="1">
        <v>44575</v>
      </c>
      <c r="G1033">
        <v>127.86499999999999</v>
      </c>
      <c r="H1033">
        <f t="shared" si="105"/>
        <v>-4.1130641734749363E-3</v>
      </c>
      <c r="I1033">
        <f t="shared" si="110"/>
        <v>1.9165272341472586E-4</v>
      </c>
      <c r="J1033" s="21">
        <f t="shared" si="111"/>
        <v>8.4715549767137404</v>
      </c>
      <c r="K1033" s="8">
        <f t="shared" si="106"/>
        <v>6.5033254753093545E-2</v>
      </c>
      <c r="L1033" s="8">
        <f t="shared" si="107"/>
        <v>1.3843869524620848E-2</v>
      </c>
      <c r="M1033" s="8">
        <f t="shared" si="108"/>
        <v>0.21889079663997174</v>
      </c>
      <c r="N1033" s="8">
        <f t="shared" si="109"/>
        <v>0.26478755312186369</v>
      </c>
    </row>
    <row r="1034" spans="6:14" x14ac:dyDescent="0.3">
      <c r="F1034" s="1">
        <v>44579</v>
      </c>
      <c r="G1034">
        <v>126.66500000000001</v>
      </c>
      <c r="H1034">
        <f t="shared" si="105"/>
        <v>-9.4292137743610099E-3</v>
      </c>
      <c r="I1034">
        <f t="shared" si="110"/>
        <v>1.8277204312651404E-4</v>
      </c>
      <c r="J1034" s="21">
        <f t="shared" si="111"/>
        <v>8.1208174990219124</v>
      </c>
      <c r="K1034" s="8">
        <f t="shared" si="106"/>
        <v>0.14908896035806893</v>
      </c>
      <c r="L1034" s="8">
        <f t="shared" si="107"/>
        <v>1.3519321104497594E-2</v>
      </c>
      <c r="M1034" s="8">
        <f t="shared" si="108"/>
        <v>0.2137592355469782</v>
      </c>
      <c r="N1034" s="8">
        <f t="shared" si="109"/>
        <v>0.26478755312186369</v>
      </c>
    </row>
    <row r="1035" spans="6:14" x14ac:dyDescent="0.3">
      <c r="F1035" s="1">
        <v>44580</v>
      </c>
      <c r="G1035">
        <v>125.357</v>
      </c>
      <c r="H1035">
        <f t="shared" si="105"/>
        <v>-1.0380139388100481E-2</v>
      </c>
      <c r="I1035">
        <f t="shared" si="110"/>
        <v>1.8231914984663647E-4</v>
      </c>
      <c r="J1035" s="21">
        <f t="shared" si="111"/>
        <v>8.0187700669156765</v>
      </c>
      <c r="K1035" s="8">
        <f t="shared" si="106"/>
        <v>0.16412441448212009</v>
      </c>
      <c r="L1035" s="8">
        <f t="shared" si="107"/>
        <v>1.3502560862541464E-2</v>
      </c>
      <c r="M1035" s="8">
        <f t="shared" si="108"/>
        <v>0.21349423285339378</v>
      </c>
      <c r="N1035" s="8">
        <f t="shared" si="109"/>
        <v>0.26478755312186369</v>
      </c>
    </row>
    <row r="1036" spans="6:14" x14ac:dyDescent="0.3">
      <c r="F1036" s="1">
        <v>44581</v>
      </c>
      <c r="G1036">
        <v>124.63500000000001</v>
      </c>
      <c r="H1036">
        <f t="shared" si="105"/>
        <v>-5.7762008978642608E-3</v>
      </c>
      <c r="I1036">
        <f t="shared" si="110"/>
        <v>1.8373260742092159E-4</v>
      </c>
      <c r="J1036" s="21">
        <f t="shared" si="111"/>
        <v>8.4204363966044333</v>
      </c>
      <c r="K1036" s="8">
        <f t="shared" si="106"/>
        <v>9.1329755299803431E-2</v>
      </c>
      <c r="L1036" s="8">
        <f t="shared" si="107"/>
        <v>1.3554800161600376E-2</v>
      </c>
      <c r="M1036" s="8">
        <f t="shared" si="108"/>
        <v>0.21432020869537802</v>
      </c>
      <c r="N1036" s="8">
        <f t="shared" si="109"/>
        <v>0.26478755312186369</v>
      </c>
    </row>
    <row r="1037" spans="6:14" x14ac:dyDescent="0.3">
      <c r="F1037" s="1">
        <v>44582</v>
      </c>
      <c r="G1037">
        <v>123.24</v>
      </c>
      <c r="H1037">
        <f t="shared" si="105"/>
        <v>-1.12557920565873E-2</v>
      </c>
      <c r="I1037">
        <f t="shared" si="110"/>
        <v>1.778442755467616E-4</v>
      </c>
      <c r="J1037" s="21">
        <f t="shared" si="111"/>
        <v>7.9222214047112942</v>
      </c>
      <c r="K1037" s="8">
        <f t="shared" si="106"/>
        <v>0.17796969884023359</v>
      </c>
      <c r="L1037" s="8">
        <f t="shared" si="107"/>
        <v>1.3335826766524886E-2</v>
      </c>
      <c r="M1037" s="8">
        <f t="shared" si="108"/>
        <v>0.21085793531828578</v>
      </c>
      <c r="N1037" s="8">
        <f t="shared" si="109"/>
        <v>0.26478755312186369</v>
      </c>
    </row>
    <row r="1038" spans="6:14" x14ac:dyDescent="0.3">
      <c r="F1038" s="1">
        <v>44585</v>
      </c>
      <c r="G1038">
        <v>122.732</v>
      </c>
      <c r="H1038">
        <f t="shared" si="105"/>
        <v>-4.1305573176631666E-3</v>
      </c>
      <c r="I1038">
        <f t="shared" si="110"/>
        <v>1.8186276729315569E-4</v>
      </c>
      <c r="J1038" s="21">
        <f t="shared" si="111"/>
        <v>8.5184429159098762</v>
      </c>
      <c r="K1038" s="8">
        <f t="shared" si="106"/>
        <v>6.530984564845628E-2</v>
      </c>
      <c r="L1038" s="8">
        <f t="shared" si="107"/>
        <v>1.3485650421583516E-2</v>
      </c>
      <c r="M1038" s="8">
        <f t="shared" si="108"/>
        <v>0.21322685530506919</v>
      </c>
      <c r="N1038" s="8">
        <f t="shared" si="109"/>
        <v>0.26478755312186369</v>
      </c>
    </row>
    <row r="1039" spans="6:14" x14ac:dyDescent="0.3">
      <c r="F1039" s="1">
        <v>44586</v>
      </c>
      <c r="G1039">
        <v>129.67099999999999</v>
      </c>
      <c r="H1039">
        <f t="shared" si="105"/>
        <v>5.4997357004265598E-2</v>
      </c>
      <c r="I1039">
        <f t="shared" si="110"/>
        <v>1.7476880576505017E-4</v>
      </c>
      <c r="J1039" s="21">
        <f t="shared" si="111"/>
        <v>-8.6548707867340067</v>
      </c>
      <c r="K1039" s="8">
        <f t="shared" si="106"/>
        <v>0.86958456711447019</v>
      </c>
      <c r="L1039" s="8">
        <f t="shared" si="107"/>
        <v>1.3220015346626878E-2</v>
      </c>
      <c r="M1039" s="8">
        <f t="shared" si="108"/>
        <v>0.20902679598860655</v>
      </c>
      <c r="N1039" s="8">
        <f t="shared" si="109"/>
        <v>0.26478755312186369</v>
      </c>
    </row>
    <row r="1040" spans="6:14" x14ac:dyDescent="0.3">
      <c r="F1040" s="1">
        <v>44587</v>
      </c>
      <c r="G1040">
        <v>127.914</v>
      </c>
      <c r="H1040">
        <f t="shared" si="105"/>
        <v>-1.364231030460965E-2</v>
      </c>
      <c r="I1040">
        <f t="shared" si="110"/>
        <v>4.538545264231818E-4</v>
      </c>
      <c r="J1040" s="21">
        <f t="shared" si="111"/>
        <v>7.2876627254072375</v>
      </c>
      <c r="K1040" s="8">
        <f t="shared" si="106"/>
        <v>0.21570386554675985</v>
      </c>
      <c r="L1040" s="8">
        <f t="shared" si="107"/>
        <v>2.1303861772532739E-2</v>
      </c>
      <c r="M1040" s="8">
        <f t="shared" si="108"/>
        <v>0.33684363079297708</v>
      </c>
      <c r="N1040" s="8">
        <f t="shared" si="109"/>
        <v>0.26478755312186369</v>
      </c>
    </row>
    <row r="1041" spans="6:14" x14ac:dyDescent="0.3">
      <c r="F1041" s="1">
        <v>44588</v>
      </c>
      <c r="G1041">
        <v>126.255</v>
      </c>
      <c r="H1041">
        <f t="shared" si="105"/>
        <v>-1.3054491778810965E-2</v>
      </c>
      <c r="I1041">
        <f t="shared" si="110"/>
        <v>4.1351324933256182E-4</v>
      </c>
      <c r="J1041" s="21">
        <f t="shared" si="111"/>
        <v>7.3786945324420312</v>
      </c>
      <c r="K1041" s="8">
        <f t="shared" si="106"/>
        <v>0.20640963858492842</v>
      </c>
      <c r="L1041" s="8">
        <f t="shared" si="107"/>
        <v>2.0335025186425559E-2</v>
      </c>
      <c r="M1041" s="8">
        <f t="shared" si="108"/>
        <v>0.32152497932997437</v>
      </c>
      <c r="N1041" s="8">
        <f t="shared" si="109"/>
        <v>0.26478755312186369</v>
      </c>
    </row>
    <row r="1042" spans="6:14" x14ac:dyDescent="0.3">
      <c r="F1042" s="1">
        <v>44589</v>
      </c>
      <c r="G1042">
        <v>128.148</v>
      </c>
      <c r="H1042">
        <f t="shared" ref="H1042:H1105" si="112">IF(LN(G1042/G1041)=0,0.001%,LN(G1042/G1041))</f>
        <v>1.4882174645759336E-2</v>
      </c>
      <c r="I1042">
        <f t="shared" si="110"/>
        <v>3.7899169718047559E-4</v>
      </c>
      <c r="J1042" s="21">
        <f t="shared" si="111"/>
        <v>7.2936058268535859</v>
      </c>
      <c r="K1042" s="8">
        <f t="shared" si="106"/>
        <v>0.23530784208504507</v>
      </c>
      <c r="L1042" s="8">
        <f t="shared" si="107"/>
        <v>1.946770908916803E-2</v>
      </c>
      <c r="M1042" s="8">
        <f t="shared" si="108"/>
        <v>0.30781150773666482</v>
      </c>
      <c r="N1042" s="8">
        <f t="shared" si="109"/>
        <v>0.26478755312186369</v>
      </c>
    </row>
    <row r="1043" spans="6:14" x14ac:dyDescent="0.3">
      <c r="F1043" s="1">
        <v>44592</v>
      </c>
      <c r="G1043">
        <v>127.26</v>
      </c>
      <c r="H1043">
        <f t="shared" si="112"/>
        <v>-6.9536081727622663E-3</v>
      </c>
      <c r="I1043">
        <f t="shared" si="110"/>
        <v>3.5555886486060621E-4</v>
      </c>
      <c r="J1043" s="21">
        <f t="shared" si="111"/>
        <v>7.8058291299877007</v>
      </c>
      <c r="K1043" s="8">
        <f t="shared" ref="K1043:K1106" si="113">SQRT(250)*SQRT(H1043^2)</f>
        <v>0.1099461989114519</v>
      </c>
      <c r="L1043" s="8">
        <f t="shared" ref="L1043:L1106" si="114">SQRT(I1043)</f>
        <v>1.8856268582638672E-2</v>
      </c>
      <c r="M1043" s="8">
        <f t="shared" ref="M1043:M1106" si="115">L1043*SQRT(250)</f>
        <v>0.29814378446506573</v>
      </c>
      <c r="N1043" s="8">
        <f t="shared" ref="N1043:N1106" si="116">$C$10</f>
        <v>0.26478755312186369</v>
      </c>
    </row>
    <row r="1044" spans="6:14" x14ac:dyDescent="0.3">
      <c r="F1044" s="1">
        <v>44593</v>
      </c>
      <c r="G1044">
        <v>129.124</v>
      </c>
      <c r="H1044">
        <f t="shared" si="112"/>
        <v>1.4540945171479996E-2</v>
      </c>
      <c r="I1044">
        <f t="shared" ref="I1044:I1107" si="117">$C$5+$C$3*(H1043^2)+($C$4*(I1043))</f>
        <v>3.1997081073489462E-4</v>
      </c>
      <c r="J1044" s="21">
        <f t="shared" ref="J1044:J1107" si="118">-LN(I1044)-((H1044^2)/I1044)</f>
        <v>7.3864733610250397</v>
      </c>
      <c r="K1044" s="8">
        <f t="shared" si="113"/>
        <v>0.22991253036752227</v>
      </c>
      <c r="L1044" s="8">
        <f t="shared" si="114"/>
        <v>1.7887727936630037E-2</v>
      </c>
      <c r="M1044" s="8">
        <f t="shared" si="115"/>
        <v>0.28282981222587489</v>
      </c>
      <c r="N1044" s="8">
        <f t="shared" si="116"/>
        <v>0.26478755312186369</v>
      </c>
    </row>
    <row r="1045" spans="6:14" x14ac:dyDescent="0.3">
      <c r="F1045" s="1">
        <v>44594</v>
      </c>
      <c r="G1045">
        <v>130.76400000000001</v>
      </c>
      <c r="H1045">
        <f t="shared" si="112"/>
        <v>1.2620988806623538E-2</v>
      </c>
      <c r="I1045">
        <f t="shared" si="117"/>
        <v>3.0627622411417868E-4</v>
      </c>
      <c r="J1045" s="21">
        <f t="shared" si="118"/>
        <v>7.570939187267359</v>
      </c>
      <c r="K1045" s="8">
        <f t="shared" si="113"/>
        <v>0.19955535476210395</v>
      </c>
      <c r="L1045" s="8">
        <f t="shared" si="114"/>
        <v>1.7500749244366044E-2</v>
      </c>
      <c r="M1045" s="8">
        <f t="shared" si="115"/>
        <v>0.27671114185833695</v>
      </c>
      <c r="N1045" s="8">
        <f t="shared" si="116"/>
        <v>0.26478755312186369</v>
      </c>
    </row>
    <row r="1046" spans="6:14" x14ac:dyDescent="0.3">
      <c r="F1046" s="1">
        <v>44595</v>
      </c>
      <c r="G1046">
        <v>131.27099999999999</v>
      </c>
      <c r="H1046">
        <f t="shared" si="112"/>
        <v>3.8697168903487544E-3</v>
      </c>
      <c r="I1046">
        <f t="shared" si="117"/>
        <v>2.9012205986030771E-4</v>
      </c>
      <c r="J1046" s="21">
        <f t="shared" si="118"/>
        <v>8.0935936251653988</v>
      </c>
      <c r="K1046" s="8">
        <f t="shared" si="113"/>
        <v>6.1185596367630581E-2</v>
      </c>
      <c r="L1046" s="8">
        <f t="shared" si="114"/>
        <v>1.7032969789802004E-2</v>
      </c>
      <c r="M1046" s="8">
        <f t="shared" si="115"/>
        <v>0.26931489926306884</v>
      </c>
      <c r="N1046" s="8">
        <f t="shared" si="116"/>
        <v>0.26478755312186369</v>
      </c>
    </row>
    <row r="1047" spans="6:14" x14ac:dyDescent="0.3">
      <c r="F1047" s="1">
        <v>44596</v>
      </c>
      <c r="G1047">
        <v>130.67599999999999</v>
      </c>
      <c r="H1047">
        <f t="shared" si="112"/>
        <v>-4.5429115302157786E-3</v>
      </c>
      <c r="I1047">
        <f t="shared" si="117"/>
        <v>2.6322358902435228E-4</v>
      </c>
      <c r="J1047" s="21">
        <f t="shared" si="118"/>
        <v>8.1641017398152123</v>
      </c>
      <c r="K1047" s="8">
        <f t="shared" si="113"/>
        <v>7.1829738220613518E-2</v>
      </c>
      <c r="L1047" s="8">
        <f t="shared" si="114"/>
        <v>1.6224166820652218E-2</v>
      </c>
      <c r="M1047" s="8">
        <f t="shared" si="115"/>
        <v>0.25652660145896772</v>
      </c>
      <c r="N1047" s="8">
        <f t="shared" si="116"/>
        <v>0.26478755312186369</v>
      </c>
    </row>
    <row r="1048" spans="6:14" x14ac:dyDescent="0.3">
      <c r="F1048" s="1">
        <v>44599</v>
      </c>
      <c r="G1048">
        <v>130.75399999999999</v>
      </c>
      <c r="H1048">
        <f t="shared" si="112"/>
        <v>5.9671806842739037E-4</v>
      </c>
      <c r="I1048">
        <f t="shared" si="117"/>
        <v>2.4173315131048706E-4</v>
      </c>
      <c r="J1048" s="21">
        <f t="shared" si="118"/>
        <v>8.326203122722486</v>
      </c>
      <c r="K1048" s="8">
        <f t="shared" si="113"/>
        <v>9.4349410860338143E-3</v>
      </c>
      <c r="L1048" s="8">
        <f t="shared" si="114"/>
        <v>1.5547769978697494E-2</v>
      </c>
      <c r="M1048" s="8">
        <f t="shared" si="115"/>
        <v>0.24583182834535841</v>
      </c>
      <c r="N1048" s="8">
        <f t="shared" si="116"/>
        <v>0.26478755312186369</v>
      </c>
    </row>
    <row r="1049" spans="6:14" x14ac:dyDescent="0.3">
      <c r="F1049" s="1">
        <v>44600</v>
      </c>
      <c r="G1049">
        <v>130.54900000000001</v>
      </c>
      <c r="H1049">
        <f t="shared" si="112"/>
        <v>-1.5690599959302149E-3</v>
      </c>
      <c r="I1049">
        <f t="shared" si="117"/>
        <v>2.2221366759003376E-4</v>
      </c>
      <c r="J1049" s="21">
        <f t="shared" si="118"/>
        <v>8.40079197412242</v>
      </c>
      <c r="K1049" s="8">
        <f t="shared" si="113"/>
        <v>2.4809016862970032E-2</v>
      </c>
      <c r="L1049" s="8">
        <f t="shared" si="114"/>
        <v>1.4906832916150692E-2</v>
      </c>
      <c r="M1049" s="8">
        <f t="shared" si="115"/>
        <v>0.23569772357302993</v>
      </c>
      <c r="N1049" s="8">
        <f t="shared" si="116"/>
        <v>0.26478755312186369</v>
      </c>
    </row>
    <row r="1050" spans="6:14" x14ac:dyDescent="0.3">
      <c r="F1050" s="1">
        <v>44601</v>
      </c>
      <c r="G1050">
        <v>131.28100000000001</v>
      </c>
      <c r="H1050">
        <f t="shared" si="112"/>
        <v>5.5914288439649646E-3</v>
      </c>
      <c r="I1050">
        <f t="shared" si="117"/>
        <v>2.064288336281275E-4</v>
      </c>
      <c r="J1050" s="21">
        <f t="shared" si="118"/>
        <v>8.3341027548876507</v>
      </c>
      <c r="K1050" s="8">
        <f t="shared" si="113"/>
        <v>8.8408252608457569E-2</v>
      </c>
      <c r="L1050" s="8">
        <f t="shared" si="114"/>
        <v>1.436763145504949E-2</v>
      </c>
      <c r="M1050" s="8">
        <f t="shared" si="115"/>
        <v>0.22717219989917753</v>
      </c>
      <c r="N1050" s="8">
        <f t="shared" si="116"/>
        <v>0.26478755312186369</v>
      </c>
    </row>
    <row r="1051" spans="6:14" x14ac:dyDescent="0.3">
      <c r="F1051" s="1">
        <v>44602</v>
      </c>
      <c r="G1051">
        <v>128.744</v>
      </c>
      <c r="H1051">
        <f t="shared" si="112"/>
        <v>-1.9514127543150683E-2</v>
      </c>
      <c r="I1051">
        <f t="shared" si="117"/>
        <v>1.9623102901478412E-4</v>
      </c>
      <c r="J1051" s="21">
        <f t="shared" si="118"/>
        <v>6.5956421363246474</v>
      </c>
      <c r="K1051" s="8">
        <f t="shared" si="113"/>
        <v>0.30854544793690936</v>
      </c>
      <c r="L1051" s="8">
        <f t="shared" si="114"/>
        <v>1.400824860625996E-2</v>
      </c>
      <c r="M1051" s="8">
        <f t="shared" si="115"/>
        <v>0.22148985812830352</v>
      </c>
      <c r="N1051" s="8">
        <f t="shared" si="116"/>
        <v>0.26478755312186369</v>
      </c>
    </row>
    <row r="1052" spans="6:14" x14ac:dyDescent="0.3">
      <c r="F1052" s="1">
        <v>44603</v>
      </c>
      <c r="G1052">
        <v>127.944</v>
      </c>
      <c r="H1052">
        <f t="shared" si="112"/>
        <v>-6.2332683276241146E-3</v>
      </c>
      <c r="I1052">
        <f t="shared" si="117"/>
        <v>2.2098952267588239E-4</v>
      </c>
      <c r="J1052" s="21">
        <f t="shared" si="118"/>
        <v>8.241578632195214</v>
      </c>
      <c r="K1052" s="8">
        <f t="shared" si="113"/>
        <v>9.8556625911404253E-2</v>
      </c>
      <c r="L1052" s="8">
        <f t="shared" si="114"/>
        <v>1.4865716352597421E-2</v>
      </c>
      <c r="M1052" s="8">
        <f t="shared" si="115"/>
        <v>0.23504761362109292</v>
      </c>
      <c r="N1052" s="8">
        <f t="shared" si="116"/>
        <v>0.26478755312186369</v>
      </c>
    </row>
    <row r="1053" spans="6:14" x14ac:dyDescent="0.3">
      <c r="F1053" s="1">
        <v>44606</v>
      </c>
      <c r="G1053">
        <v>125.494</v>
      </c>
      <c r="H1053">
        <f t="shared" si="112"/>
        <v>-1.9334719524546753E-2</v>
      </c>
      <c r="I1053">
        <f t="shared" si="117"/>
        <v>2.088735410036411E-4</v>
      </c>
      <c r="J1053" s="21">
        <f t="shared" si="118"/>
        <v>6.6840317519948211</v>
      </c>
      <c r="K1053" s="8">
        <f t="shared" si="113"/>
        <v>0.30570875809047793</v>
      </c>
      <c r="L1053" s="8">
        <f t="shared" si="114"/>
        <v>1.4452457957165663E-2</v>
      </c>
      <c r="M1053" s="8">
        <f t="shared" si="115"/>
        <v>0.22851342466233854</v>
      </c>
      <c r="N1053" s="8">
        <f t="shared" si="116"/>
        <v>0.26478755312186369</v>
      </c>
    </row>
    <row r="1054" spans="6:14" x14ac:dyDescent="0.3">
      <c r="F1054" s="1">
        <v>44607</v>
      </c>
      <c r="G1054">
        <v>125.289</v>
      </c>
      <c r="H1054">
        <f t="shared" si="112"/>
        <v>-1.6348799213732981E-3</v>
      </c>
      <c r="I1054">
        <f t="shared" si="117"/>
        <v>2.306821460011557E-4</v>
      </c>
      <c r="J1054" s="21">
        <f t="shared" si="118"/>
        <v>8.3628831403548816</v>
      </c>
      <c r="K1054" s="8">
        <f t="shared" si="113"/>
        <v>2.5849721262083084E-2</v>
      </c>
      <c r="L1054" s="8">
        <f t="shared" si="114"/>
        <v>1.5188223925171622E-2</v>
      </c>
      <c r="M1054" s="8">
        <f t="shared" si="115"/>
        <v>0.24014690608102557</v>
      </c>
      <c r="N1054" s="8">
        <f t="shared" si="116"/>
        <v>0.26478755312186369</v>
      </c>
    </row>
    <row r="1055" spans="6:14" x14ac:dyDescent="0.3">
      <c r="F1055" s="1">
        <v>44608</v>
      </c>
      <c r="G1055">
        <v>124.557</v>
      </c>
      <c r="H1055">
        <f t="shared" si="112"/>
        <v>-5.8596262853696304E-3</v>
      </c>
      <c r="I1055">
        <f t="shared" si="117"/>
        <v>2.1338356147036666E-4</v>
      </c>
      <c r="J1055" s="21">
        <f t="shared" si="118"/>
        <v>8.2915107938863617</v>
      </c>
      <c r="K1055" s="8">
        <f t="shared" si="113"/>
        <v>9.264882649579903E-2</v>
      </c>
      <c r="L1055" s="8">
        <f t="shared" si="114"/>
        <v>1.4607654208337718E-2</v>
      </c>
      <c r="M1055" s="8">
        <f t="shared" si="115"/>
        <v>0.23096729285245488</v>
      </c>
      <c r="N1055" s="8">
        <f t="shared" si="116"/>
        <v>0.26478755312186369</v>
      </c>
    </row>
    <row r="1056" spans="6:14" x14ac:dyDescent="0.3">
      <c r="F1056" s="1">
        <v>44609</v>
      </c>
      <c r="G1056">
        <v>120.497</v>
      </c>
      <c r="H1056">
        <f t="shared" si="112"/>
        <v>-3.3138586102047521E-2</v>
      </c>
      <c r="I1056">
        <f t="shared" si="117"/>
        <v>2.022170955256171E-4</v>
      </c>
      <c r="J1056" s="21">
        <f t="shared" si="118"/>
        <v>3.075540372050706</v>
      </c>
      <c r="K1056" s="8">
        <f t="shared" si="113"/>
        <v>0.52396705260035603</v>
      </c>
      <c r="L1056" s="8">
        <f t="shared" si="114"/>
        <v>1.4220305746558935E-2</v>
      </c>
      <c r="M1056" s="8">
        <f t="shared" si="115"/>
        <v>0.22484277591553672</v>
      </c>
      <c r="N1056" s="8">
        <f t="shared" si="116"/>
        <v>0.26478755312186369</v>
      </c>
    </row>
    <row r="1057" spans="6:14" x14ac:dyDescent="0.3">
      <c r="F1057" s="1">
        <v>44610</v>
      </c>
      <c r="G1057">
        <v>119.901</v>
      </c>
      <c r="H1057">
        <f t="shared" si="112"/>
        <v>-4.958454072974172E-3</v>
      </c>
      <c r="I1057">
        <f t="shared" si="117"/>
        <v>2.938427423101258E-4</v>
      </c>
      <c r="J1057" s="21">
        <f t="shared" si="118"/>
        <v>8.0487943109659081</v>
      </c>
      <c r="K1057" s="8">
        <f t="shared" si="113"/>
        <v>7.8400042719685675E-2</v>
      </c>
      <c r="L1057" s="8">
        <f t="shared" si="114"/>
        <v>1.7141841858742186E-2</v>
      </c>
      <c r="M1057" s="8">
        <f t="shared" si="115"/>
        <v>0.2710363178201981</v>
      </c>
      <c r="N1057" s="8">
        <f t="shared" si="116"/>
        <v>0.26478755312186369</v>
      </c>
    </row>
    <row r="1058" spans="6:14" x14ac:dyDescent="0.3">
      <c r="F1058" s="1">
        <v>44614</v>
      </c>
      <c r="G1058">
        <v>119.482</v>
      </c>
      <c r="H1058">
        <f t="shared" si="112"/>
        <v>-3.5006698712341262E-3</v>
      </c>
      <c r="I1058">
        <f t="shared" si="117"/>
        <v>2.6718085898387399E-4</v>
      </c>
      <c r="J1058" s="21">
        <f t="shared" si="118"/>
        <v>8.1817181096408333</v>
      </c>
      <c r="K1058" s="8">
        <f t="shared" si="113"/>
        <v>5.5350450647140968E-2</v>
      </c>
      <c r="L1058" s="8">
        <f t="shared" si="114"/>
        <v>1.6345667896536808E-2</v>
      </c>
      <c r="M1058" s="8">
        <f t="shared" si="115"/>
        <v>0.25844770214874907</v>
      </c>
      <c r="N1058" s="8">
        <f t="shared" si="116"/>
        <v>0.26478755312186369</v>
      </c>
    </row>
    <row r="1059" spans="6:14" x14ac:dyDescent="0.3">
      <c r="F1059" s="1">
        <v>44615</v>
      </c>
      <c r="G1059">
        <v>117.706</v>
      </c>
      <c r="H1059">
        <f t="shared" si="112"/>
        <v>-1.4975742383756388E-2</v>
      </c>
      <c r="I1059">
        <f t="shared" si="117"/>
        <v>2.4417961939022321E-4</v>
      </c>
      <c r="J1059" s="21">
        <f t="shared" si="118"/>
        <v>7.3991315238733559</v>
      </c>
      <c r="K1059" s="8">
        <f t="shared" si="113"/>
        <v>0.23678727792294788</v>
      </c>
      <c r="L1059" s="8">
        <f t="shared" si="114"/>
        <v>1.562624777066533E-2</v>
      </c>
      <c r="M1059" s="8">
        <f t="shared" si="115"/>
        <v>0.24707267118715456</v>
      </c>
      <c r="N1059" s="8">
        <f t="shared" si="116"/>
        <v>0.26478755312186369</v>
      </c>
    </row>
    <row r="1060" spans="6:14" x14ac:dyDescent="0.3">
      <c r="F1060" s="1">
        <v>44616</v>
      </c>
      <c r="G1060">
        <v>117.60899999999999</v>
      </c>
      <c r="H1060">
        <f t="shared" si="112"/>
        <v>-8.2442687881418642E-4</v>
      </c>
      <c r="I1060">
        <f t="shared" si="117"/>
        <v>2.4542723548186935E-4</v>
      </c>
      <c r="J1060" s="21">
        <f t="shared" si="118"/>
        <v>8.3097406743267488</v>
      </c>
      <c r="K1060" s="8">
        <f t="shared" si="113"/>
        <v>1.3035333506582227E-2</v>
      </c>
      <c r="L1060" s="8">
        <f t="shared" si="114"/>
        <v>1.5666117434829516E-2</v>
      </c>
      <c r="M1060" s="8">
        <f t="shared" si="115"/>
        <v>0.24770306592867866</v>
      </c>
      <c r="N1060" s="8">
        <f t="shared" si="116"/>
        <v>0.26478755312186369</v>
      </c>
    </row>
    <row r="1061" spans="6:14" x14ac:dyDescent="0.3">
      <c r="F1061" s="1">
        <v>44617</v>
      </c>
      <c r="G1061">
        <v>119.735</v>
      </c>
      <c r="H1061">
        <f t="shared" si="112"/>
        <v>1.7915404336427816E-2</v>
      </c>
      <c r="I1061">
        <f t="shared" si="117"/>
        <v>2.2526936937173933E-4</v>
      </c>
      <c r="J1061" s="21">
        <f t="shared" si="118"/>
        <v>6.9734229299548147</v>
      </c>
      <c r="K1061" s="8">
        <f t="shared" si="113"/>
        <v>0.28326741452984694</v>
      </c>
      <c r="L1061" s="8">
        <f t="shared" si="114"/>
        <v>1.5008976293263285E-2</v>
      </c>
      <c r="M1061" s="8">
        <f t="shared" si="115"/>
        <v>0.23731275217091649</v>
      </c>
      <c r="N1061" s="8">
        <f t="shared" si="116"/>
        <v>0.26478755312186369</v>
      </c>
    </row>
    <row r="1062" spans="6:14" x14ac:dyDescent="0.3">
      <c r="F1062" s="1">
        <v>44620</v>
      </c>
      <c r="G1062">
        <v>118.126</v>
      </c>
      <c r="H1062">
        <f t="shared" si="112"/>
        <v>-1.3529116098341837E-2</v>
      </c>
      <c r="I1062">
        <f t="shared" si="117"/>
        <v>2.3910052649505479E-4</v>
      </c>
      <c r="J1062" s="21">
        <f t="shared" si="118"/>
        <v>7.5731033558013445</v>
      </c>
      <c r="K1062" s="8">
        <f t="shared" si="113"/>
        <v>0.21391410799805388</v>
      </c>
      <c r="L1062" s="8">
        <f t="shared" si="114"/>
        <v>1.5462875751135518E-2</v>
      </c>
      <c r="M1062" s="8">
        <f t="shared" si="115"/>
        <v>0.24448953274887597</v>
      </c>
      <c r="N1062" s="8">
        <f t="shared" si="116"/>
        <v>0.26478755312186369</v>
      </c>
    </row>
    <row r="1063" spans="6:14" x14ac:dyDescent="0.3">
      <c r="F1063" s="1">
        <v>44621</v>
      </c>
      <c r="G1063">
        <v>117.01300000000001</v>
      </c>
      <c r="H1063">
        <f t="shared" si="112"/>
        <v>-9.4668116500544585E-3</v>
      </c>
      <c r="I1063">
        <f t="shared" si="117"/>
        <v>2.3736201086904456E-4</v>
      </c>
      <c r="J1063" s="21">
        <f t="shared" si="118"/>
        <v>7.9683551703013906</v>
      </c>
      <c r="K1063" s="8">
        <f t="shared" si="113"/>
        <v>0.14968343496994482</v>
      </c>
      <c r="L1063" s="8">
        <f t="shared" si="114"/>
        <v>1.5406557398362703E-2</v>
      </c>
      <c r="M1063" s="8">
        <f t="shared" si="115"/>
        <v>0.24359906140472121</v>
      </c>
      <c r="N1063" s="8">
        <f t="shared" si="116"/>
        <v>0.26478755312186369</v>
      </c>
    </row>
    <row r="1064" spans="6:14" x14ac:dyDescent="0.3">
      <c r="F1064" s="1">
        <v>44622</v>
      </c>
      <c r="G1064">
        <v>119.43300000000001</v>
      </c>
      <c r="H1064">
        <f t="shared" si="112"/>
        <v>2.047050494512051E-2</v>
      </c>
      <c r="I1064">
        <f t="shared" si="117"/>
        <v>2.2708962470771685E-4</v>
      </c>
      <c r="J1064" s="21">
        <f t="shared" si="118"/>
        <v>6.5448962321906086</v>
      </c>
      <c r="K1064" s="8">
        <f t="shared" si="113"/>
        <v>0.32366710240160462</v>
      </c>
      <c r="L1064" s="8">
        <f t="shared" si="114"/>
        <v>1.5069493180187476E-2</v>
      </c>
      <c r="M1064" s="8">
        <f t="shared" si="115"/>
        <v>0.238269608168833</v>
      </c>
      <c r="N1064" s="8">
        <f t="shared" si="116"/>
        <v>0.26478755312186369</v>
      </c>
    </row>
    <row r="1065" spans="6:14" x14ac:dyDescent="0.3">
      <c r="F1065" s="1">
        <v>44623</v>
      </c>
      <c r="G1065">
        <v>121.42400000000001</v>
      </c>
      <c r="H1065">
        <f t="shared" si="112"/>
        <v>1.6533007979951626E-2</v>
      </c>
      <c r="I1065">
        <f t="shared" si="117"/>
        <v>2.498815820674881E-4</v>
      </c>
      <c r="J1065" s="21">
        <f t="shared" si="118"/>
        <v>7.2006438727698718</v>
      </c>
      <c r="K1065" s="8">
        <f t="shared" si="113"/>
        <v>0.26140980895193283</v>
      </c>
      <c r="L1065" s="8">
        <f t="shared" si="114"/>
        <v>1.5807643153471301E-2</v>
      </c>
      <c r="M1065" s="8">
        <f t="shared" si="115"/>
        <v>0.24994078402067962</v>
      </c>
      <c r="N1065" s="8">
        <f t="shared" si="116"/>
        <v>0.26478755312186369</v>
      </c>
    </row>
    <row r="1066" spans="6:14" x14ac:dyDescent="0.3">
      <c r="F1066" s="1">
        <v>44624</v>
      </c>
      <c r="G1066">
        <v>122.087</v>
      </c>
      <c r="H1066">
        <f t="shared" si="112"/>
        <v>5.4453526802876618E-3</v>
      </c>
      <c r="I1066">
        <f t="shared" si="117"/>
        <v>2.5474435987216549E-4</v>
      </c>
      <c r="J1066" s="21">
        <f t="shared" si="118"/>
        <v>8.1588515085308693</v>
      </c>
      <c r="K1066" s="8">
        <f t="shared" si="113"/>
        <v>8.6098585663058405E-2</v>
      </c>
      <c r="L1066" s="8">
        <f t="shared" si="114"/>
        <v>1.5960713012649702E-2</v>
      </c>
      <c r="M1066" s="8">
        <f t="shared" si="115"/>
        <v>0.25236103100130453</v>
      </c>
      <c r="N1066" s="8">
        <f t="shared" si="116"/>
        <v>0.26478755312186369</v>
      </c>
    </row>
    <row r="1067" spans="6:14" x14ac:dyDescent="0.3">
      <c r="F1067" s="1">
        <v>44627</v>
      </c>
      <c r="G1067">
        <v>121.56100000000001</v>
      </c>
      <c r="H1067">
        <f t="shared" si="112"/>
        <v>-4.3177109368290317E-3</v>
      </c>
      <c r="I1067">
        <f t="shared" si="117"/>
        <v>2.3564341592824154E-4</v>
      </c>
      <c r="J1067" s="21">
        <f t="shared" si="118"/>
        <v>8.2740771228814136</v>
      </c>
      <c r="K1067" s="8">
        <f t="shared" si="113"/>
        <v>6.8269004192995655E-2</v>
      </c>
      <c r="L1067" s="8">
        <f t="shared" si="114"/>
        <v>1.5350681285475298E-2</v>
      </c>
      <c r="M1067" s="8">
        <f t="shared" si="115"/>
        <v>0.24271558248711675</v>
      </c>
      <c r="N1067" s="8">
        <f t="shared" si="116"/>
        <v>0.26478755312186369</v>
      </c>
    </row>
    <row r="1068" spans="6:14" x14ac:dyDescent="0.3">
      <c r="F1068" s="1">
        <v>44628</v>
      </c>
      <c r="G1068">
        <v>121.18</v>
      </c>
      <c r="H1068">
        <f t="shared" si="112"/>
        <v>-3.1391508881727058E-3</v>
      </c>
      <c r="I1068">
        <f t="shared" si="117"/>
        <v>2.1895901054366863E-4</v>
      </c>
      <c r="J1068" s="21">
        <f t="shared" si="118"/>
        <v>8.381620929792355</v>
      </c>
      <c r="K1068" s="8">
        <f t="shared" si="113"/>
        <v>4.9634333627831366E-2</v>
      </c>
      <c r="L1068" s="8">
        <f t="shared" si="114"/>
        <v>1.4797263616752546E-2</v>
      </c>
      <c r="M1068" s="8">
        <f t="shared" si="115"/>
        <v>0.23396528083439466</v>
      </c>
      <c r="N1068" s="8">
        <f t="shared" si="116"/>
        <v>0.26478755312186369</v>
      </c>
    </row>
    <row r="1069" spans="6:14" x14ac:dyDescent="0.3">
      <c r="F1069" s="1">
        <v>44629</v>
      </c>
      <c r="G1069">
        <v>121.70699999999999</v>
      </c>
      <c r="H1069">
        <f t="shared" si="112"/>
        <v>4.3394733105991175E-3</v>
      </c>
      <c r="I1069">
        <f t="shared" si="117"/>
        <v>2.0446385378927826E-4</v>
      </c>
      <c r="J1069" s="21">
        <f t="shared" si="118"/>
        <v>8.403019803716159</v>
      </c>
      <c r="K1069" s="8">
        <f t="shared" si="113"/>
        <v>6.8613097535022538E-2</v>
      </c>
      <c r="L1069" s="8">
        <f t="shared" si="114"/>
        <v>1.4299085767603406E-2</v>
      </c>
      <c r="M1069" s="8">
        <f t="shared" si="115"/>
        <v>0.22608839741861936</v>
      </c>
      <c r="N1069" s="8">
        <f t="shared" si="116"/>
        <v>0.26478755312186369</v>
      </c>
    </row>
    <row r="1070" spans="6:14" x14ac:dyDescent="0.3">
      <c r="F1070" s="1">
        <v>44630</v>
      </c>
      <c r="G1070">
        <v>119.901</v>
      </c>
      <c r="H1070">
        <f t="shared" si="112"/>
        <v>-1.4950114545183904E-2</v>
      </c>
      <c r="I1070">
        <f t="shared" si="117"/>
        <v>1.9344422498773127E-4</v>
      </c>
      <c r="J1070" s="21">
        <f t="shared" si="118"/>
        <v>7.3951189139913032</v>
      </c>
      <c r="K1070" s="8">
        <f t="shared" si="113"/>
        <v>0.23638206621596705</v>
      </c>
      <c r="L1070" s="8">
        <f t="shared" si="114"/>
        <v>1.3908422807339848E-2</v>
      </c>
      <c r="M1070" s="8">
        <f t="shared" si="115"/>
        <v>0.21991147365913588</v>
      </c>
      <c r="N1070" s="8">
        <f t="shared" si="116"/>
        <v>0.26478755312186369</v>
      </c>
    </row>
    <row r="1071" spans="6:14" x14ac:dyDescent="0.3">
      <c r="F1071" s="1">
        <v>44631</v>
      </c>
      <c r="G1071">
        <v>119.521</v>
      </c>
      <c r="H1071">
        <f t="shared" si="112"/>
        <v>-3.1743141322170018E-3</v>
      </c>
      <c r="I1071">
        <f t="shared" si="117"/>
        <v>2.0380788175151785E-4</v>
      </c>
      <c r="J1071" s="21">
        <f t="shared" si="118"/>
        <v>8.4488927220874253</v>
      </c>
      <c r="K1071" s="8">
        <f t="shared" si="113"/>
        <v>5.0190313333333E-2</v>
      </c>
      <c r="L1071" s="8">
        <f t="shared" si="114"/>
        <v>1.4276129788970044E-2</v>
      </c>
      <c r="M1071" s="8">
        <f t="shared" si="115"/>
        <v>0.22572543152662145</v>
      </c>
      <c r="N1071" s="8">
        <f t="shared" si="116"/>
        <v>0.26478755312186369</v>
      </c>
    </row>
    <row r="1072" spans="6:14" x14ac:dyDescent="0.3">
      <c r="F1072" s="1">
        <v>44634</v>
      </c>
      <c r="G1072">
        <v>119.501</v>
      </c>
      <c r="H1072">
        <f t="shared" si="112"/>
        <v>-1.6734861265220861E-4</v>
      </c>
      <c r="I1072">
        <f t="shared" si="117"/>
        <v>1.9207777477481115E-4</v>
      </c>
      <c r="J1072" s="21">
        <f t="shared" si="118"/>
        <v>8.5574643877853287</v>
      </c>
      <c r="K1072" s="8">
        <f t="shared" si="113"/>
        <v>2.6460138962512533E-3</v>
      </c>
      <c r="L1072" s="8">
        <f t="shared" si="114"/>
        <v>1.3859212631849298E-2</v>
      </c>
      <c r="M1072" s="8">
        <f t="shared" si="115"/>
        <v>0.21913339246610222</v>
      </c>
      <c r="N1072" s="8">
        <f t="shared" si="116"/>
        <v>0.26478755312186369</v>
      </c>
    </row>
    <row r="1073" spans="6:14" x14ac:dyDescent="0.3">
      <c r="F1073" s="1">
        <v>44635</v>
      </c>
      <c r="G1073">
        <v>121.142</v>
      </c>
      <c r="H1073">
        <f t="shared" si="112"/>
        <v>1.3638671702471241E-2</v>
      </c>
      <c r="I1073">
        <f t="shared" si="117"/>
        <v>1.8152030080892861E-4</v>
      </c>
      <c r="J1073" s="21">
        <f t="shared" si="118"/>
        <v>7.589390649831854</v>
      </c>
      <c r="K1073" s="8">
        <f t="shared" si="113"/>
        <v>0.21564633419547721</v>
      </c>
      <c r="L1073" s="8">
        <f t="shared" si="114"/>
        <v>1.34729469979262E-2</v>
      </c>
      <c r="M1073" s="8">
        <f t="shared" si="115"/>
        <v>0.21302599654087326</v>
      </c>
      <c r="N1073" s="8">
        <f t="shared" si="116"/>
        <v>0.26478755312186369</v>
      </c>
    </row>
    <row r="1074" spans="6:14" x14ac:dyDescent="0.3">
      <c r="F1074" s="1">
        <v>44636</v>
      </c>
      <c r="G1074">
        <v>122.497</v>
      </c>
      <c r="H1074">
        <f t="shared" si="112"/>
        <v>1.1123128649123019E-2</v>
      </c>
      <c r="I1074">
        <f t="shared" si="117"/>
        <v>1.9049207345737371E-4</v>
      </c>
      <c r="J1074" s="21">
        <f t="shared" si="118"/>
        <v>7.9164031796630123</v>
      </c>
      <c r="K1074" s="8">
        <f t="shared" si="113"/>
        <v>0.17587210619150304</v>
      </c>
      <c r="L1074" s="8">
        <f t="shared" si="114"/>
        <v>1.380188659051268E-2</v>
      </c>
      <c r="M1074" s="8">
        <f t="shared" si="115"/>
        <v>0.21822698816677882</v>
      </c>
      <c r="N1074" s="8">
        <f t="shared" si="116"/>
        <v>0.26478755312186369</v>
      </c>
    </row>
    <row r="1075" spans="6:14" x14ac:dyDescent="0.3">
      <c r="F1075" s="1">
        <v>44637</v>
      </c>
      <c r="G1075">
        <v>123.386</v>
      </c>
      <c r="H1075">
        <f t="shared" si="112"/>
        <v>7.2311129581112367E-3</v>
      </c>
      <c r="I1075">
        <f t="shared" si="117"/>
        <v>1.9193870133692292E-4</v>
      </c>
      <c r="J1075" s="21">
        <f t="shared" si="118"/>
        <v>8.2859090115570257</v>
      </c>
      <c r="K1075" s="8">
        <f t="shared" si="113"/>
        <v>0.11433393482794625</v>
      </c>
      <c r="L1075" s="8">
        <f t="shared" si="114"/>
        <v>1.3854194358999115E-2</v>
      </c>
      <c r="M1075" s="8">
        <f t="shared" si="115"/>
        <v>0.2190540466054684</v>
      </c>
      <c r="N1075" s="8">
        <f t="shared" si="116"/>
        <v>0.26478755312186369</v>
      </c>
    </row>
    <row r="1076" spans="6:14" x14ac:dyDescent="0.3">
      <c r="F1076" s="1">
        <v>44638</v>
      </c>
      <c r="G1076">
        <v>124.157</v>
      </c>
      <c r="H1076">
        <f t="shared" si="112"/>
        <v>6.2292409247650714E-3</v>
      </c>
      <c r="I1076">
        <f t="shared" si="117"/>
        <v>1.8635675825289381E-4</v>
      </c>
      <c r="J1076" s="21">
        <f t="shared" si="118"/>
        <v>8.3796263875417889</v>
      </c>
      <c r="K1076" s="8">
        <f t="shared" si="113"/>
        <v>9.8492947080956003E-2</v>
      </c>
      <c r="L1076" s="8">
        <f t="shared" si="114"/>
        <v>1.3651254823381396E-2</v>
      </c>
      <c r="M1076" s="8">
        <f t="shared" si="115"/>
        <v>0.21584529080622411</v>
      </c>
      <c r="N1076" s="8">
        <f t="shared" si="116"/>
        <v>0.26478755312186369</v>
      </c>
    </row>
    <row r="1077" spans="6:14" x14ac:dyDescent="0.3">
      <c r="F1077" s="1">
        <v>44641</v>
      </c>
      <c r="G1077">
        <v>123.512</v>
      </c>
      <c r="H1077">
        <f t="shared" si="112"/>
        <v>-5.2085764322342357E-3</v>
      </c>
      <c r="I1077">
        <f t="shared" si="117"/>
        <v>1.8050836233263721E-4</v>
      </c>
      <c r="J1077" s="21">
        <f t="shared" si="118"/>
        <v>8.469439759230097</v>
      </c>
      <c r="K1077" s="8">
        <f t="shared" si="113"/>
        <v>8.2354824464669213E-2</v>
      </c>
      <c r="L1077" s="8">
        <f t="shared" si="114"/>
        <v>1.3435340052735443E-2</v>
      </c>
      <c r="M1077" s="8">
        <f t="shared" si="115"/>
        <v>0.21243137852765373</v>
      </c>
      <c r="N1077" s="8">
        <f t="shared" si="116"/>
        <v>0.26478755312186369</v>
      </c>
    </row>
    <row r="1078" spans="6:14" x14ac:dyDescent="0.3">
      <c r="F1078" s="1">
        <v>44642</v>
      </c>
      <c r="G1078">
        <v>124.43899999999999</v>
      </c>
      <c r="H1078">
        <f t="shared" si="112"/>
        <v>7.4773186562361168E-3</v>
      </c>
      <c r="I1078">
        <f t="shared" si="117"/>
        <v>1.7461335090283088E-4</v>
      </c>
      <c r="J1078" s="21">
        <f t="shared" si="118"/>
        <v>8.3327416099248097</v>
      </c>
      <c r="K1078" s="8">
        <f t="shared" si="113"/>
        <v>0.11822678872287859</v>
      </c>
      <c r="L1078" s="8">
        <f t="shared" si="114"/>
        <v>1.3214134512060594E-2</v>
      </c>
      <c r="M1078" s="8">
        <f t="shared" si="115"/>
        <v>0.20893381182974602</v>
      </c>
      <c r="N1078" s="8">
        <f t="shared" si="116"/>
        <v>0.26478755312186369</v>
      </c>
    </row>
    <row r="1079" spans="6:14" x14ac:dyDescent="0.3">
      <c r="F1079" s="1">
        <v>44643</v>
      </c>
      <c r="G1079">
        <v>123.708</v>
      </c>
      <c r="H1079">
        <f t="shared" si="112"/>
        <v>-5.8916860936136595E-3</v>
      </c>
      <c r="I1079">
        <f t="shared" si="117"/>
        <v>1.7251222423342503E-4</v>
      </c>
      <c r="J1079" s="21">
        <f t="shared" si="118"/>
        <v>8.463827935216429</v>
      </c>
      <c r="K1079" s="8">
        <f t="shared" si="113"/>
        <v>9.3155736572795911E-2</v>
      </c>
      <c r="L1079" s="8">
        <f t="shared" si="114"/>
        <v>1.3134390896932566E-2</v>
      </c>
      <c r="M1079" s="8">
        <f t="shared" si="115"/>
        <v>0.20767295456644386</v>
      </c>
      <c r="N1079" s="8">
        <f t="shared" si="116"/>
        <v>0.26478755312186369</v>
      </c>
    </row>
    <row r="1080" spans="6:14" x14ac:dyDescent="0.3">
      <c r="F1080" s="1">
        <v>44644</v>
      </c>
      <c r="G1080">
        <v>124.625</v>
      </c>
      <c r="H1080">
        <f t="shared" si="112"/>
        <v>7.3852783797544851E-3</v>
      </c>
      <c r="I1080">
        <f t="shared" si="117"/>
        <v>1.6878365288485318E-4</v>
      </c>
      <c r="J1080" s="21">
        <f t="shared" si="118"/>
        <v>8.3637434201138703</v>
      </c>
      <c r="K1080" s="8">
        <f t="shared" si="113"/>
        <v>0.11677150417211066</v>
      </c>
      <c r="L1080" s="8">
        <f t="shared" si="114"/>
        <v>1.2991676292336305E-2</v>
      </c>
      <c r="M1080" s="8">
        <f t="shared" si="115"/>
        <v>0.20541643853697128</v>
      </c>
      <c r="N1080" s="8">
        <f t="shared" si="116"/>
        <v>0.26478755312186369</v>
      </c>
    </row>
    <row r="1081" spans="6:14" x14ac:dyDescent="0.3">
      <c r="F1081" s="1">
        <v>44645</v>
      </c>
      <c r="G1081">
        <v>126.655</v>
      </c>
      <c r="H1081">
        <f t="shared" si="112"/>
        <v>1.6157626265211181E-2</v>
      </c>
      <c r="I1081">
        <f t="shared" si="117"/>
        <v>1.6760876512843064E-4</v>
      </c>
      <c r="J1081" s="21">
        <f t="shared" si="118"/>
        <v>7.1362692793175011</v>
      </c>
      <c r="K1081" s="8">
        <f t="shared" si="113"/>
        <v>0.25547450289913581</v>
      </c>
      <c r="L1081" s="8">
        <f t="shared" si="114"/>
        <v>1.2946380387136422E-2</v>
      </c>
      <c r="M1081" s="8">
        <f t="shared" si="115"/>
        <v>0.20470024739141782</v>
      </c>
      <c r="N1081" s="8">
        <f t="shared" si="116"/>
        <v>0.26478755312186369</v>
      </c>
    </row>
    <row r="1082" spans="6:14" x14ac:dyDescent="0.3">
      <c r="F1082" s="1">
        <v>44648</v>
      </c>
      <c r="G1082">
        <v>126.76300000000001</v>
      </c>
      <c r="H1082">
        <f t="shared" si="112"/>
        <v>8.5234676730497241E-4</v>
      </c>
      <c r="I1082">
        <f t="shared" si="117"/>
        <v>1.8620957693702035E-4</v>
      </c>
      <c r="J1082" s="21">
        <f t="shared" si="118"/>
        <v>8.5847362697156093</v>
      </c>
      <c r="K1082" s="8">
        <f t="shared" si="113"/>
        <v>1.3476785704826251E-2</v>
      </c>
      <c r="L1082" s="8">
        <f t="shared" si="114"/>
        <v>1.36458629971512E-2</v>
      </c>
      <c r="M1082" s="8">
        <f t="shared" si="115"/>
        <v>0.21576003854804782</v>
      </c>
      <c r="N1082" s="8">
        <f t="shared" si="116"/>
        <v>0.26478755312186369</v>
      </c>
    </row>
    <row r="1083" spans="6:14" x14ac:dyDescent="0.3">
      <c r="F1083" s="1">
        <v>44649</v>
      </c>
      <c r="G1083">
        <v>127.221</v>
      </c>
      <c r="H1083">
        <f t="shared" si="112"/>
        <v>3.6065303045549999E-3</v>
      </c>
      <c r="I1083">
        <f t="shared" si="117"/>
        <v>1.7678105565844824E-4</v>
      </c>
      <c r="J1083" s="21">
        <f t="shared" si="118"/>
        <v>8.5670213322329172</v>
      </c>
      <c r="K1083" s="8">
        <f t="shared" si="113"/>
        <v>5.7024251064072683E-2</v>
      </c>
      <c r="L1083" s="8">
        <f t="shared" si="114"/>
        <v>1.3295903717252477E-2</v>
      </c>
      <c r="M1083" s="8">
        <f t="shared" si="115"/>
        <v>0.2102266964840861</v>
      </c>
      <c r="N1083" s="8">
        <f t="shared" si="116"/>
        <v>0.26478755312186369</v>
      </c>
    </row>
    <row r="1084" spans="6:14" x14ac:dyDescent="0.3">
      <c r="F1084" s="1">
        <v>44650</v>
      </c>
      <c r="G1084">
        <v>127.407</v>
      </c>
      <c r="H1084">
        <f t="shared" si="112"/>
        <v>1.4609550645100708E-3</v>
      </c>
      <c r="I1084">
        <f t="shared" si="117"/>
        <v>1.7022339195561017E-4</v>
      </c>
      <c r="J1084" s="21">
        <f t="shared" si="118"/>
        <v>8.6658601564973754</v>
      </c>
      <c r="K1084" s="8">
        <f t="shared" si="113"/>
        <v>2.309972781505025E-2</v>
      </c>
      <c r="L1084" s="8">
        <f t="shared" si="114"/>
        <v>1.3046968688381611E-2</v>
      </c>
      <c r="M1084" s="8">
        <f t="shared" si="115"/>
        <v>0.20629068808092754</v>
      </c>
      <c r="N1084" s="8">
        <f t="shared" si="116"/>
        <v>0.26478755312186369</v>
      </c>
    </row>
    <row r="1085" spans="6:14" x14ac:dyDescent="0.3">
      <c r="F1085" s="1">
        <v>44651</v>
      </c>
      <c r="G1085">
        <v>125.367</v>
      </c>
      <c r="H1085">
        <f t="shared" si="112"/>
        <v>-1.6141251011614923E-2</v>
      </c>
      <c r="I1085">
        <f t="shared" si="117"/>
        <v>1.6382348938674335E-4</v>
      </c>
      <c r="J1085" s="21">
        <f t="shared" si="118"/>
        <v>7.1263508633244399</v>
      </c>
      <c r="K1085" s="8">
        <f t="shared" si="113"/>
        <v>0.25521558740600064</v>
      </c>
      <c r="L1085" s="8">
        <f t="shared" si="114"/>
        <v>1.2799355037920596E-2</v>
      </c>
      <c r="M1085" s="8">
        <f t="shared" si="115"/>
        <v>0.20237557250489949</v>
      </c>
      <c r="N1085" s="8">
        <f t="shared" si="116"/>
        <v>0.26478755312186369</v>
      </c>
    </row>
    <row r="1086" spans="6:14" x14ac:dyDescent="0.3">
      <c r="F1086" s="1">
        <v>44652</v>
      </c>
      <c r="G1086">
        <v>125.494</v>
      </c>
      <c r="H1086">
        <f t="shared" si="112"/>
        <v>1.012512992054066E-3</v>
      </c>
      <c r="I1086">
        <f t="shared" si="117"/>
        <v>1.8305975302397115E-4</v>
      </c>
      <c r="J1086" s="21">
        <f t="shared" si="118"/>
        <v>8.6000976772685753</v>
      </c>
      <c r="K1086" s="8">
        <f t="shared" si="113"/>
        <v>1.6009236077014082E-2</v>
      </c>
      <c r="L1086" s="8">
        <f t="shared" si="114"/>
        <v>1.352995761353195E-2</v>
      </c>
      <c r="M1086" s="8">
        <f t="shared" si="115"/>
        <v>0.21392741352148581</v>
      </c>
      <c r="N1086" s="8">
        <f t="shared" si="116"/>
        <v>0.26478755312186369</v>
      </c>
    </row>
    <row r="1087" spans="6:14" x14ac:dyDescent="0.3">
      <c r="F1087" s="1">
        <v>44655</v>
      </c>
      <c r="G1087">
        <v>125.611</v>
      </c>
      <c r="H1087">
        <f t="shared" si="112"/>
        <v>9.3188115303893457E-4</v>
      </c>
      <c r="I1087">
        <f t="shared" si="117"/>
        <v>1.7422998909090575E-4</v>
      </c>
      <c r="J1087" s="21">
        <f t="shared" si="118"/>
        <v>8.650150124311196</v>
      </c>
      <c r="K1087" s="8">
        <f t="shared" si="113"/>
        <v>1.4734334760934867E-2</v>
      </c>
      <c r="L1087" s="8">
        <f t="shared" si="114"/>
        <v>1.3199620793451066E-2</v>
      </c>
      <c r="M1087" s="8">
        <f t="shared" si="115"/>
        <v>0.2087043297891216</v>
      </c>
      <c r="N1087" s="8">
        <f t="shared" si="116"/>
        <v>0.26478755312186369</v>
      </c>
    </row>
    <row r="1088" spans="6:14" x14ac:dyDescent="0.3">
      <c r="F1088" s="1">
        <v>44656</v>
      </c>
      <c r="G1088">
        <v>124.283</v>
      </c>
      <c r="H1088">
        <f t="shared" si="112"/>
        <v>-1.0628606542681765E-2</v>
      </c>
      <c r="I1088">
        <f t="shared" si="117"/>
        <v>1.6698453297472426E-4</v>
      </c>
      <c r="J1088" s="21">
        <f t="shared" si="118"/>
        <v>8.0210959494535778</v>
      </c>
      <c r="K1088" s="8">
        <f t="shared" si="113"/>
        <v>0.16805302514321008</v>
      </c>
      <c r="L1088" s="8">
        <f t="shared" si="114"/>
        <v>1.2922249532288264E-2</v>
      </c>
      <c r="M1088" s="8">
        <f t="shared" si="115"/>
        <v>0.20431870507538233</v>
      </c>
      <c r="N1088" s="8">
        <f t="shared" si="116"/>
        <v>0.26478755312186369</v>
      </c>
    </row>
    <row r="1089" spans="6:14" x14ac:dyDescent="0.3">
      <c r="F1089" s="1">
        <v>44657</v>
      </c>
      <c r="G1089">
        <v>124.761</v>
      </c>
      <c r="H1089">
        <f t="shared" si="112"/>
        <v>3.8386838226471074E-3</v>
      </c>
      <c r="I1089">
        <f t="shared" si="117"/>
        <v>1.7166969809725074E-4</v>
      </c>
      <c r="J1089" s="21">
        <f t="shared" si="118"/>
        <v>8.5841019769166778</v>
      </c>
      <c r="K1089" s="8">
        <f t="shared" si="113"/>
        <v>6.0694920484033521E-2</v>
      </c>
      <c r="L1089" s="8">
        <f t="shared" si="114"/>
        <v>1.3102278355204134E-2</v>
      </c>
      <c r="M1089" s="8">
        <f t="shared" si="115"/>
        <v>0.20716521069984864</v>
      </c>
      <c r="N1089" s="8">
        <f t="shared" si="116"/>
        <v>0.26478755312186369</v>
      </c>
    </row>
    <row r="1090" spans="6:14" x14ac:dyDescent="0.3">
      <c r="F1090" s="1">
        <v>44658</v>
      </c>
      <c r="G1090">
        <v>123.952</v>
      </c>
      <c r="H1090">
        <f t="shared" si="112"/>
        <v>-6.5055132074806586E-3</v>
      </c>
      <c r="I1090">
        <f t="shared" si="117"/>
        <v>1.6620147555156483E-4</v>
      </c>
      <c r="J1090" s="21">
        <f t="shared" si="118"/>
        <v>8.4476688446051185</v>
      </c>
      <c r="K1090" s="8">
        <f t="shared" si="113"/>
        <v>0.10286119541973213</v>
      </c>
      <c r="L1090" s="8">
        <f t="shared" si="114"/>
        <v>1.2891915123501428E-2</v>
      </c>
      <c r="M1090" s="8">
        <f t="shared" si="115"/>
        <v>0.20383907595917719</v>
      </c>
      <c r="N1090" s="8">
        <f t="shared" si="116"/>
        <v>0.26478755312186369</v>
      </c>
    </row>
    <row r="1091" spans="6:14" x14ac:dyDescent="0.3">
      <c r="F1091" s="1">
        <v>44659</v>
      </c>
      <c r="G1091">
        <v>123.16200000000001</v>
      </c>
      <c r="H1091">
        <f t="shared" si="112"/>
        <v>-6.3938319264498604E-3</v>
      </c>
      <c r="I1091">
        <f t="shared" si="117"/>
        <v>1.6433666477146748E-4</v>
      </c>
      <c r="J1091" s="21">
        <f t="shared" si="118"/>
        <v>8.4648291531250521</v>
      </c>
      <c r="K1091" s="8">
        <f t="shared" si="113"/>
        <v>0.10109535931941872</v>
      </c>
      <c r="L1091" s="8">
        <f t="shared" si="114"/>
        <v>1.2819386286849596E-2</v>
      </c>
      <c r="M1091" s="8">
        <f t="shared" si="115"/>
        <v>0.20269229435986674</v>
      </c>
      <c r="N1091" s="8">
        <f t="shared" si="116"/>
        <v>0.26478755312186369</v>
      </c>
    </row>
    <row r="1092" spans="6:14" x14ac:dyDescent="0.3">
      <c r="F1092" s="1">
        <v>44662</v>
      </c>
      <c r="G1092">
        <v>121.85299999999999</v>
      </c>
      <c r="H1092">
        <f t="shared" si="112"/>
        <v>-1.0685161759998594E-2</v>
      </c>
      <c r="I1092">
        <f t="shared" si="117"/>
        <v>1.6267312975958205E-4</v>
      </c>
      <c r="J1092" s="21">
        <f t="shared" si="118"/>
        <v>8.0219143547643927</v>
      </c>
      <c r="K1092" s="8">
        <f t="shared" si="113"/>
        <v>0.16894724164464497</v>
      </c>
      <c r="L1092" s="8">
        <f t="shared" si="114"/>
        <v>1.2754337684081523E-2</v>
      </c>
      <c r="M1092" s="8">
        <f t="shared" si="115"/>
        <v>0.20166378564307352</v>
      </c>
      <c r="N1092" s="8">
        <f t="shared" si="116"/>
        <v>0.26478755312186369</v>
      </c>
    </row>
    <row r="1093" spans="6:14" x14ac:dyDescent="0.3">
      <c r="F1093" s="1">
        <v>44663</v>
      </c>
      <c r="G1093">
        <v>121.473</v>
      </c>
      <c r="H1093">
        <f t="shared" si="112"/>
        <v>-3.1233843397340116E-3</v>
      </c>
      <c r="I1093">
        <f t="shared" si="117"/>
        <v>1.6825331328130117E-4</v>
      </c>
      <c r="J1093" s="21">
        <f t="shared" si="118"/>
        <v>8.6320586927123415</v>
      </c>
      <c r="K1093" s="8">
        <f t="shared" si="113"/>
        <v>4.9385042608303141E-2</v>
      </c>
      <c r="L1093" s="8">
        <f t="shared" si="114"/>
        <v>1.2971249488052458E-2</v>
      </c>
      <c r="M1093" s="8">
        <f t="shared" si="115"/>
        <v>0.20509346240269408</v>
      </c>
      <c r="N1093" s="8">
        <f t="shared" si="116"/>
        <v>0.26478755312186369</v>
      </c>
    </row>
    <row r="1094" spans="6:14" x14ac:dyDescent="0.3">
      <c r="F1094" s="1">
        <v>44664</v>
      </c>
      <c r="G1094">
        <v>121.629</v>
      </c>
      <c r="H1094">
        <f t="shared" si="112"/>
        <v>1.2834120773413168E-3</v>
      </c>
      <c r="I1094">
        <f t="shared" si="117"/>
        <v>1.6293211265134731E-4</v>
      </c>
      <c r="J1094" s="21">
        <f t="shared" si="118"/>
        <v>8.7120675266591583</v>
      </c>
      <c r="K1094" s="8">
        <f t="shared" si="113"/>
        <v>2.029252670483369E-2</v>
      </c>
      <c r="L1094" s="8">
        <f t="shared" si="114"/>
        <v>1.2764486384157699E-2</v>
      </c>
      <c r="M1094" s="8">
        <f t="shared" si="115"/>
        <v>0.20182425068072671</v>
      </c>
      <c r="N1094" s="8">
        <f t="shared" si="116"/>
        <v>0.26478755312186369</v>
      </c>
    </row>
    <row r="1095" spans="6:14" x14ac:dyDescent="0.3">
      <c r="F1095" s="1">
        <v>44665</v>
      </c>
      <c r="G1095">
        <v>122.029</v>
      </c>
      <c r="H1095">
        <f t="shared" si="112"/>
        <v>3.2832934632459985E-3</v>
      </c>
      <c r="I1095">
        <f t="shared" si="117"/>
        <v>1.5780658032864763E-4</v>
      </c>
      <c r="J1095" s="21">
        <f t="shared" si="118"/>
        <v>8.6858288755053934</v>
      </c>
      <c r="K1095" s="8">
        <f t="shared" si="113"/>
        <v>5.1913427852998455E-2</v>
      </c>
      <c r="L1095" s="8">
        <f t="shared" si="114"/>
        <v>1.2562108912465599E-2</v>
      </c>
      <c r="M1095" s="8">
        <f t="shared" si="115"/>
        <v>0.19862438189246029</v>
      </c>
      <c r="N1095" s="8">
        <f t="shared" si="116"/>
        <v>0.26478755312186369</v>
      </c>
    </row>
    <row r="1096" spans="6:14" x14ac:dyDescent="0.3">
      <c r="F1096" s="1">
        <v>44669</v>
      </c>
      <c r="G1096">
        <v>121.658</v>
      </c>
      <c r="H1096">
        <f t="shared" si="112"/>
        <v>-3.0448919034638941E-3</v>
      </c>
      <c r="I1096">
        <f t="shared" si="117"/>
        <v>1.5447443044732702E-4</v>
      </c>
      <c r="J1096" s="21">
        <f t="shared" si="118"/>
        <v>8.715463195035273</v>
      </c>
      <c r="K1096" s="8">
        <f t="shared" si="113"/>
        <v>4.8143968219757229E-2</v>
      </c>
      <c r="L1096" s="8">
        <f t="shared" si="114"/>
        <v>1.2428774293844386E-2</v>
      </c>
      <c r="M1096" s="8">
        <f t="shared" si="115"/>
        <v>0.19651617646349565</v>
      </c>
      <c r="N1096" s="8">
        <f t="shared" si="116"/>
        <v>0.26478755312186369</v>
      </c>
    </row>
    <row r="1097" spans="6:14" x14ac:dyDescent="0.3">
      <c r="F1097" s="1">
        <v>44670</v>
      </c>
      <c r="G1097">
        <v>124.527</v>
      </c>
      <c r="H1097">
        <f t="shared" si="112"/>
        <v>2.3308730361803663E-2</v>
      </c>
      <c r="I1097">
        <f t="shared" si="117"/>
        <v>1.5160286171740859E-4</v>
      </c>
      <c r="J1097" s="21">
        <f t="shared" si="118"/>
        <v>5.2105611449424503</v>
      </c>
      <c r="K1097" s="8">
        <f t="shared" si="113"/>
        <v>0.36854338655010072</v>
      </c>
      <c r="L1097" s="8">
        <f t="shared" si="114"/>
        <v>1.2312711387724825E-2</v>
      </c>
      <c r="M1097" s="8">
        <f t="shared" si="115"/>
        <v>0.1946810607875151</v>
      </c>
      <c r="N1097" s="8">
        <f t="shared" si="116"/>
        <v>0.26478755312186369</v>
      </c>
    </row>
    <row r="1098" spans="6:14" x14ac:dyDescent="0.3">
      <c r="F1098" s="1">
        <v>44671</v>
      </c>
      <c r="G1098">
        <v>133.37</v>
      </c>
      <c r="H1098">
        <f t="shared" si="112"/>
        <v>6.8604660772011841E-2</v>
      </c>
      <c r="I1098">
        <f t="shared" si="117"/>
        <v>1.9983612629473116E-4</v>
      </c>
      <c r="J1098" s="21">
        <f t="shared" si="118"/>
        <v>-15.034282511985957</v>
      </c>
      <c r="K1098" s="8">
        <f t="shared" si="113"/>
        <v>1.084734930713815</v>
      </c>
      <c r="L1098" s="8">
        <f t="shared" si="114"/>
        <v>1.4136340626015318E-2</v>
      </c>
      <c r="M1098" s="8">
        <f t="shared" si="115"/>
        <v>0.22351517079089461</v>
      </c>
      <c r="N1098" s="8">
        <f t="shared" si="116"/>
        <v>0.26478755312186369</v>
      </c>
    </row>
    <row r="1099" spans="6:14" x14ac:dyDescent="0.3">
      <c r="F1099" s="1">
        <v>44672</v>
      </c>
      <c r="G1099">
        <v>134.84299999999999</v>
      </c>
      <c r="H1099">
        <f t="shared" si="112"/>
        <v>1.0983918074982967E-2</v>
      </c>
      <c r="I1099">
        <f t="shared" si="117"/>
        <v>6.3369641474942686E-4</v>
      </c>
      <c r="J1099" s="21">
        <f t="shared" si="118"/>
        <v>7.1735552999367078</v>
      </c>
      <c r="K1099" s="8">
        <f t="shared" si="113"/>
        <v>0.17367099374819153</v>
      </c>
      <c r="L1099" s="8">
        <f t="shared" si="114"/>
        <v>2.5173327446911479E-2</v>
      </c>
      <c r="M1099" s="8">
        <f t="shared" si="115"/>
        <v>0.39802525508735837</v>
      </c>
      <c r="N1099" s="8">
        <f t="shared" si="116"/>
        <v>0.26478755312186369</v>
      </c>
    </row>
    <row r="1100" spans="6:14" x14ac:dyDescent="0.3">
      <c r="F1100" s="1">
        <v>44673</v>
      </c>
      <c r="G1100">
        <v>133.30099999999999</v>
      </c>
      <c r="H1100">
        <f t="shared" si="112"/>
        <v>-1.1501409677293455E-2</v>
      </c>
      <c r="I1100">
        <f t="shared" si="117"/>
        <v>5.5458278819962631E-4</v>
      </c>
      <c r="J1100" s="21">
        <f t="shared" si="118"/>
        <v>7.2587684410831752</v>
      </c>
      <c r="K1100" s="8">
        <f t="shared" si="113"/>
        <v>0.18185325441474751</v>
      </c>
      <c r="L1100" s="8">
        <f t="shared" si="114"/>
        <v>2.3549581486719172E-2</v>
      </c>
      <c r="M1100" s="8">
        <f t="shared" si="115"/>
        <v>0.37235157720883444</v>
      </c>
      <c r="N1100" s="8">
        <f t="shared" si="116"/>
        <v>0.26478755312186369</v>
      </c>
    </row>
    <row r="1101" spans="6:14" x14ac:dyDescent="0.3">
      <c r="F1101" s="1">
        <v>44676</v>
      </c>
      <c r="G1101">
        <v>134.12100000000001</v>
      </c>
      <c r="H1101">
        <f t="shared" si="112"/>
        <v>6.1326485477827238E-3</v>
      </c>
      <c r="I1101">
        <f t="shared" si="117"/>
        <v>4.9089963032517329E-4</v>
      </c>
      <c r="J1101" s="21">
        <f t="shared" si="118"/>
        <v>7.5426576971454962</v>
      </c>
      <c r="K1101" s="8">
        <f t="shared" si="113"/>
        <v>9.6965687501586809E-2</v>
      </c>
      <c r="L1101" s="8">
        <f t="shared" si="114"/>
        <v>2.2156254880398296E-2</v>
      </c>
      <c r="M1101" s="8">
        <f t="shared" si="115"/>
        <v>0.35032114920640078</v>
      </c>
      <c r="N1101" s="8">
        <f t="shared" si="116"/>
        <v>0.26478755312186369</v>
      </c>
    </row>
    <row r="1102" spans="6:14" x14ac:dyDescent="0.3">
      <c r="F1102" s="1">
        <v>44677</v>
      </c>
      <c r="G1102">
        <v>131.32</v>
      </c>
      <c r="H1102">
        <f t="shared" si="112"/>
        <v>-2.1105284946383741E-2</v>
      </c>
      <c r="I1102">
        <f t="shared" si="117"/>
        <v>4.297823679773737E-4</v>
      </c>
      <c r="J1102" s="21">
        <f t="shared" si="118"/>
        <v>6.7158162266571333</v>
      </c>
      <c r="K1102" s="8">
        <f t="shared" si="113"/>
        <v>0.33370385548718645</v>
      </c>
      <c r="L1102" s="8">
        <f t="shared" si="114"/>
        <v>2.0731193115143511E-2</v>
      </c>
      <c r="M1102" s="8">
        <f t="shared" si="115"/>
        <v>0.32778894428327421</v>
      </c>
      <c r="N1102" s="8">
        <f t="shared" si="116"/>
        <v>0.26478755312186369</v>
      </c>
    </row>
    <row r="1103" spans="6:14" x14ac:dyDescent="0.3">
      <c r="F1103" s="1">
        <v>44678</v>
      </c>
      <c r="G1103">
        <v>130.227</v>
      </c>
      <c r="H1103">
        <f t="shared" si="112"/>
        <v>-8.3580110858984119E-3</v>
      </c>
      <c r="I1103">
        <f t="shared" si="117"/>
        <v>4.183645350815759E-4</v>
      </c>
      <c r="J1103" s="21">
        <f t="shared" si="118"/>
        <v>7.6121825767638898</v>
      </c>
      <c r="K1103" s="8">
        <f t="shared" si="113"/>
        <v>0.13215175870188103</v>
      </c>
      <c r="L1103" s="8">
        <f t="shared" si="114"/>
        <v>2.045396135426035E-2</v>
      </c>
      <c r="M1103" s="8">
        <f t="shared" si="115"/>
        <v>0.32340552526262434</v>
      </c>
      <c r="N1103" s="8">
        <f t="shared" si="116"/>
        <v>0.26478755312186369</v>
      </c>
    </row>
    <row r="1104" spans="6:14" x14ac:dyDescent="0.3">
      <c r="F1104" s="1">
        <v>44679</v>
      </c>
      <c r="G1104">
        <v>130.881</v>
      </c>
      <c r="H1104">
        <f t="shared" si="112"/>
        <v>5.0094318645514469E-3</v>
      </c>
      <c r="I1104">
        <f t="shared" si="117"/>
        <v>3.7343864970984948E-4</v>
      </c>
      <c r="J1104" s="21">
        <f t="shared" si="118"/>
        <v>7.8255586179008185</v>
      </c>
      <c r="K1104" s="8">
        <f t="shared" si="113"/>
        <v>7.9206072377033351E-2</v>
      </c>
      <c r="L1104" s="8">
        <f t="shared" si="114"/>
        <v>1.9324560789571635E-2</v>
      </c>
      <c r="M1104" s="8">
        <f t="shared" si="115"/>
        <v>0.30554813438714096</v>
      </c>
      <c r="N1104" s="8">
        <f t="shared" si="116"/>
        <v>0.26478755312186369</v>
      </c>
    </row>
    <row r="1105" spans="6:14" x14ac:dyDescent="0.3">
      <c r="F1105" s="1">
        <v>44680</v>
      </c>
      <c r="G1105">
        <v>127.485</v>
      </c>
      <c r="H1105">
        <f t="shared" si="112"/>
        <v>-2.6289802793345605E-2</v>
      </c>
      <c r="I1105">
        <f t="shared" si="117"/>
        <v>3.324092842227703E-4</v>
      </c>
      <c r="J1105" s="21">
        <f t="shared" si="118"/>
        <v>5.9299184534156044</v>
      </c>
      <c r="K1105" s="8">
        <f t="shared" si="113"/>
        <v>0.4156782803181453</v>
      </c>
      <c r="L1105" s="8">
        <f t="shared" si="114"/>
        <v>1.823209489397119E-2</v>
      </c>
      <c r="M1105" s="8">
        <f t="shared" si="115"/>
        <v>0.28827473190637531</v>
      </c>
      <c r="N1105" s="8">
        <f t="shared" si="116"/>
        <v>0.26478755312186369</v>
      </c>
    </row>
    <row r="1106" spans="6:14" x14ac:dyDescent="0.3">
      <c r="F1106" s="1">
        <v>44683</v>
      </c>
      <c r="G1106">
        <v>128.28399999999999</v>
      </c>
      <c r="H1106">
        <f t="shared" ref="H1106:H1169" si="119">IF(LN(G1106/G1105)=0,0.001%,LN(G1106/G1105))</f>
        <v>6.2478455099476441E-3</v>
      </c>
      <c r="I1106">
        <f t="shared" si="117"/>
        <v>3.6190221111127602E-4</v>
      </c>
      <c r="J1106" s="21">
        <f t="shared" si="118"/>
        <v>7.8162743043071554</v>
      </c>
      <c r="K1106" s="8">
        <f t="shared" si="113"/>
        <v>9.8787111401453756E-2</v>
      </c>
      <c r="L1106" s="8">
        <f t="shared" si="114"/>
        <v>1.9023727581924527E-2</v>
      </c>
      <c r="M1106" s="8">
        <f t="shared" si="115"/>
        <v>0.30079154372724476</v>
      </c>
      <c r="N1106" s="8">
        <f t="shared" si="116"/>
        <v>0.26478755312186369</v>
      </c>
    </row>
    <row r="1107" spans="6:14" x14ac:dyDescent="0.3">
      <c r="F1107" s="1">
        <v>44684</v>
      </c>
      <c r="G1107">
        <v>127.77800000000001</v>
      </c>
      <c r="H1107">
        <f t="shared" si="119"/>
        <v>-3.9521729786480518E-3</v>
      </c>
      <c r="I1107">
        <f t="shared" si="117"/>
        <v>3.2428276594824147E-4</v>
      </c>
      <c r="J1107" s="21">
        <f t="shared" si="118"/>
        <v>7.985727863328127</v>
      </c>
      <c r="K1107" s="8">
        <f t="shared" ref="K1107:K1170" si="120">SQRT(250)*SQRT(H1107^2)</f>
        <v>6.2489341597499276E-2</v>
      </c>
      <c r="L1107" s="8">
        <f t="shared" ref="L1107:L1170" si="121">SQRT(I1107)</f>
        <v>1.8007852896673757E-2</v>
      </c>
      <c r="M1107" s="8">
        <f t="shared" ref="M1107:M1170" si="122">L1107*SQRT(250)</f>
        <v>0.28472915461374931</v>
      </c>
      <c r="N1107" s="8">
        <f t="shared" ref="N1107:N1170" si="123">$C$10</f>
        <v>0.26478755312186369</v>
      </c>
    </row>
    <row r="1108" spans="6:14" x14ac:dyDescent="0.3">
      <c r="F1108" s="1">
        <v>44685</v>
      </c>
      <c r="G1108">
        <v>132.48099999999999</v>
      </c>
      <c r="H1108">
        <f t="shared" si="119"/>
        <v>3.614485576764101E-2</v>
      </c>
      <c r="I1108">
        <f t="shared" ref="I1108:I1171" si="124">$C$5+$C$3*(H1107^2)+($C$4*(I1107))</f>
        <v>2.9125854262204611E-4</v>
      </c>
      <c r="J1108" s="21">
        <f t="shared" ref="J1108:J1171" si="125">-LN(I1108)-((H1108^2)/I1108)</f>
        <v>3.6557634965214234</v>
      </c>
      <c r="K1108" s="8">
        <f t="shared" si="120"/>
        <v>0.57150034962009677</v>
      </c>
      <c r="L1108" s="8">
        <f t="shared" si="121"/>
        <v>1.7066298445241313E-2</v>
      </c>
      <c r="M1108" s="8">
        <f t="shared" si="122"/>
        <v>0.26984187157576472</v>
      </c>
      <c r="N1108" s="8">
        <f t="shared" si="123"/>
        <v>0.26478755312186369</v>
      </c>
    </row>
    <row r="1109" spans="6:14" x14ac:dyDescent="0.3">
      <c r="F1109" s="1">
        <v>44686</v>
      </c>
      <c r="G1109">
        <v>131.05600000000001</v>
      </c>
      <c r="H1109">
        <f t="shared" si="119"/>
        <v>-1.0814526144393571E-2</v>
      </c>
      <c r="I1109">
        <f t="shared" si="124"/>
        <v>3.8648734732770677E-4</v>
      </c>
      <c r="J1109" s="21">
        <f t="shared" si="125"/>
        <v>7.5558039120788623</v>
      </c>
      <c r="K1109" s="8">
        <f t="shared" si="120"/>
        <v>0.17099267215861333</v>
      </c>
      <c r="L1109" s="8">
        <f t="shared" si="121"/>
        <v>1.9659281455020342E-2</v>
      </c>
      <c r="M1109" s="8">
        <f t="shared" si="122"/>
        <v>0.31084053280086665</v>
      </c>
      <c r="N1109" s="8">
        <f t="shared" si="123"/>
        <v>0.26478755312186369</v>
      </c>
    </row>
    <row r="1110" spans="6:14" x14ac:dyDescent="0.3">
      <c r="F1110" s="1">
        <v>44687</v>
      </c>
      <c r="G1110">
        <v>132.745</v>
      </c>
      <c r="H1110">
        <f t="shared" si="119"/>
        <v>1.2805281856038601E-2</v>
      </c>
      <c r="I1110">
        <f t="shared" si="124"/>
        <v>3.5179599108748635E-4</v>
      </c>
      <c r="J1110" s="21">
        <f t="shared" si="125"/>
        <v>7.486350218363917</v>
      </c>
      <c r="K1110" s="8">
        <f t="shared" si="120"/>
        <v>0.20246928372755174</v>
      </c>
      <c r="L1110" s="8">
        <f t="shared" si="121"/>
        <v>1.8756225395518321E-2</v>
      </c>
      <c r="M1110" s="8">
        <f t="shared" si="122"/>
        <v>0.29656196278665203</v>
      </c>
      <c r="N1110" s="8">
        <f t="shared" si="123"/>
        <v>0.26478755312186369</v>
      </c>
    </row>
    <row r="1111" spans="6:14" x14ac:dyDescent="0.3">
      <c r="F1111" s="1">
        <v>44690</v>
      </c>
      <c r="G1111">
        <v>131.203</v>
      </c>
      <c r="H1111">
        <f t="shared" si="119"/>
        <v>-1.1684252527057386E-2</v>
      </c>
      <c r="I1111">
        <f t="shared" si="124"/>
        <v>3.2784160507641155E-4</v>
      </c>
      <c r="J1111" s="21">
        <f t="shared" si="125"/>
        <v>7.6065540114890764</v>
      </c>
      <c r="K1111" s="8">
        <f t="shared" si="120"/>
        <v>0.18474425371039752</v>
      </c>
      <c r="L1111" s="8">
        <f t="shared" si="121"/>
        <v>1.8106396799927135E-2</v>
      </c>
      <c r="M1111" s="8">
        <f t="shared" si="122"/>
        <v>0.28628727053276903</v>
      </c>
      <c r="N1111" s="8">
        <f t="shared" si="123"/>
        <v>0.26478755312186369</v>
      </c>
    </row>
    <row r="1112" spans="6:14" x14ac:dyDescent="0.3">
      <c r="F1112" s="1">
        <v>44691</v>
      </c>
      <c r="G1112">
        <v>126.02</v>
      </c>
      <c r="H1112">
        <f t="shared" si="119"/>
        <v>-4.0305117588318166E-2</v>
      </c>
      <c r="I1112">
        <f t="shared" si="124"/>
        <v>3.0562510794532267E-4</v>
      </c>
      <c r="J1112" s="21">
        <f t="shared" si="125"/>
        <v>2.777807606162253</v>
      </c>
      <c r="K1112" s="8">
        <f t="shared" si="120"/>
        <v>0.63727986469999076</v>
      </c>
      <c r="L1112" s="8">
        <f t="shared" si="121"/>
        <v>1.7482136824350812E-2</v>
      </c>
      <c r="M1112" s="8">
        <f t="shared" si="122"/>
        <v>0.27641685365825774</v>
      </c>
      <c r="N1112" s="8">
        <f t="shared" si="123"/>
        <v>0.26478755312186369</v>
      </c>
    </row>
    <row r="1113" spans="6:14" x14ac:dyDescent="0.3">
      <c r="F1113" s="1">
        <v>44692</v>
      </c>
      <c r="G1113">
        <v>127.602</v>
      </c>
      <c r="H1113">
        <f t="shared" si="119"/>
        <v>1.247542025513579E-2</v>
      </c>
      <c r="I1113">
        <f t="shared" si="124"/>
        <v>4.2837897054010107E-4</v>
      </c>
      <c r="J1113" s="21">
        <f t="shared" si="125"/>
        <v>7.3921882313771166</v>
      </c>
      <c r="K1113" s="8">
        <f t="shared" si="120"/>
        <v>0.19725371387014007</v>
      </c>
      <c r="L1113" s="8">
        <f t="shared" si="121"/>
        <v>2.0697317955235193E-2</v>
      </c>
      <c r="M1113" s="8">
        <f t="shared" si="122"/>
        <v>0.32725333097621062</v>
      </c>
      <c r="N1113" s="8">
        <f t="shared" si="123"/>
        <v>0.26478755312186369</v>
      </c>
    </row>
    <row r="1114" spans="6:14" x14ac:dyDescent="0.3">
      <c r="F1114" s="1">
        <v>44693</v>
      </c>
      <c r="G1114">
        <v>129.69999999999999</v>
      </c>
      <c r="H1114">
        <f t="shared" si="119"/>
        <v>1.6308046553352853E-2</v>
      </c>
      <c r="I1114">
        <f t="shared" si="124"/>
        <v>3.8976472911486632E-4</v>
      </c>
      <c r="J1114" s="21">
        <f t="shared" si="125"/>
        <v>7.1676264459297627</v>
      </c>
      <c r="K1114" s="8">
        <f t="shared" si="120"/>
        <v>0.25785285648326833</v>
      </c>
      <c r="L1114" s="8">
        <f t="shared" si="121"/>
        <v>1.9742460057319763E-2</v>
      </c>
      <c r="M1114" s="8">
        <f t="shared" si="122"/>
        <v>0.31215570198014414</v>
      </c>
      <c r="N1114" s="8">
        <f t="shared" si="123"/>
        <v>0.26478755312186369</v>
      </c>
    </row>
    <row r="1115" spans="6:14" x14ac:dyDescent="0.3">
      <c r="F1115" s="1">
        <v>44694</v>
      </c>
      <c r="G1115">
        <v>130.38300000000001</v>
      </c>
      <c r="H1115">
        <f t="shared" si="119"/>
        <v>5.2521815733359116E-3</v>
      </c>
      <c r="I1115">
        <f t="shared" si="124"/>
        <v>3.6859345538068966E-4</v>
      </c>
      <c r="J1115" s="21">
        <f t="shared" si="125"/>
        <v>7.8309766017166034</v>
      </c>
      <c r="K1115" s="8">
        <f t="shared" si="120"/>
        <v>8.3044282282540821E-2</v>
      </c>
      <c r="L1115" s="8">
        <f t="shared" si="121"/>
        <v>1.9198787862276349E-2</v>
      </c>
      <c r="M1115" s="8">
        <f t="shared" si="122"/>
        <v>0.30355948979594166</v>
      </c>
      <c r="N1115" s="8">
        <f t="shared" si="123"/>
        <v>0.26478755312186369</v>
      </c>
    </row>
    <row r="1116" spans="6:14" x14ac:dyDescent="0.3">
      <c r="F1116" s="1">
        <v>44697</v>
      </c>
      <c r="G1116">
        <v>131.779</v>
      </c>
      <c r="H1116">
        <f t="shared" si="119"/>
        <v>1.0650004156230471E-2</v>
      </c>
      <c r="I1116">
        <f t="shared" si="124"/>
        <v>3.2867755961573758E-4</v>
      </c>
      <c r="J1116" s="21">
        <f t="shared" si="125"/>
        <v>7.6753456331858292</v>
      </c>
      <c r="K1116" s="8">
        <f t="shared" si="120"/>
        <v>0.16839135111974005</v>
      </c>
      <c r="L1116" s="8">
        <f t="shared" si="121"/>
        <v>1.8129466611451577E-2</v>
      </c>
      <c r="M1116" s="8">
        <f t="shared" si="122"/>
        <v>0.28665203628080926</v>
      </c>
      <c r="N1116" s="8">
        <f t="shared" si="123"/>
        <v>0.26478755312186369</v>
      </c>
    </row>
    <row r="1117" spans="6:14" x14ac:dyDescent="0.3">
      <c r="F1117" s="1">
        <v>44698</v>
      </c>
      <c r="G1117">
        <v>135.03800000000001</v>
      </c>
      <c r="H1117">
        <f t="shared" si="119"/>
        <v>2.4429943259466951E-2</v>
      </c>
      <c r="I1117">
        <f t="shared" si="124"/>
        <v>3.0412162888319527E-4</v>
      </c>
      <c r="J1117" s="21">
        <f t="shared" si="125"/>
        <v>6.1356373231298793</v>
      </c>
      <c r="K1117" s="8">
        <f t="shared" si="120"/>
        <v>0.38627131904296708</v>
      </c>
      <c r="L1117" s="8">
        <f t="shared" si="121"/>
        <v>1.7439083372792138E-2</v>
      </c>
      <c r="M1117" s="8">
        <f t="shared" si="122"/>
        <v>0.27573611881797205</v>
      </c>
      <c r="N1117" s="8">
        <f t="shared" si="123"/>
        <v>0.26478755312186369</v>
      </c>
    </row>
    <row r="1118" spans="6:14" x14ac:dyDescent="0.3">
      <c r="F1118" s="1">
        <v>44699</v>
      </c>
      <c r="G1118">
        <v>129.739</v>
      </c>
      <c r="H1118">
        <f t="shared" si="119"/>
        <v>-4.0031480279365227E-2</v>
      </c>
      <c r="I1118">
        <f t="shared" si="124"/>
        <v>3.2980231440861034E-4</v>
      </c>
      <c r="J1118" s="21">
        <f t="shared" si="125"/>
        <v>3.1579869071586355</v>
      </c>
      <c r="K1118" s="8">
        <f t="shared" si="120"/>
        <v>0.63295327895453846</v>
      </c>
      <c r="L1118" s="8">
        <f t="shared" si="121"/>
        <v>1.8160460192644081E-2</v>
      </c>
      <c r="M1118" s="8">
        <f t="shared" si="122"/>
        <v>0.28714208782787759</v>
      </c>
      <c r="N1118" s="8">
        <f t="shared" si="123"/>
        <v>0.26478755312186369</v>
      </c>
    </row>
    <row r="1119" spans="6:14" x14ac:dyDescent="0.3">
      <c r="F1119" s="1">
        <v>44700</v>
      </c>
      <c r="G1119">
        <v>126.538</v>
      </c>
      <c r="H1119">
        <f t="shared" si="119"/>
        <v>-2.4982081717195865E-2</v>
      </c>
      <c r="I1119">
        <f t="shared" si="124"/>
        <v>4.4609512801139454E-4</v>
      </c>
      <c r="J1119" s="21">
        <f t="shared" si="125"/>
        <v>6.3159395050237546</v>
      </c>
      <c r="K1119" s="8">
        <f t="shared" si="120"/>
        <v>0.39500139459394695</v>
      </c>
      <c r="L1119" s="8">
        <f t="shared" si="121"/>
        <v>2.1120964182806488E-2</v>
      </c>
      <c r="M1119" s="8">
        <f t="shared" si="122"/>
        <v>0.33395176598252724</v>
      </c>
      <c r="N1119" s="8">
        <f t="shared" si="123"/>
        <v>0.26478755312186369</v>
      </c>
    </row>
    <row r="1120" spans="6:14" x14ac:dyDescent="0.3">
      <c r="F1120" s="1">
        <v>44701</v>
      </c>
      <c r="G1120">
        <v>125.386</v>
      </c>
      <c r="H1120">
        <f t="shared" si="119"/>
        <v>-9.1456790917866116E-3</v>
      </c>
      <c r="I1120">
        <f t="shared" si="124"/>
        <v>4.4864726539227591E-4</v>
      </c>
      <c r="J1120" s="21">
        <f t="shared" si="125"/>
        <v>7.5228388176430885</v>
      </c>
      <c r="K1120" s="8">
        <f t="shared" si="120"/>
        <v>0.14460588339512917</v>
      </c>
      <c r="L1120" s="8">
        <f t="shared" si="121"/>
        <v>2.1181295177403008E-2</v>
      </c>
      <c r="M1120" s="8">
        <f t="shared" si="122"/>
        <v>0.33490568276466881</v>
      </c>
      <c r="N1120" s="8">
        <f t="shared" si="123"/>
        <v>0.26478755312186369</v>
      </c>
    </row>
    <row r="1121" spans="6:14" x14ac:dyDescent="0.3">
      <c r="F1121" s="1">
        <v>44704</v>
      </c>
      <c r="G1121">
        <v>128.012</v>
      </c>
      <c r="H1121">
        <f t="shared" si="119"/>
        <v>2.0727030302276957E-2</v>
      </c>
      <c r="I1121">
        <f t="shared" si="124"/>
        <v>3.9954283656601586E-4</v>
      </c>
      <c r="J1121" s="21">
        <f t="shared" si="125"/>
        <v>6.7499361938624745</v>
      </c>
      <c r="K1121" s="8">
        <f t="shared" si="120"/>
        <v>0.32772312443261736</v>
      </c>
      <c r="L1121" s="8">
        <f t="shared" si="121"/>
        <v>1.9988567646682838E-2</v>
      </c>
      <c r="M1121" s="8">
        <f t="shared" si="122"/>
        <v>0.31604700463934787</v>
      </c>
      <c r="N1121" s="8">
        <f t="shared" si="123"/>
        <v>0.26478755312186369</v>
      </c>
    </row>
    <row r="1122" spans="6:14" x14ac:dyDescent="0.3">
      <c r="F1122" s="1">
        <v>44705</v>
      </c>
      <c r="G1122">
        <v>130.578</v>
      </c>
      <c r="H1122">
        <f t="shared" si="119"/>
        <v>1.9846739834624573E-2</v>
      </c>
      <c r="I1122">
        <f t="shared" si="124"/>
        <v>3.9210285016891353E-4</v>
      </c>
      <c r="J1122" s="21">
        <f t="shared" si="125"/>
        <v>6.839420659530969</v>
      </c>
      <c r="K1122" s="8">
        <f t="shared" si="120"/>
        <v>0.31380451003103582</v>
      </c>
      <c r="L1122" s="8">
        <f t="shared" si="121"/>
        <v>1.9801587061872426E-2</v>
      </c>
      <c r="M1122" s="8">
        <f t="shared" si="122"/>
        <v>0.31309058200819195</v>
      </c>
      <c r="N1122" s="8">
        <f t="shared" si="123"/>
        <v>0.26478755312186369</v>
      </c>
    </row>
    <row r="1123" spans="6:14" x14ac:dyDescent="0.3">
      <c r="F1123" s="1">
        <v>44706</v>
      </c>
      <c r="G1123">
        <v>131.154</v>
      </c>
      <c r="H1123">
        <f t="shared" si="119"/>
        <v>4.4014559159351839E-3</v>
      </c>
      <c r="I1123">
        <f t="shared" si="124"/>
        <v>3.8262710895148886E-4</v>
      </c>
      <c r="J1123" s="21">
        <f t="shared" si="125"/>
        <v>7.8178185939632279</v>
      </c>
      <c r="K1123" s="8">
        <f t="shared" si="120"/>
        <v>6.9593128575888924E-2</v>
      </c>
      <c r="L1123" s="8">
        <f t="shared" si="121"/>
        <v>1.9560856549535065E-2</v>
      </c>
      <c r="M1123" s="8">
        <f t="shared" si="122"/>
        <v>0.3092842984017653</v>
      </c>
      <c r="N1123" s="8">
        <f t="shared" si="123"/>
        <v>0.26478755312186369</v>
      </c>
    </row>
    <row r="1124" spans="6:14" x14ac:dyDescent="0.3">
      <c r="F1124" s="1">
        <v>44707</v>
      </c>
      <c r="G1124">
        <v>133.59399999999999</v>
      </c>
      <c r="H1124">
        <f t="shared" si="119"/>
        <v>1.8433144638492105E-2</v>
      </c>
      <c r="I1124">
        <f t="shared" si="124"/>
        <v>3.3939165228361485E-4</v>
      </c>
      <c r="J1124" s="21">
        <f t="shared" si="125"/>
        <v>6.9872091346486629</v>
      </c>
      <c r="K1124" s="8">
        <f t="shared" si="120"/>
        <v>0.29145360748478061</v>
      </c>
      <c r="L1124" s="8">
        <f t="shared" si="121"/>
        <v>1.8422585385434228E-2</v>
      </c>
      <c r="M1124" s="8">
        <f t="shared" si="122"/>
        <v>0.29128665103451568</v>
      </c>
      <c r="N1124" s="8">
        <f t="shared" si="123"/>
        <v>0.26478755312186369</v>
      </c>
    </row>
    <row r="1125" spans="6:14" x14ac:dyDescent="0.3">
      <c r="F1125" s="1">
        <v>44708</v>
      </c>
      <c r="G1125">
        <v>135.916</v>
      </c>
      <c r="H1125">
        <f t="shared" si="119"/>
        <v>1.7231697940293549E-2</v>
      </c>
      <c r="I1125">
        <f t="shared" si="124"/>
        <v>3.3433673406376595E-4</v>
      </c>
      <c r="J1125" s="21">
        <f t="shared" si="125"/>
        <v>7.115241068563293</v>
      </c>
      <c r="K1125" s="8">
        <f t="shared" si="120"/>
        <v>0.2724570672167988</v>
      </c>
      <c r="L1125" s="8">
        <f t="shared" si="121"/>
        <v>1.8284877195752943E-2</v>
      </c>
      <c r="M1125" s="8">
        <f t="shared" si="122"/>
        <v>0.28910929337525887</v>
      </c>
      <c r="N1125" s="8">
        <f t="shared" si="123"/>
        <v>0.26478755312186369</v>
      </c>
    </row>
    <row r="1126" spans="6:14" x14ac:dyDescent="0.3">
      <c r="F1126" s="1">
        <v>44712</v>
      </c>
      <c r="G1126">
        <v>135.49600000000001</v>
      </c>
      <c r="H1126">
        <f t="shared" si="119"/>
        <v>-3.0949282658855296E-3</v>
      </c>
      <c r="I1126">
        <f t="shared" si="124"/>
        <v>3.2613846667484163E-4</v>
      </c>
      <c r="J1126" s="21">
        <f t="shared" si="125"/>
        <v>7.9988188467621457</v>
      </c>
      <c r="K1126" s="8">
        <f t="shared" si="120"/>
        <v>4.8935112575167361E-2</v>
      </c>
      <c r="L1126" s="8">
        <f t="shared" si="121"/>
        <v>1.805930415810204E-2</v>
      </c>
      <c r="M1126" s="8">
        <f t="shared" si="122"/>
        <v>0.28554267048676002</v>
      </c>
      <c r="N1126" s="8">
        <f t="shared" si="123"/>
        <v>0.26478755312186369</v>
      </c>
    </row>
    <row r="1127" spans="6:14" x14ac:dyDescent="0.3">
      <c r="F1127" s="1">
        <v>44713</v>
      </c>
      <c r="G1127">
        <v>136.07300000000001</v>
      </c>
      <c r="H1127">
        <f t="shared" si="119"/>
        <v>4.2493868464690172E-3</v>
      </c>
      <c r="I1127">
        <f t="shared" si="124"/>
        <v>2.9220592422749328E-4</v>
      </c>
      <c r="J1127" s="21">
        <f t="shared" si="125"/>
        <v>8.0762553350263246</v>
      </c>
      <c r="K1127" s="8">
        <f t="shared" si="120"/>
        <v>6.7188705470011656E-2</v>
      </c>
      <c r="L1127" s="8">
        <f t="shared" si="121"/>
        <v>1.7094031830656373E-2</v>
      </c>
      <c r="M1127" s="8">
        <f t="shared" si="122"/>
        <v>0.27028037490145917</v>
      </c>
      <c r="N1127" s="8">
        <f t="shared" si="123"/>
        <v>0.26478755312186369</v>
      </c>
    </row>
    <row r="1128" spans="6:14" x14ac:dyDescent="0.3">
      <c r="F1128" s="1">
        <v>44714</v>
      </c>
      <c r="G1128">
        <v>136.77500000000001</v>
      </c>
      <c r="H1128">
        <f t="shared" si="119"/>
        <v>5.145733514600492E-3</v>
      </c>
      <c r="I1128">
        <f t="shared" si="124"/>
        <v>2.6522203742366032E-4</v>
      </c>
      <c r="J1128" s="21">
        <f t="shared" si="125"/>
        <v>8.1351077106847427</v>
      </c>
      <c r="K1128" s="8">
        <f t="shared" si="120"/>
        <v>8.1361190692004273E-2</v>
      </c>
      <c r="L1128" s="8">
        <f t="shared" si="121"/>
        <v>1.6285638993409509E-2</v>
      </c>
      <c r="M1128" s="8">
        <f t="shared" si="122"/>
        <v>0.25749856185212971</v>
      </c>
      <c r="N1128" s="8">
        <f t="shared" si="123"/>
        <v>0.26478755312186369</v>
      </c>
    </row>
    <row r="1129" spans="6:14" x14ac:dyDescent="0.3">
      <c r="F1129" s="1">
        <v>44715</v>
      </c>
      <c r="G1129">
        <v>137.78</v>
      </c>
      <c r="H1129">
        <f t="shared" si="119"/>
        <v>7.320970215160141E-3</v>
      </c>
      <c r="I1129">
        <f t="shared" si="124"/>
        <v>2.4392289593356406E-4</v>
      </c>
      <c r="J1129" s="21">
        <f t="shared" si="125"/>
        <v>8.0989307321170223</v>
      </c>
      <c r="K1129" s="8">
        <f t="shared" si="120"/>
        <v>0.11575470281079503</v>
      </c>
      <c r="L1129" s="8">
        <f t="shared" si="121"/>
        <v>1.5618031115782938E-2</v>
      </c>
      <c r="M1129" s="8">
        <f t="shared" si="122"/>
        <v>0.24694275446627506</v>
      </c>
      <c r="N1129" s="8">
        <f t="shared" si="123"/>
        <v>0.26478755312186369</v>
      </c>
    </row>
    <row r="1130" spans="6:14" x14ac:dyDescent="0.3">
      <c r="F1130" s="1">
        <v>44718</v>
      </c>
      <c r="G1130">
        <v>139.43899999999999</v>
      </c>
      <c r="H1130">
        <f t="shared" si="119"/>
        <v>1.1969019477683942E-2</v>
      </c>
      <c r="I1130">
        <f t="shared" si="124"/>
        <v>2.2904995661702254E-4</v>
      </c>
      <c r="J1130" s="21">
        <f t="shared" si="125"/>
        <v>7.7561285829372402</v>
      </c>
      <c r="K1130" s="8">
        <f t="shared" si="120"/>
        <v>0.18924681454200065</v>
      </c>
      <c r="L1130" s="8">
        <f t="shared" si="121"/>
        <v>1.5134396473497796E-2</v>
      </c>
      <c r="M1130" s="8">
        <f t="shared" si="122"/>
        <v>0.2392958193413659</v>
      </c>
      <c r="N1130" s="8">
        <f t="shared" si="123"/>
        <v>0.26478755312186369</v>
      </c>
    </row>
    <row r="1131" spans="6:14" x14ac:dyDescent="0.3">
      <c r="F1131" s="1">
        <v>44719</v>
      </c>
      <c r="G1131">
        <v>139.34200000000001</v>
      </c>
      <c r="H1131">
        <f t="shared" si="119"/>
        <v>-6.958867635484217E-4</v>
      </c>
      <c r="I1131">
        <f t="shared" si="124"/>
        <v>2.2536364142537678E-4</v>
      </c>
      <c r="J1131" s="21">
        <f t="shared" si="125"/>
        <v>8.3956464896011926</v>
      </c>
      <c r="K1131" s="8">
        <f t="shared" si="120"/>
        <v>1.1002935831880245E-2</v>
      </c>
      <c r="L1131" s="8">
        <f t="shared" si="121"/>
        <v>1.5012116487203821E-2</v>
      </c>
      <c r="M1131" s="8">
        <f t="shared" si="122"/>
        <v>0.23736240299665023</v>
      </c>
      <c r="N1131" s="8">
        <f t="shared" si="123"/>
        <v>0.26478755312186369</v>
      </c>
    </row>
    <row r="1132" spans="6:14" x14ac:dyDescent="0.3">
      <c r="F1132" s="1">
        <v>44720</v>
      </c>
      <c r="G1132">
        <v>137.43899999999999</v>
      </c>
      <c r="H1132">
        <f t="shared" si="119"/>
        <v>-1.3751160571921429E-2</v>
      </c>
      <c r="I1132">
        <f t="shared" si="124"/>
        <v>2.0882098190930259E-4</v>
      </c>
      <c r="J1132" s="21">
        <f t="shared" si="125"/>
        <v>7.5684996114102905</v>
      </c>
      <c r="K1132" s="8">
        <f t="shared" si="120"/>
        <v>0.21742493938987684</v>
      </c>
      <c r="L1132" s="8">
        <f t="shared" si="121"/>
        <v>1.4450639498281818E-2</v>
      </c>
      <c r="M1132" s="8">
        <f t="shared" si="122"/>
        <v>0.22848467230281694</v>
      </c>
      <c r="N1132" s="8">
        <f t="shared" si="123"/>
        <v>0.26478755312186369</v>
      </c>
    </row>
    <row r="1133" spans="6:14" x14ac:dyDescent="0.3">
      <c r="F1133" s="1">
        <v>44721</v>
      </c>
      <c r="G1133">
        <v>134.63800000000001</v>
      </c>
      <c r="H1133">
        <f t="shared" si="119"/>
        <v>-2.0590486961660433E-2</v>
      </c>
      <c r="I1133">
        <f t="shared" si="124"/>
        <v>2.1314017605021267E-4</v>
      </c>
      <c r="J1133" s="21">
        <f t="shared" si="125"/>
        <v>6.4644087592569459</v>
      </c>
      <c r="K1133" s="8">
        <f t="shared" si="120"/>
        <v>0.32556418465423537</v>
      </c>
      <c r="L1133" s="8">
        <f t="shared" si="121"/>
        <v>1.4599321081824752E-2</v>
      </c>
      <c r="M1133" s="8">
        <f t="shared" si="122"/>
        <v>0.23083553455339834</v>
      </c>
      <c r="N1133" s="8">
        <f t="shared" si="123"/>
        <v>0.26478755312186369</v>
      </c>
    </row>
    <row r="1134" spans="6:14" x14ac:dyDescent="0.3">
      <c r="F1134" s="1">
        <v>44722</v>
      </c>
      <c r="G1134">
        <v>132.91</v>
      </c>
      <c r="H1134">
        <f t="shared" si="119"/>
        <v>-1.2917487912362056E-2</v>
      </c>
      <c r="I1134">
        <f t="shared" si="124"/>
        <v>2.3892518100967442E-4</v>
      </c>
      <c r="J1134" s="21">
        <f t="shared" si="125"/>
        <v>7.6409762293019847</v>
      </c>
      <c r="K1134" s="8">
        <f t="shared" si="120"/>
        <v>0.20424341725378803</v>
      </c>
      <c r="L1134" s="8">
        <f t="shared" si="121"/>
        <v>1.5457204825248141E-2</v>
      </c>
      <c r="M1134" s="8">
        <f t="shared" si="122"/>
        <v>0.24439986753764537</v>
      </c>
      <c r="N1134" s="8">
        <f t="shared" si="123"/>
        <v>0.26478755312186369</v>
      </c>
    </row>
    <row r="1135" spans="6:14" x14ac:dyDescent="0.3">
      <c r="F1135" s="1">
        <v>44725</v>
      </c>
      <c r="G1135">
        <v>131.857</v>
      </c>
      <c r="H1135">
        <f t="shared" si="119"/>
        <v>-7.9542054099080457E-3</v>
      </c>
      <c r="I1135">
        <f t="shared" si="124"/>
        <v>2.3568622348265445E-4</v>
      </c>
      <c r="J1135" s="21">
        <f t="shared" si="125"/>
        <v>8.0845616726932157</v>
      </c>
      <c r="K1135" s="8">
        <f t="shared" si="120"/>
        <v>0.12576703036071341</v>
      </c>
      <c r="L1135" s="8">
        <f t="shared" si="121"/>
        <v>1.5352075543152283E-2</v>
      </c>
      <c r="M1135" s="8">
        <f t="shared" si="122"/>
        <v>0.242737627636639</v>
      </c>
      <c r="N1135" s="8">
        <f t="shared" si="123"/>
        <v>0.26478755312186369</v>
      </c>
    </row>
    <row r="1136" spans="6:14" x14ac:dyDescent="0.3">
      <c r="F1136" s="1">
        <v>44726</v>
      </c>
      <c r="G1136">
        <v>132.452</v>
      </c>
      <c r="H1136">
        <f t="shared" si="119"/>
        <v>4.5023136184909511E-3</v>
      </c>
      <c r="I1136">
        <f t="shared" si="124"/>
        <v>2.2322126730902383E-4</v>
      </c>
      <c r="J1136" s="21">
        <f t="shared" si="125"/>
        <v>8.3165365796039712</v>
      </c>
      <c r="K1136" s="8">
        <f t="shared" si="120"/>
        <v>7.1187828874128972E-2</v>
      </c>
      <c r="L1136" s="8">
        <f t="shared" si="121"/>
        <v>1.4940591263702513E-2</v>
      </c>
      <c r="M1136" s="8">
        <f t="shared" si="122"/>
        <v>0.23623148991456655</v>
      </c>
      <c r="N1136" s="8">
        <f t="shared" si="123"/>
        <v>0.26478755312186369</v>
      </c>
    </row>
    <row r="1137" spans="6:14" x14ac:dyDescent="0.3">
      <c r="F1137" s="1">
        <v>44727</v>
      </c>
      <c r="G1137">
        <v>133.76</v>
      </c>
      <c r="H1137">
        <f t="shared" si="119"/>
        <v>9.8268336945669874E-3</v>
      </c>
      <c r="I1137">
        <f t="shared" si="124"/>
        <v>2.0894086610328367E-4</v>
      </c>
      <c r="J1137" s="21">
        <f t="shared" si="125"/>
        <v>8.0112870799701383</v>
      </c>
      <c r="K1137" s="8">
        <f t="shared" si="120"/>
        <v>0.15537588331259541</v>
      </c>
      <c r="L1137" s="8">
        <f t="shared" si="121"/>
        <v>1.4454786961532282E-2</v>
      </c>
      <c r="M1137" s="8">
        <f t="shared" si="122"/>
        <v>0.22855024945473351</v>
      </c>
      <c r="N1137" s="8">
        <f t="shared" si="123"/>
        <v>0.26478755312186369</v>
      </c>
    </row>
    <row r="1138" spans="6:14" x14ac:dyDescent="0.3">
      <c r="F1138" s="1">
        <v>44728</v>
      </c>
      <c r="G1138">
        <v>132.40299999999999</v>
      </c>
      <c r="H1138">
        <f t="shared" si="119"/>
        <v>-1.0196847479914185E-2</v>
      </c>
      <c r="I1138">
        <f t="shared" si="124"/>
        <v>2.0447379595905381E-4</v>
      </c>
      <c r="J1138" s="21">
        <f t="shared" si="125"/>
        <v>7.9865669459894493</v>
      </c>
      <c r="K1138" s="8">
        <f t="shared" si="120"/>
        <v>0.16122631494938433</v>
      </c>
      <c r="L1138" s="8">
        <f t="shared" si="121"/>
        <v>1.4299433413917274E-2</v>
      </c>
      <c r="M1138" s="8">
        <f t="shared" si="122"/>
        <v>0.22609389418947928</v>
      </c>
      <c r="N1138" s="8">
        <f t="shared" si="123"/>
        <v>0.26478755312186369</v>
      </c>
    </row>
    <row r="1139" spans="6:14" x14ac:dyDescent="0.3">
      <c r="F1139" s="1">
        <v>44729</v>
      </c>
      <c r="G1139">
        <v>131.76900000000001</v>
      </c>
      <c r="H1139">
        <f t="shared" si="119"/>
        <v>-4.7999123089126827E-3</v>
      </c>
      <c r="I1139">
        <f t="shared" si="124"/>
        <v>2.0151756684802464E-4</v>
      </c>
      <c r="J1139" s="21">
        <f t="shared" si="125"/>
        <v>8.3953057132130713</v>
      </c>
      <c r="K1139" s="8">
        <f t="shared" si="120"/>
        <v>7.5893277326208999E-2</v>
      </c>
      <c r="L1139" s="8">
        <f t="shared" si="121"/>
        <v>1.4195688318923625E-2</v>
      </c>
      <c r="M1139" s="8">
        <f t="shared" si="122"/>
        <v>0.22445354020822697</v>
      </c>
      <c r="N1139" s="8">
        <f t="shared" si="123"/>
        <v>0.26478755312186369</v>
      </c>
    </row>
    <row r="1140" spans="6:14" x14ac:dyDescent="0.3">
      <c r="F1140" s="1">
        <v>44733</v>
      </c>
      <c r="G1140">
        <v>134.53100000000001</v>
      </c>
      <c r="H1140">
        <f t="shared" si="119"/>
        <v>2.0744266208516084E-2</v>
      </c>
      <c r="I1140">
        <f t="shared" si="124"/>
        <v>1.9143014880304793E-4</v>
      </c>
      <c r="J1140" s="21">
        <f t="shared" si="125"/>
        <v>6.3130418705529294</v>
      </c>
      <c r="K1140" s="8">
        <f t="shared" si="120"/>
        <v>0.32799564803888109</v>
      </c>
      <c r="L1140" s="8">
        <f t="shared" si="121"/>
        <v>1.3835828446574782E-2</v>
      </c>
      <c r="M1140" s="8">
        <f t="shared" si="122"/>
        <v>0.21876365603262801</v>
      </c>
      <c r="N1140" s="8">
        <f t="shared" si="123"/>
        <v>0.26478755312186369</v>
      </c>
    </row>
    <row r="1141" spans="6:14" x14ac:dyDescent="0.3">
      <c r="F1141" s="1">
        <v>44734</v>
      </c>
      <c r="G1141">
        <v>133.779</v>
      </c>
      <c r="H1141">
        <f t="shared" si="119"/>
        <v>-5.6054710526441086E-3</v>
      </c>
      <c r="I1141">
        <f t="shared" si="124"/>
        <v>2.2174915983497006E-4</v>
      </c>
      <c r="J1141" s="21">
        <f t="shared" si="125"/>
        <v>8.2722662068773616</v>
      </c>
      <c r="K1141" s="8">
        <f t="shared" si="120"/>
        <v>8.863027942248497E-2</v>
      </c>
      <c r="L1141" s="8">
        <f t="shared" si="121"/>
        <v>1.4891244401827876E-2</v>
      </c>
      <c r="M1141" s="8">
        <f t="shared" si="122"/>
        <v>0.23545124752003865</v>
      </c>
      <c r="N1141" s="8">
        <f t="shared" si="123"/>
        <v>0.26478755312186369</v>
      </c>
    </row>
    <row r="1142" spans="6:14" x14ac:dyDescent="0.3">
      <c r="F1142" s="1">
        <v>44735</v>
      </c>
      <c r="G1142">
        <v>135.10599999999999</v>
      </c>
      <c r="H1142">
        <f t="shared" si="119"/>
        <v>9.8704708235551955E-3</v>
      </c>
      <c r="I1142">
        <f t="shared" si="124"/>
        <v>2.0879158419461648E-4</v>
      </c>
      <c r="J1142" s="21">
        <f t="shared" si="125"/>
        <v>8.0075546536735036</v>
      </c>
      <c r="K1142" s="8">
        <f t="shared" si="120"/>
        <v>0.15606584690336189</v>
      </c>
      <c r="L1142" s="8">
        <f t="shared" si="121"/>
        <v>1.4449622285534543E-2</v>
      </c>
      <c r="M1142" s="8">
        <f t="shared" si="122"/>
        <v>0.2284685887570852</v>
      </c>
      <c r="N1142" s="8">
        <f t="shared" si="123"/>
        <v>0.26478755312186369</v>
      </c>
    </row>
    <row r="1143" spans="6:14" x14ac:dyDescent="0.3">
      <c r="F1143" s="1">
        <v>44736</v>
      </c>
      <c r="G1143">
        <v>138.63900000000001</v>
      </c>
      <c r="H1143">
        <f t="shared" si="119"/>
        <v>2.5813776928783019E-2</v>
      </c>
      <c r="I1143">
        <f t="shared" si="124"/>
        <v>2.0443296854061191E-4</v>
      </c>
      <c r="J1143" s="21">
        <f t="shared" si="125"/>
        <v>5.2357615237067376</v>
      </c>
      <c r="K1143" s="8">
        <f t="shared" si="120"/>
        <v>0.40815165053230229</v>
      </c>
      <c r="L1143" s="8">
        <f t="shared" si="121"/>
        <v>1.4298005753971842E-2</v>
      </c>
      <c r="M1143" s="8">
        <f t="shared" si="122"/>
        <v>0.22607132090372051</v>
      </c>
      <c r="N1143" s="8">
        <f t="shared" si="123"/>
        <v>0.26478755312186369</v>
      </c>
    </row>
    <row r="1144" spans="6:14" x14ac:dyDescent="0.3">
      <c r="F1144" s="1">
        <v>44739</v>
      </c>
      <c r="G1144">
        <v>139.36099999999999</v>
      </c>
      <c r="H1144">
        <f t="shared" si="119"/>
        <v>5.1942562828335738E-3</v>
      </c>
      <c r="I1144">
        <f t="shared" si="124"/>
        <v>2.5475429262555914E-4</v>
      </c>
      <c r="J1144" s="21">
        <f t="shared" si="125"/>
        <v>8.1693038964543483</v>
      </c>
      <c r="K1144" s="8">
        <f t="shared" si="120"/>
        <v>8.212840302196929E-2</v>
      </c>
      <c r="L1144" s="8">
        <f t="shared" si="121"/>
        <v>1.5961024172200203E-2</v>
      </c>
      <c r="M1144" s="8">
        <f t="shared" si="122"/>
        <v>0.25236595086578101</v>
      </c>
      <c r="N1144" s="8">
        <f t="shared" si="123"/>
        <v>0.26478755312186369</v>
      </c>
    </row>
    <row r="1145" spans="6:14" x14ac:dyDescent="0.3">
      <c r="F1145" s="1">
        <v>44740</v>
      </c>
      <c r="G1145">
        <v>138.44399999999999</v>
      </c>
      <c r="H1145">
        <f t="shared" si="119"/>
        <v>-6.6017770054555341E-3</v>
      </c>
      <c r="I1145">
        <f t="shared" si="124"/>
        <v>2.3539848956420322E-4</v>
      </c>
      <c r="J1145" s="21">
        <f t="shared" si="125"/>
        <v>8.1690832040784347</v>
      </c>
      <c r="K1145" s="8">
        <f t="shared" si="120"/>
        <v>0.10438325970882668</v>
      </c>
      <c r="L1145" s="8">
        <f t="shared" si="121"/>
        <v>1.5342701508020131E-2</v>
      </c>
      <c r="M1145" s="8">
        <f t="shared" si="122"/>
        <v>0.24258941112721882</v>
      </c>
      <c r="N1145" s="8">
        <f t="shared" si="123"/>
        <v>0.26478755312186369</v>
      </c>
    </row>
    <row r="1146" spans="6:14" x14ac:dyDescent="0.3">
      <c r="F1146" s="1">
        <v>44741</v>
      </c>
      <c r="G1146">
        <v>137.322</v>
      </c>
      <c r="H1146">
        <f t="shared" si="119"/>
        <v>-8.1373787288959078E-3</v>
      </c>
      <c r="I1146">
        <f t="shared" si="124"/>
        <v>2.2112092544293607E-4</v>
      </c>
      <c r="J1146" s="21">
        <f t="shared" si="125"/>
        <v>8.1173405596918915</v>
      </c>
      <c r="K1146" s="8">
        <f t="shared" si="120"/>
        <v>0.12866325483358446</v>
      </c>
      <c r="L1146" s="8">
        <f t="shared" si="121"/>
        <v>1.4870135353887539E-2</v>
      </c>
      <c r="M1146" s="8">
        <f t="shared" si="122"/>
        <v>0.23511748416639289</v>
      </c>
      <c r="N1146" s="8">
        <f t="shared" si="123"/>
        <v>0.26478755312186369</v>
      </c>
    </row>
    <row r="1147" spans="6:14" x14ac:dyDescent="0.3">
      <c r="F1147" s="1">
        <v>44742</v>
      </c>
      <c r="G1147">
        <v>137.79</v>
      </c>
      <c r="H1147">
        <f t="shared" si="119"/>
        <v>3.4022540015546283E-3</v>
      </c>
      <c r="I1147">
        <f t="shared" si="124"/>
        <v>2.1157309255902636E-4</v>
      </c>
      <c r="J1147" s="21">
        <f t="shared" si="125"/>
        <v>8.4062292319560825</v>
      </c>
      <c r="K1147" s="8">
        <f t="shared" si="120"/>
        <v>5.3794359116673379E-2</v>
      </c>
      <c r="L1147" s="8">
        <f t="shared" si="121"/>
        <v>1.4545552329115122E-2</v>
      </c>
      <c r="M1147" s="8">
        <f t="shared" si="122"/>
        <v>0.22998537592585444</v>
      </c>
      <c r="N1147" s="8">
        <f t="shared" si="123"/>
        <v>0.26478755312186369</v>
      </c>
    </row>
    <row r="1148" spans="6:14" x14ac:dyDescent="0.3">
      <c r="F1148" s="1">
        <v>44743</v>
      </c>
      <c r="G1148">
        <v>137.72200000000001</v>
      </c>
      <c r="H1148">
        <f t="shared" si="119"/>
        <v>-4.9362642193992467E-4</v>
      </c>
      <c r="I1148">
        <f t="shared" si="124"/>
        <v>1.9857862462180722E-4</v>
      </c>
      <c r="J1148" s="21">
        <f t="shared" si="125"/>
        <v>8.5230983866924603</v>
      </c>
      <c r="K1148" s="8">
        <f t="shared" si="120"/>
        <v>7.8049190328473702E-3</v>
      </c>
      <c r="L1148" s="8">
        <f t="shared" si="121"/>
        <v>1.4091792810774903E-2</v>
      </c>
      <c r="M1148" s="8">
        <f t="shared" si="122"/>
        <v>0.22281080798617423</v>
      </c>
      <c r="N1148" s="8">
        <f t="shared" si="123"/>
        <v>0.26478755312186369</v>
      </c>
    </row>
    <row r="1149" spans="6:14" x14ac:dyDescent="0.3">
      <c r="F1149" s="1">
        <v>44747</v>
      </c>
      <c r="G1149">
        <v>134.30699999999999</v>
      </c>
      <c r="H1149">
        <f t="shared" si="119"/>
        <v>-2.5108936298321498E-2</v>
      </c>
      <c r="I1149">
        <f t="shared" si="124"/>
        <v>1.8686420992900326E-4</v>
      </c>
      <c r="J1149" s="21">
        <f t="shared" si="125"/>
        <v>5.211241604437518</v>
      </c>
      <c r="K1149" s="8">
        <f t="shared" si="120"/>
        <v>0.39700714163386497</v>
      </c>
      <c r="L1149" s="8">
        <f t="shared" si="121"/>
        <v>1.3669828452800835E-2</v>
      </c>
      <c r="M1149" s="8">
        <f t="shared" si="122"/>
        <v>0.21613896567313082</v>
      </c>
      <c r="N1149" s="8">
        <f t="shared" si="123"/>
        <v>0.26478755312186369</v>
      </c>
    </row>
    <row r="1150" spans="6:14" x14ac:dyDescent="0.3">
      <c r="F1150" s="1">
        <v>44748</v>
      </c>
      <c r="G1150">
        <v>134.755</v>
      </c>
      <c r="H1150">
        <f t="shared" si="119"/>
        <v>3.3300905665464612E-3</v>
      </c>
      <c r="I1150">
        <f t="shared" si="124"/>
        <v>2.3696755879174024E-4</v>
      </c>
      <c r="J1150" s="21">
        <f t="shared" si="125"/>
        <v>8.3007897504917665</v>
      </c>
      <c r="K1150" s="8">
        <f t="shared" si="120"/>
        <v>5.265335502463668E-2</v>
      </c>
      <c r="L1150" s="8">
        <f t="shared" si="121"/>
        <v>1.5393750640819808E-2</v>
      </c>
      <c r="M1150" s="8">
        <f t="shared" si="122"/>
        <v>0.24339656878833577</v>
      </c>
      <c r="N1150" s="8">
        <f t="shared" si="123"/>
        <v>0.26478755312186369</v>
      </c>
    </row>
    <row r="1151" spans="6:14" x14ac:dyDescent="0.3">
      <c r="F1151" s="1">
        <v>44749</v>
      </c>
      <c r="G1151">
        <v>137.43899999999999</v>
      </c>
      <c r="H1151">
        <f t="shared" si="119"/>
        <v>1.9721867455167311E-2</v>
      </c>
      <c r="I1151">
        <f t="shared" si="124"/>
        <v>2.1932787956863706E-4</v>
      </c>
      <c r="J1151" s="21">
        <f t="shared" si="125"/>
        <v>6.651561044364545</v>
      </c>
      <c r="K1151" s="8">
        <f t="shared" si="120"/>
        <v>0.31183010435138697</v>
      </c>
      <c r="L1151" s="8">
        <f t="shared" si="121"/>
        <v>1.4809722467643918E-2</v>
      </c>
      <c r="M1151" s="8">
        <f t="shared" si="122"/>
        <v>0.2341622725636204</v>
      </c>
      <c r="N1151" s="8">
        <f t="shared" si="123"/>
        <v>0.26478755312186369</v>
      </c>
    </row>
    <row r="1152" spans="6:14" x14ac:dyDescent="0.3">
      <c r="F1152" s="1">
        <v>44750</v>
      </c>
      <c r="G1152">
        <v>137.08799999999999</v>
      </c>
      <c r="H1152">
        <f t="shared" si="119"/>
        <v>-2.5571269220350241E-3</v>
      </c>
      <c r="I1152">
        <f t="shared" si="124"/>
        <v>2.4067538256179684E-4</v>
      </c>
      <c r="J1152" s="21">
        <f t="shared" si="125"/>
        <v>8.3048925400208802</v>
      </c>
      <c r="K1152" s="8">
        <f t="shared" si="120"/>
        <v>4.0431726698832431E-2</v>
      </c>
      <c r="L1152" s="8">
        <f t="shared" si="121"/>
        <v>1.5513715949500843E-2</v>
      </c>
      <c r="M1152" s="8">
        <f t="shared" si="122"/>
        <v>0.24529338686652197</v>
      </c>
      <c r="N1152" s="8">
        <f t="shared" si="123"/>
        <v>0.26478755312186369</v>
      </c>
    </row>
    <row r="1153" spans="6:14" x14ac:dyDescent="0.3">
      <c r="F1153" s="1">
        <v>44753</v>
      </c>
      <c r="G1153">
        <v>137.60499999999999</v>
      </c>
      <c r="H1153">
        <f t="shared" si="119"/>
        <v>3.7642066631364025E-3</v>
      </c>
      <c r="I1153">
        <f t="shared" si="124"/>
        <v>2.2193313016754634E-4</v>
      </c>
      <c r="J1153" s="21">
        <f t="shared" si="125"/>
        <v>8.3492897473491769</v>
      </c>
      <c r="K1153" s="8">
        <f t="shared" si="120"/>
        <v>5.9517333195466031E-2</v>
      </c>
      <c r="L1153" s="8">
        <f t="shared" si="121"/>
        <v>1.489742025209554E-2</v>
      </c>
      <c r="M1153" s="8">
        <f t="shared" si="122"/>
        <v>0.23554889628670855</v>
      </c>
      <c r="N1153" s="8">
        <f t="shared" si="123"/>
        <v>0.26478755312186369</v>
      </c>
    </row>
    <row r="1154" spans="6:14" x14ac:dyDescent="0.3">
      <c r="F1154" s="1">
        <v>44754</v>
      </c>
      <c r="G1154">
        <v>135.82900000000001</v>
      </c>
      <c r="H1154">
        <f t="shared" si="119"/>
        <v>-1.2990520384922729E-2</v>
      </c>
      <c r="I1154">
        <f t="shared" si="124"/>
        <v>2.073080608971987E-4</v>
      </c>
      <c r="J1154" s="21">
        <f t="shared" si="125"/>
        <v>7.6672812189260968</v>
      </c>
      <c r="K1154" s="8">
        <f t="shared" si="120"/>
        <v>0.20539816203601541</v>
      </c>
      <c r="L1154" s="8">
        <f t="shared" si="121"/>
        <v>1.439819644598582E-2</v>
      </c>
      <c r="M1154" s="8">
        <f t="shared" si="122"/>
        <v>0.22765547483928356</v>
      </c>
      <c r="N1154" s="8">
        <f t="shared" si="123"/>
        <v>0.26478755312186369</v>
      </c>
    </row>
    <row r="1155" spans="6:14" x14ac:dyDescent="0.3">
      <c r="F1155" s="1">
        <v>44755</v>
      </c>
      <c r="G1155">
        <v>133.87700000000001</v>
      </c>
      <c r="H1155">
        <f t="shared" si="119"/>
        <v>-1.4475273698062969E-2</v>
      </c>
      <c r="I1155">
        <f t="shared" si="124"/>
        <v>2.0997450886010933E-4</v>
      </c>
      <c r="J1155" s="21">
        <f t="shared" si="125"/>
        <v>7.4706244865158258</v>
      </c>
      <c r="K1155" s="8">
        <f t="shared" si="120"/>
        <v>0.22887417320103723</v>
      </c>
      <c r="L1155" s="8">
        <f t="shared" si="121"/>
        <v>1.4490497191611796E-2</v>
      </c>
      <c r="M1155" s="8">
        <f t="shared" si="122"/>
        <v>0.2291148777688331</v>
      </c>
      <c r="N1155" s="8">
        <f t="shared" si="123"/>
        <v>0.26478755312186369</v>
      </c>
    </row>
    <row r="1156" spans="6:14" x14ac:dyDescent="0.3">
      <c r="F1156" s="1">
        <v>44756</v>
      </c>
      <c r="G1156">
        <v>135.71199999999999</v>
      </c>
      <c r="H1156">
        <f t="shared" si="119"/>
        <v>1.3613525326800638E-2</v>
      </c>
      <c r="I1156">
        <f t="shared" si="124"/>
        <v>2.1602085361191898E-4</v>
      </c>
      <c r="J1156" s="21">
        <f t="shared" si="125"/>
        <v>7.5822181051409361</v>
      </c>
      <c r="K1156" s="8">
        <f t="shared" si="120"/>
        <v>0.21524873508539047</v>
      </c>
      <c r="L1156" s="8">
        <f t="shared" si="121"/>
        <v>1.4697647893861078E-2</v>
      </c>
      <c r="M1156" s="8">
        <f t="shared" si="122"/>
        <v>0.23239021795888859</v>
      </c>
      <c r="N1156" s="8">
        <f t="shared" si="123"/>
        <v>0.26478755312186369</v>
      </c>
    </row>
    <row r="1157" spans="6:14" x14ac:dyDescent="0.3">
      <c r="F1157" s="1">
        <v>44757</v>
      </c>
      <c r="G1157">
        <v>136.55099999999999</v>
      </c>
      <c r="H1157">
        <f t="shared" si="119"/>
        <v>6.1631779255078801E-3</v>
      </c>
      <c r="I1157">
        <f t="shared" si="124"/>
        <v>2.1867931759882034E-4</v>
      </c>
      <c r="J1157" s="21">
        <f t="shared" si="125"/>
        <v>8.254203451447891</v>
      </c>
      <c r="K1157" s="8">
        <f t="shared" si="120"/>
        <v>9.7448399347382322E-2</v>
      </c>
      <c r="L1157" s="8">
        <f t="shared" si="121"/>
        <v>1.4787809763410549E-2</v>
      </c>
      <c r="M1157" s="8">
        <f t="shared" si="122"/>
        <v>0.23381580228826512</v>
      </c>
      <c r="N1157" s="8">
        <f t="shared" si="123"/>
        <v>0.26478755312186369</v>
      </c>
    </row>
    <row r="1158" spans="6:14" x14ac:dyDescent="0.3">
      <c r="F1158" s="1">
        <v>44760</v>
      </c>
      <c r="G1158">
        <v>134.804</v>
      </c>
      <c r="H1158">
        <f t="shared" si="119"/>
        <v>-1.2876299589229147E-2</v>
      </c>
      <c r="I1158">
        <f t="shared" si="124"/>
        <v>2.0689943459586841E-4</v>
      </c>
      <c r="J1158" s="21">
        <f t="shared" si="125"/>
        <v>7.6819265981818159</v>
      </c>
      <c r="K1158" s="8">
        <f t="shared" si="120"/>
        <v>0.20359217268327306</v>
      </c>
      <c r="L1158" s="8">
        <f t="shared" si="121"/>
        <v>1.4383999255974271E-2</v>
      </c>
      <c r="M1158" s="8">
        <f t="shared" si="122"/>
        <v>0.22743099755523014</v>
      </c>
      <c r="N1158" s="8">
        <f t="shared" si="123"/>
        <v>0.26478755312186369</v>
      </c>
    </row>
    <row r="1159" spans="6:14" x14ac:dyDescent="0.3">
      <c r="F1159" s="1">
        <v>44761</v>
      </c>
      <c r="G1159">
        <v>127.729</v>
      </c>
      <c r="H1159">
        <f t="shared" si="119"/>
        <v>-5.3911039618747388E-2</v>
      </c>
      <c r="I1159">
        <f t="shared" si="124"/>
        <v>2.0936002559309455E-4</v>
      </c>
      <c r="J1159" s="21">
        <f t="shared" si="125"/>
        <v>-5.4108520324893803</v>
      </c>
      <c r="K1159" s="8">
        <f t="shared" si="120"/>
        <v>0.85240838111408646</v>
      </c>
      <c r="L1159" s="8">
        <f t="shared" si="121"/>
        <v>1.4469278682543043E-2</v>
      </c>
      <c r="M1159" s="8">
        <f t="shared" si="122"/>
        <v>0.22877938368278211</v>
      </c>
      <c r="N1159" s="8">
        <f t="shared" si="123"/>
        <v>0.26478755312186369</v>
      </c>
    </row>
    <row r="1160" spans="6:14" x14ac:dyDescent="0.3">
      <c r="F1160" s="1">
        <v>44762</v>
      </c>
      <c r="G1160">
        <v>126.07</v>
      </c>
      <c r="H1160">
        <f t="shared" si="119"/>
        <v>-1.3073523766533519E-2</v>
      </c>
      <c r="I1160">
        <f t="shared" si="124"/>
        <v>4.7097428088453588E-4</v>
      </c>
      <c r="J1160" s="21">
        <f t="shared" si="125"/>
        <v>7.2978061001508454</v>
      </c>
      <c r="K1160" s="8">
        <f t="shared" si="120"/>
        <v>0.20671056073294655</v>
      </c>
      <c r="L1160" s="8">
        <f t="shared" si="121"/>
        <v>2.1701941868978818E-2</v>
      </c>
      <c r="M1160" s="8">
        <f t="shared" si="122"/>
        <v>0.34313782977272261</v>
      </c>
      <c r="N1160" s="8">
        <f t="shared" si="123"/>
        <v>0.26478755312186369</v>
      </c>
    </row>
    <row r="1161" spans="6:14" x14ac:dyDescent="0.3">
      <c r="F1161" s="1">
        <v>44763</v>
      </c>
      <c r="G1161">
        <v>124.089</v>
      </c>
      <c r="H1161">
        <f t="shared" si="119"/>
        <v>-1.5838258156217439E-2</v>
      </c>
      <c r="I1161">
        <f t="shared" si="124"/>
        <v>4.2609306410001544E-4</v>
      </c>
      <c r="J1161" s="21">
        <f t="shared" si="125"/>
        <v>7.1721306331438122</v>
      </c>
      <c r="K1161" s="8">
        <f t="shared" si="120"/>
        <v>0.25042484971693019</v>
      </c>
      <c r="L1161" s="8">
        <f t="shared" si="121"/>
        <v>2.0642021802624262E-2</v>
      </c>
      <c r="M1161" s="8">
        <f t="shared" si="122"/>
        <v>0.3263790220357366</v>
      </c>
      <c r="N1161" s="8">
        <f t="shared" si="123"/>
        <v>0.26478755312186369</v>
      </c>
    </row>
    <row r="1162" spans="6:14" x14ac:dyDescent="0.3">
      <c r="F1162" s="1">
        <v>44764</v>
      </c>
      <c r="G1162">
        <v>125.16200000000001</v>
      </c>
      <c r="H1162">
        <f t="shared" si="119"/>
        <v>8.6098481322301312E-3</v>
      </c>
      <c r="I1162">
        <f t="shared" si="124"/>
        <v>3.9691185505260696E-4</v>
      </c>
      <c r="J1162" s="21">
        <f t="shared" si="125"/>
        <v>7.6450307191641897</v>
      </c>
      <c r="K1162" s="8">
        <f t="shared" si="120"/>
        <v>0.13613365202996894</v>
      </c>
      <c r="L1162" s="8">
        <f t="shared" si="121"/>
        <v>1.9922646788331288E-2</v>
      </c>
      <c r="M1162" s="8">
        <f t="shared" si="122"/>
        <v>0.31500470435082673</v>
      </c>
      <c r="N1162" s="8">
        <f t="shared" si="123"/>
        <v>0.26478755312186369</v>
      </c>
    </row>
    <row r="1163" spans="6:14" x14ac:dyDescent="0.3">
      <c r="F1163" s="1">
        <v>44767</v>
      </c>
      <c r="G1163">
        <v>125.44499999999999</v>
      </c>
      <c r="H1163">
        <f t="shared" si="119"/>
        <v>2.2585172824079549E-3</v>
      </c>
      <c r="I1163">
        <f t="shared" si="124"/>
        <v>3.5627603094014562E-4</v>
      </c>
      <c r="J1163" s="21">
        <f t="shared" si="125"/>
        <v>7.9254874892246869</v>
      </c>
      <c r="K1163" s="8">
        <f t="shared" si="120"/>
        <v>3.5710293736314375E-2</v>
      </c>
      <c r="L1163" s="8">
        <f t="shared" si="121"/>
        <v>1.887527565203077E-2</v>
      </c>
      <c r="M1163" s="8">
        <f t="shared" si="122"/>
        <v>0.29844431261968524</v>
      </c>
      <c r="N1163" s="8">
        <f t="shared" si="123"/>
        <v>0.26478755312186369</v>
      </c>
    </row>
    <row r="1164" spans="6:14" x14ac:dyDescent="0.3">
      <c r="F1164" s="1">
        <v>44768</v>
      </c>
      <c r="G1164">
        <v>124.996</v>
      </c>
      <c r="H1164">
        <f t="shared" si="119"/>
        <v>-3.5856787113085196E-3</v>
      </c>
      <c r="I1164">
        <f t="shared" si="124"/>
        <v>3.1646113259642628E-4</v>
      </c>
      <c r="J1164" s="21">
        <f t="shared" si="125"/>
        <v>8.0176824155139581</v>
      </c>
      <c r="K1164" s="8">
        <f t="shared" si="120"/>
        <v>5.6694558426561376E-2</v>
      </c>
      <c r="L1164" s="8">
        <f t="shared" si="121"/>
        <v>1.7789354473853915E-2</v>
      </c>
      <c r="M1164" s="8">
        <f t="shared" si="122"/>
        <v>0.28127439120742326</v>
      </c>
      <c r="N1164" s="8">
        <f t="shared" si="123"/>
        <v>0.26478755312186369</v>
      </c>
    </row>
    <row r="1165" spans="6:14" x14ac:dyDescent="0.3">
      <c r="F1165" s="1">
        <v>44769</v>
      </c>
      <c r="G1165">
        <v>126.011</v>
      </c>
      <c r="H1165">
        <f t="shared" si="119"/>
        <v>8.0874679379276566E-3</v>
      </c>
      <c r="I1165">
        <f t="shared" si="124"/>
        <v>2.8459180414431185E-4</v>
      </c>
      <c r="J1165" s="21">
        <f t="shared" si="125"/>
        <v>7.9346267672149358</v>
      </c>
      <c r="K1165" s="8">
        <f t="shared" si="120"/>
        <v>0.1278740959371833</v>
      </c>
      <c r="L1165" s="8">
        <f t="shared" si="121"/>
        <v>1.6869848966256689E-2</v>
      </c>
      <c r="M1165" s="8">
        <f t="shared" si="122"/>
        <v>0.26673573258204075</v>
      </c>
      <c r="N1165" s="8">
        <f t="shared" si="123"/>
        <v>0.26478755312186369</v>
      </c>
    </row>
    <row r="1166" spans="6:14" x14ac:dyDescent="0.3">
      <c r="F1166" s="1">
        <v>44770</v>
      </c>
      <c r="G1166">
        <v>126.108</v>
      </c>
      <c r="H1166">
        <f t="shared" si="119"/>
        <v>7.6947794324200183E-4</v>
      </c>
      <c r="I1166">
        <f t="shared" si="124"/>
        <v>2.6347205362281588E-4</v>
      </c>
      <c r="J1166" s="21">
        <f t="shared" si="125"/>
        <v>8.2393159708204422</v>
      </c>
      <c r="K1166" s="8">
        <f t="shared" si="120"/>
        <v>1.2166514549532473E-2</v>
      </c>
      <c r="L1166" s="8">
        <f t="shared" si="121"/>
        <v>1.6231822252070649E-2</v>
      </c>
      <c r="M1166" s="8">
        <f t="shared" si="122"/>
        <v>0.25664764445773502</v>
      </c>
      <c r="N1166" s="8">
        <f t="shared" si="123"/>
        <v>0.26478755312186369</v>
      </c>
    </row>
    <row r="1167" spans="6:14" x14ac:dyDescent="0.3">
      <c r="F1167" s="1">
        <v>44771</v>
      </c>
      <c r="G1167">
        <v>127.64100000000001</v>
      </c>
      <c r="H1167">
        <f t="shared" si="119"/>
        <v>1.2082953242521788E-2</v>
      </c>
      <c r="I1167">
        <f t="shared" si="124"/>
        <v>2.4003779424128441E-4</v>
      </c>
      <c r="J1167" s="21">
        <f t="shared" si="125"/>
        <v>7.7264859562772097</v>
      </c>
      <c r="K1167" s="8">
        <f t="shared" si="120"/>
        <v>0.19104826553842866</v>
      </c>
      <c r="L1167" s="8">
        <f t="shared" si="121"/>
        <v>1.5493153140703297E-2</v>
      </c>
      <c r="M1167" s="8">
        <f t="shared" si="122"/>
        <v>0.244968260312068</v>
      </c>
      <c r="N1167" s="8">
        <f t="shared" si="123"/>
        <v>0.26478755312186369</v>
      </c>
    </row>
    <row r="1168" spans="6:14" x14ac:dyDescent="0.3">
      <c r="F1168" s="1">
        <v>44774</v>
      </c>
      <c r="G1168">
        <v>128.86099999999999</v>
      </c>
      <c r="H1168">
        <f t="shared" si="119"/>
        <v>9.5126681264839624E-3</v>
      </c>
      <c r="I1168">
        <f t="shared" si="124"/>
        <v>2.3462104553707575E-4</v>
      </c>
      <c r="J1168" s="21">
        <f t="shared" si="125"/>
        <v>7.971849497973384</v>
      </c>
      <c r="K1168" s="8">
        <f t="shared" si="120"/>
        <v>0.15040848952488012</v>
      </c>
      <c r="L1168" s="8">
        <f t="shared" si="121"/>
        <v>1.5317344598104325E-2</v>
      </c>
      <c r="M1168" s="8">
        <f t="shared" si="122"/>
        <v>0.24218848317843053</v>
      </c>
      <c r="N1168" s="8">
        <f t="shared" si="123"/>
        <v>0.26478755312186369</v>
      </c>
    </row>
    <row r="1169" spans="6:14" x14ac:dyDescent="0.3">
      <c r="F1169" s="1">
        <v>44775</v>
      </c>
      <c r="G1169">
        <v>128.636</v>
      </c>
      <c r="H1169">
        <f t="shared" si="119"/>
        <v>-1.7475936206174079E-3</v>
      </c>
      <c r="I1169">
        <f t="shared" si="124"/>
        <v>2.2492751650651593E-4</v>
      </c>
      <c r="J1169" s="21">
        <f t="shared" si="125"/>
        <v>8.3861542780791716</v>
      </c>
      <c r="K1169" s="8">
        <f t="shared" si="120"/>
        <v>2.7631881327656014E-2</v>
      </c>
      <c r="L1169" s="8">
        <f t="shared" si="121"/>
        <v>1.4997583688931891E-2</v>
      </c>
      <c r="M1169" s="8">
        <f t="shared" si="122"/>
        <v>0.23713261928007495</v>
      </c>
      <c r="N1169" s="8">
        <f t="shared" si="123"/>
        <v>0.26478755312186369</v>
      </c>
    </row>
    <row r="1170" spans="6:14" x14ac:dyDescent="0.3">
      <c r="F1170" s="1">
        <v>44776</v>
      </c>
      <c r="G1170">
        <v>129.15299999999999</v>
      </c>
      <c r="H1170">
        <f t="shared" ref="H1170:H1233" si="126">IF(LN(G1170/G1169)=0,0.001%,LN(G1170/G1169))</f>
        <v>4.0110376559333253E-3</v>
      </c>
      <c r="I1170">
        <f t="shared" si="124"/>
        <v>2.0870726637646898E-4</v>
      </c>
      <c r="J1170" s="21">
        <f t="shared" si="125"/>
        <v>8.3974918565266421</v>
      </c>
      <c r="K1170" s="8">
        <f t="shared" si="120"/>
        <v>6.3420073867260479E-2</v>
      </c>
      <c r="L1170" s="8">
        <f t="shared" si="121"/>
        <v>1.4446704343083545E-2</v>
      </c>
      <c r="M1170" s="8">
        <f t="shared" si="122"/>
        <v>0.22842245203595299</v>
      </c>
      <c r="N1170" s="8">
        <f t="shared" si="123"/>
        <v>0.26478755312186369</v>
      </c>
    </row>
    <row r="1171" spans="6:14" x14ac:dyDescent="0.3">
      <c r="F1171" s="1">
        <v>44777</v>
      </c>
      <c r="G1171">
        <v>128.47</v>
      </c>
      <c r="H1171">
        <f t="shared" si="126"/>
        <v>-5.302334032263282E-3</v>
      </c>
      <c r="I1171">
        <f t="shared" si="124"/>
        <v>1.9665932393934265E-4</v>
      </c>
      <c r="J1171" s="21">
        <f t="shared" si="125"/>
        <v>8.39107597217048</v>
      </c>
      <c r="K1171" s="8">
        <f t="shared" ref="K1171:K1234" si="127">SQRT(250)*SQRT(H1171^2)</f>
        <v>8.3837262284883501E-2</v>
      </c>
      <c r="L1171" s="8">
        <f t="shared" ref="L1171:L1234" si="128">SQRT(I1171)</f>
        <v>1.4023527514122209E-2</v>
      </c>
      <c r="M1171" s="8">
        <f t="shared" ref="M1171:M1234" si="129">L1171*SQRT(250)</f>
        <v>0.22173143887332633</v>
      </c>
      <c r="N1171" s="8">
        <f t="shared" ref="N1171:N1234" si="130">$C$10</f>
        <v>0.26478755312186369</v>
      </c>
    </row>
    <row r="1172" spans="6:14" x14ac:dyDescent="0.3">
      <c r="F1172" s="1">
        <v>44778</v>
      </c>
      <c r="G1172">
        <v>129.29</v>
      </c>
      <c r="H1172">
        <f t="shared" si="126"/>
        <v>6.3625292229434766E-3</v>
      </c>
      <c r="I1172">
        <f t="shared" ref="I1172:I1235" si="131">$C$5+$C$3*(H1171^2)+($C$4*(I1171))</f>
        <v>1.8793255969475308E-4</v>
      </c>
      <c r="J1172" s="21">
        <f t="shared" ref="J1172:J1235" si="132">-LN(I1172)-((H1172^2)/I1172)</f>
        <v>8.3640215060566536</v>
      </c>
      <c r="K1172" s="8">
        <f t="shared" si="127"/>
        <v>0.10060042011941317</v>
      </c>
      <c r="L1172" s="8">
        <f t="shared" si="128"/>
        <v>1.3708849685321999E-2</v>
      </c>
      <c r="M1172" s="8">
        <f t="shared" si="129"/>
        <v>0.21675594553250038</v>
      </c>
      <c r="N1172" s="8">
        <f t="shared" si="130"/>
        <v>0.26478755312186369</v>
      </c>
    </row>
    <row r="1173" spans="6:14" x14ac:dyDescent="0.3">
      <c r="F1173" s="1">
        <v>44781</v>
      </c>
      <c r="G1173">
        <v>129.417</v>
      </c>
      <c r="H1173">
        <f t="shared" si="126"/>
        <v>9.8180575092086096E-4</v>
      </c>
      <c r="I1173">
        <f t="shared" si="131"/>
        <v>1.8195774817785022E-4</v>
      </c>
      <c r="J1173" s="21">
        <f t="shared" si="132"/>
        <v>8.6064384333095685</v>
      </c>
      <c r="K1173" s="8">
        <f t="shared" si="127"/>
        <v>1.5523711963809394E-2</v>
      </c>
      <c r="L1173" s="8">
        <f t="shared" si="128"/>
        <v>1.3489171515621344E-2</v>
      </c>
      <c r="M1173" s="8">
        <f t="shared" si="129"/>
        <v>0.21328252869014505</v>
      </c>
      <c r="N1173" s="8">
        <f t="shared" si="130"/>
        <v>0.26478755312186369</v>
      </c>
    </row>
    <row r="1174" spans="6:14" x14ac:dyDescent="0.3">
      <c r="F1174" s="1">
        <v>44782</v>
      </c>
      <c r="G1174">
        <v>127.94499999999999</v>
      </c>
      <c r="H1174">
        <f t="shared" si="126"/>
        <v>-1.1439264939892436E-2</v>
      </c>
      <c r="I1174">
        <f t="shared" si="131"/>
        <v>1.73321767476768E-4</v>
      </c>
      <c r="J1174" s="21">
        <f t="shared" si="132"/>
        <v>7.9053674104371492</v>
      </c>
      <c r="K1174" s="8">
        <f t="shared" si="127"/>
        <v>0.18087065984084613</v>
      </c>
      <c r="L1174" s="8">
        <f t="shared" si="128"/>
        <v>1.3165172519825481E-2</v>
      </c>
      <c r="M1174" s="8">
        <f t="shared" si="129"/>
        <v>0.20815965475853382</v>
      </c>
      <c r="N1174" s="8">
        <f t="shared" si="130"/>
        <v>0.26478755312186369</v>
      </c>
    </row>
    <row r="1175" spans="6:14" x14ac:dyDescent="0.3">
      <c r="F1175" s="1">
        <v>44783</v>
      </c>
      <c r="G1175">
        <v>129.95099999999999</v>
      </c>
      <c r="H1175">
        <f t="shared" si="126"/>
        <v>1.5556972247811217E-2</v>
      </c>
      <c r="I1175">
        <f t="shared" si="131"/>
        <v>1.7855375242394083E-4</v>
      </c>
      <c r="J1175" s="21">
        <f t="shared" si="132"/>
        <v>7.2751781387099772</v>
      </c>
      <c r="K1175" s="8">
        <f t="shared" si="127"/>
        <v>0.24597732899556432</v>
      </c>
      <c r="L1175" s="8">
        <f t="shared" si="128"/>
        <v>1.3362400698375305E-2</v>
      </c>
      <c r="M1175" s="8">
        <f t="shared" si="129"/>
        <v>0.21127810607345288</v>
      </c>
      <c r="N1175" s="8">
        <f t="shared" si="130"/>
        <v>0.26478755312186369</v>
      </c>
    </row>
    <row r="1176" spans="6:14" x14ac:dyDescent="0.3">
      <c r="F1176" s="1">
        <v>44784</v>
      </c>
      <c r="G1176">
        <v>130.97800000000001</v>
      </c>
      <c r="H1176">
        <f t="shared" si="126"/>
        <v>7.8719138412312022E-3</v>
      </c>
      <c r="I1176">
        <f t="shared" si="131"/>
        <v>1.9336788232570163E-4</v>
      </c>
      <c r="J1176" s="21">
        <f t="shared" si="132"/>
        <v>8.2304542165617658</v>
      </c>
      <c r="K1176" s="8">
        <f t="shared" si="127"/>
        <v>0.12446588641447842</v>
      </c>
      <c r="L1176" s="8">
        <f t="shared" si="128"/>
        <v>1.3905678060623351E-2</v>
      </c>
      <c r="M1176" s="8">
        <f t="shared" si="129"/>
        <v>0.2198680754030139</v>
      </c>
      <c r="N1176" s="8">
        <f t="shared" si="130"/>
        <v>0.26478755312186369</v>
      </c>
    </row>
    <row r="1177" spans="6:14" x14ac:dyDescent="0.3">
      <c r="F1177" s="1">
        <v>44785</v>
      </c>
      <c r="G1177">
        <v>132.43100000000001</v>
      </c>
      <c r="H1177">
        <f t="shared" si="126"/>
        <v>1.1032384902933524E-2</v>
      </c>
      <c r="I1177">
        <f t="shared" si="131"/>
        <v>1.8844383732522155E-4</v>
      </c>
      <c r="J1177" s="21">
        <f t="shared" si="132"/>
        <v>7.9308230530802151</v>
      </c>
      <c r="K1177" s="8">
        <f t="shared" si="127"/>
        <v>0.17443732158462788</v>
      </c>
      <c r="L1177" s="8">
        <f t="shared" si="128"/>
        <v>1.37274847413946E-2</v>
      </c>
      <c r="M1177" s="8">
        <f t="shared" si="129"/>
        <v>0.21705059164007223</v>
      </c>
      <c r="N1177" s="8">
        <f t="shared" si="130"/>
        <v>0.26478755312186369</v>
      </c>
    </row>
    <row r="1178" spans="6:14" x14ac:dyDescent="0.3">
      <c r="F1178" s="1">
        <v>44788</v>
      </c>
      <c r="G1178">
        <v>133.34</v>
      </c>
      <c r="H1178">
        <f t="shared" si="126"/>
        <v>6.8405021204479321E-3</v>
      </c>
      <c r="I1178">
        <f t="shared" si="131"/>
        <v>1.9007098211415739E-4</v>
      </c>
      <c r="J1178" s="21">
        <f t="shared" si="132"/>
        <v>8.3219287834643563</v>
      </c>
      <c r="K1178" s="8">
        <f t="shared" si="127"/>
        <v>0.10815783519913462</v>
      </c>
      <c r="L1178" s="8">
        <f t="shared" si="128"/>
        <v>1.3786623303556147E-2</v>
      </c>
      <c r="M1178" s="8">
        <f t="shared" si="129"/>
        <v>0.21798565440996193</v>
      </c>
      <c r="N1178" s="8">
        <f t="shared" si="130"/>
        <v>0.26478755312186369</v>
      </c>
    </row>
    <row r="1179" spans="6:14" x14ac:dyDescent="0.3">
      <c r="F1179" s="1">
        <v>44789</v>
      </c>
      <c r="G1179">
        <v>134.95099999999999</v>
      </c>
      <c r="H1179">
        <f t="shared" si="126"/>
        <v>1.2009492398552733E-2</v>
      </c>
      <c r="I1179">
        <f t="shared" si="131"/>
        <v>1.8430665159815875E-4</v>
      </c>
      <c r="J1179" s="21">
        <f t="shared" si="132"/>
        <v>7.8163664529930479</v>
      </c>
      <c r="K1179" s="8">
        <f t="shared" si="127"/>
        <v>0.18988674760952637</v>
      </c>
      <c r="L1179" s="8">
        <f t="shared" si="128"/>
        <v>1.3575958588554943E-2</v>
      </c>
      <c r="M1179" s="8">
        <f t="shared" si="129"/>
        <v>0.21465475279979171</v>
      </c>
      <c r="N1179" s="8">
        <f t="shared" si="130"/>
        <v>0.26478755312186369</v>
      </c>
    </row>
    <row r="1180" spans="6:14" x14ac:dyDescent="0.3">
      <c r="F1180" s="1">
        <v>44790</v>
      </c>
      <c r="G1180">
        <v>136.167</v>
      </c>
      <c r="H1180">
        <f t="shared" si="126"/>
        <v>8.9703240209011454E-3</v>
      </c>
      <c r="I1180">
        <f t="shared" si="131"/>
        <v>1.8881572380711844E-4</v>
      </c>
      <c r="J1180" s="21">
        <f t="shared" si="132"/>
        <v>8.1485737065246795</v>
      </c>
      <c r="K1180" s="8">
        <f t="shared" si="127"/>
        <v>0.14183327627883741</v>
      </c>
      <c r="L1180" s="8">
        <f t="shared" si="128"/>
        <v>1.3741023390094292E-2</v>
      </c>
      <c r="M1180" s="8">
        <f t="shared" si="129"/>
        <v>0.21726465647173174</v>
      </c>
      <c r="N1180" s="8">
        <f t="shared" si="130"/>
        <v>0.26478755312186369</v>
      </c>
    </row>
    <row r="1181" spans="6:14" x14ac:dyDescent="0.3">
      <c r="F1181" s="1">
        <v>44791</v>
      </c>
      <c r="G1181">
        <v>137.43100000000001</v>
      </c>
      <c r="H1181">
        <f t="shared" si="126"/>
        <v>9.2398993625575788E-3</v>
      </c>
      <c r="I1181">
        <f t="shared" si="131"/>
        <v>1.8646847503183542E-4</v>
      </c>
      <c r="J1181" s="21">
        <f t="shared" si="132"/>
        <v>8.1293922062893174</v>
      </c>
      <c r="K1181" s="8">
        <f t="shared" si="127"/>
        <v>0.14609563668209941</v>
      </c>
      <c r="L1181" s="8">
        <f t="shared" si="128"/>
        <v>1.3655346023877806E-2</v>
      </c>
      <c r="M1181" s="8">
        <f t="shared" si="129"/>
        <v>0.21590997836588946</v>
      </c>
      <c r="N1181" s="8">
        <f t="shared" si="130"/>
        <v>0.26478755312186369</v>
      </c>
    </row>
    <row r="1182" spans="6:14" x14ac:dyDescent="0.3">
      <c r="F1182" s="1">
        <v>44792</v>
      </c>
      <c r="G1182">
        <v>136.74</v>
      </c>
      <c r="H1182">
        <f t="shared" si="126"/>
        <v>-5.0406604862774269E-3</v>
      </c>
      <c r="I1182">
        <f t="shared" si="131"/>
        <v>1.8501133667896594E-4</v>
      </c>
      <c r="J1182" s="21">
        <f t="shared" si="132"/>
        <v>8.4577599352453152</v>
      </c>
      <c r="K1182" s="8">
        <f t="shared" si="127"/>
        <v>7.9699840241242936E-2</v>
      </c>
      <c r="L1182" s="8">
        <f t="shared" si="128"/>
        <v>1.3601887246958266E-2</v>
      </c>
      <c r="M1182" s="8">
        <f t="shared" si="129"/>
        <v>0.21506472088592651</v>
      </c>
      <c r="N1182" s="8">
        <f t="shared" si="130"/>
        <v>0.26478755312186369</v>
      </c>
    </row>
    <row r="1183" spans="6:14" x14ac:dyDescent="0.3">
      <c r="F1183" s="1">
        <v>44795</v>
      </c>
      <c r="G1183">
        <v>133.953</v>
      </c>
      <c r="H1183">
        <f t="shared" si="126"/>
        <v>-2.0592320329252806E-2</v>
      </c>
      <c r="I1183">
        <f t="shared" si="131"/>
        <v>1.7813777144786707E-4</v>
      </c>
      <c r="J1183" s="21">
        <f t="shared" si="132"/>
        <v>6.2525280185619518</v>
      </c>
      <c r="K1183" s="8">
        <f t="shared" si="127"/>
        <v>0.32559317274113658</v>
      </c>
      <c r="L1183" s="8">
        <f t="shared" si="128"/>
        <v>1.3346826268737714E-2</v>
      </c>
      <c r="M1183" s="8">
        <f t="shared" si="129"/>
        <v>0.21103185271888877</v>
      </c>
      <c r="N1183" s="8">
        <f t="shared" si="130"/>
        <v>0.26478755312186369</v>
      </c>
    </row>
    <row r="1184" spans="6:14" x14ac:dyDescent="0.3">
      <c r="F1184" s="1">
        <v>44796</v>
      </c>
      <c r="G1184">
        <v>133.15199999999999</v>
      </c>
      <c r="H1184">
        <f t="shared" si="126"/>
        <v>-5.9976593558644826E-3</v>
      </c>
      <c r="I1184">
        <f t="shared" si="131"/>
        <v>2.1026921394062126E-4</v>
      </c>
      <c r="J1184" s="21">
        <f t="shared" si="132"/>
        <v>8.2960463445970873</v>
      </c>
      <c r="K1184" s="8">
        <f t="shared" si="127"/>
        <v>9.4831320971750621E-2</v>
      </c>
      <c r="L1184" s="8">
        <f t="shared" si="128"/>
        <v>1.4500662534540319E-2</v>
      </c>
      <c r="M1184" s="8">
        <f t="shared" si="129"/>
        <v>0.22927560595308721</v>
      </c>
      <c r="N1184" s="8">
        <f t="shared" si="130"/>
        <v>0.26478755312186369</v>
      </c>
    </row>
    <row r="1185" spans="6:14" x14ac:dyDescent="0.3">
      <c r="F1185" s="1">
        <v>44797</v>
      </c>
      <c r="G1185">
        <v>131.66</v>
      </c>
      <c r="H1185">
        <f t="shared" si="126"/>
        <v>-1.1268490760800054E-2</v>
      </c>
      <c r="I1185">
        <f t="shared" si="131"/>
        <v>1.9982182119053789E-4</v>
      </c>
      <c r="J1185" s="21">
        <f t="shared" si="132"/>
        <v>7.8826239343946769</v>
      </c>
      <c r="K1185" s="8">
        <f t="shared" si="127"/>
        <v>0.17817048298345897</v>
      </c>
      <c r="L1185" s="8">
        <f t="shared" si="128"/>
        <v>1.4135834647821043E-2</v>
      </c>
      <c r="M1185" s="8">
        <f t="shared" si="129"/>
        <v>0.22350717057319316</v>
      </c>
      <c r="N1185" s="8">
        <f t="shared" si="130"/>
        <v>0.26478755312186369</v>
      </c>
    </row>
    <row r="1186" spans="6:14" x14ac:dyDescent="0.3">
      <c r="F1186" s="1">
        <v>44798</v>
      </c>
      <c r="G1186">
        <v>132.40100000000001</v>
      </c>
      <c r="H1186">
        <f t="shared" si="126"/>
        <v>5.6123543047451466E-3</v>
      </c>
      <c r="I1186">
        <f t="shared" si="131"/>
        <v>1.9988705326295266E-4</v>
      </c>
      <c r="J1186" s="21">
        <f t="shared" si="132"/>
        <v>8.3601764887782988</v>
      </c>
      <c r="K1186" s="8">
        <f t="shared" si="127"/>
        <v>8.8739113194227059E-2</v>
      </c>
      <c r="L1186" s="8">
        <f t="shared" si="128"/>
        <v>1.41381417896042E-2</v>
      </c>
      <c r="M1186" s="8">
        <f t="shared" si="129"/>
        <v>0.22354364968779175</v>
      </c>
      <c r="N1186" s="8">
        <f t="shared" si="130"/>
        <v>0.26478755312186369</v>
      </c>
    </row>
    <row r="1187" spans="6:14" x14ac:dyDescent="0.3">
      <c r="F1187" s="1">
        <v>44799</v>
      </c>
      <c r="G1187">
        <v>128.84399999999999</v>
      </c>
      <c r="H1187">
        <f t="shared" si="126"/>
        <v>-2.7232826104477085E-2</v>
      </c>
      <c r="I1187">
        <f t="shared" si="131"/>
        <v>1.9089623789625041E-4</v>
      </c>
      <c r="J1187" s="21">
        <f t="shared" si="132"/>
        <v>4.6788070756920526</v>
      </c>
      <c r="K1187" s="8">
        <f t="shared" si="127"/>
        <v>0.43058878806719075</v>
      </c>
      <c r="L1187" s="8">
        <f t="shared" si="128"/>
        <v>1.3816520469939253E-2</v>
      </c>
      <c r="M1187" s="8">
        <f t="shared" si="129"/>
        <v>0.21845837011674007</v>
      </c>
      <c r="N1187" s="8">
        <f t="shared" si="130"/>
        <v>0.26478755312186369</v>
      </c>
    </row>
    <row r="1188" spans="6:14" x14ac:dyDescent="0.3">
      <c r="F1188" s="1">
        <v>44802</v>
      </c>
      <c r="G1188">
        <v>128.77500000000001</v>
      </c>
      <c r="H1188">
        <f t="shared" si="126"/>
        <v>-5.356747883497714E-4</v>
      </c>
      <c r="I1188">
        <f t="shared" si="131"/>
        <v>2.5079957997878983E-4</v>
      </c>
      <c r="J1188" s="21">
        <f t="shared" si="132"/>
        <v>8.2897122933128813</v>
      </c>
      <c r="K1188" s="8">
        <f t="shared" si="127"/>
        <v>8.4697620815695346E-3</v>
      </c>
      <c r="L1188" s="8">
        <f t="shared" si="128"/>
        <v>1.5836653054821584E-2</v>
      </c>
      <c r="M1188" s="8">
        <f t="shared" si="129"/>
        <v>0.25039947083549807</v>
      </c>
      <c r="N1188" s="8">
        <f t="shared" si="130"/>
        <v>0.26478755312186369</v>
      </c>
    </row>
    <row r="1189" spans="6:14" x14ac:dyDescent="0.3">
      <c r="F1189" s="1">
        <v>44803</v>
      </c>
      <c r="G1189">
        <v>128.053</v>
      </c>
      <c r="H1189">
        <f t="shared" si="126"/>
        <v>-5.6224547322527461E-3</v>
      </c>
      <c r="I1189">
        <f t="shared" si="131"/>
        <v>2.2963152757571318E-4</v>
      </c>
      <c r="J1189" s="21">
        <f t="shared" si="132"/>
        <v>8.2413705763803868</v>
      </c>
      <c r="K1189" s="8">
        <f t="shared" si="127"/>
        <v>8.8898814975554227E-2</v>
      </c>
      <c r="L1189" s="8">
        <f t="shared" si="128"/>
        <v>1.5153597842615238E-2</v>
      </c>
      <c r="M1189" s="8">
        <f t="shared" si="129"/>
        <v>0.23959941964438958</v>
      </c>
      <c r="N1189" s="8">
        <f t="shared" si="130"/>
        <v>0.26478755312186369</v>
      </c>
    </row>
    <row r="1190" spans="6:14" x14ac:dyDescent="0.3">
      <c r="F1190" s="1">
        <v>44804</v>
      </c>
      <c r="G1190">
        <v>126.937</v>
      </c>
      <c r="H1190">
        <f t="shared" si="126"/>
        <v>-8.7533403328823086E-3</v>
      </c>
      <c r="I1190">
        <f t="shared" si="131"/>
        <v>2.1526443925368193E-4</v>
      </c>
      <c r="J1190" s="21">
        <f t="shared" si="132"/>
        <v>8.0877045319062173</v>
      </c>
      <c r="K1190" s="8">
        <f t="shared" si="127"/>
        <v>0.13840246293262284</v>
      </c>
      <c r="L1190" s="8">
        <f t="shared" si="128"/>
        <v>1.4671892831318048E-2</v>
      </c>
      <c r="M1190" s="8">
        <f t="shared" si="129"/>
        <v>0.23198299466430827</v>
      </c>
      <c r="N1190" s="8">
        <f t="shared" si="130"/>
        <v>0.26478755312186369</v>
      </c>
    </row>
    <row r="1191" spans="6:14" x14ac:dyDescent="0.3">
      <c r="F1191" s="1">
        <v>44805</v>
      </c>
      <c r="G1191">
        <v>128.13200000000001</v>
      </c>
      <c r="H1191">
        <f t="shared" si="126"/>
        <v>9.3700821601094986E-3</v>
      </c>
      <c r="I1191">
        <f t="shared" si="131"/>
        <v>2.0776278105375605E-4</v>
      </c>
      <c r="J1191" s="21">
        <f t="shared" si="132"/>
        <v>8.0565237682508428</v>
      </c>
      <c r="K1191" s="8">
        <f t="shared" si="127"/>
        <v>0.1481540074442827</v>
      </c>
      <c r="L1191" s="8">
        <f t="shared" si="128"/>
        <v>1.4413978668423096E-2</v>
      </c>
      <c r="M1191" s="8">
        <f t="shared" si="129"/>
        <v>0.22790501368648958</v>
      </c>
      <c r="N1191" s="8">
        <f t="shared" si="130"/>
        <v>0.26478755312186369</v>
      </c>
    </row>
    <row r="1192" spans="6:14" x14ac:dyDescent="0.3">
      <c r="F1192" s="1">
        <v>44806</v>
      </c>
      <c r="G1192">
        <v>126.28400000000001</v>
      </c>
      <c r="H1192">
        <f t="shared" si="126"/>
        <v>-1.4527643717063318E-2</v>
      </c>
      <c r="I1192">
        <f t="shared" si="131"/>
        <v>2.0267851742084058E-4</v>
      </c>
      <c r="J1192" s="21">
        <f t="shared" si="132"/>
        <v>7.46257325087588</v>
      </c>
      <c r="K1192" s="8">
        <f t="shared" si="127"/>
        <v>0.22970221590677423</v>
      </c>
      <c r="L1192" s="8">
        <f t="shared" si="128"/>
        <v>1.4236520551765469E-2</v>
      </c>
      <c r="M1192" s="8">
        <f t="shared" si="129"/>
        <v>0.22509915449687976</v>
      </c>
      <c r="N1192" s="8">
        <f t="shared" si="130"/>
        <v>0.26478755312186369</v>
      </c>
    </row>
    <row r="1193" spans="6:14" x14ac:dyDescent="0.3">
      <c r="F1193" s="1">
        <v>44810</v>
      </c>
      <c r="G1193">
        <v>125.227</v>
      </c>
      <c r="H1193">
        <f t="shared" si="126"/>
        <v>-8.4052484616718142E-3</v>
      </c>
      <c r="I1193">
        <f t="shared" si="131"/>
        <v>2.1019011313547513E-4</v>
      </c>
      <c r="J1193" s="21">
        <f t="shared" si="132"/>
        <v>8.131382413812581</v>
      </c>
      <c r="K1193" s="8">
        <f t="shared" si="127"/>
        <v>0.13289864719254707</v>
      </c>
      <c r="L1193" s="8">
        <f t="shared" si="128"/>
        <v>1.4497934788633695E-2</v>
      </c>
      <c r="M1193" s="8">
        <f t="shared" si="129"/>
        <v>0.22923247650337153</v>
      </c>
      <c r="N1193" s="8">
        <f t="shared" si="130"/>
        <v>0.26478755312186369</v>
      </c>
    </row>
    <row r="1194" spans="6:14" x14ac:dyDescent="0.3">
      <c r="F1194" s="1">
        <v>44811</v>
      </c>
      <c r="G1194">
        <v>126.205</v>
      </c>
      <c r="H1194">
        <f t="shared" si="126"/>
        <v>7.7794786057338305E-3</v>
      </c>
      <c r="I1194">
        <f t="shared" si="131"/>
        <v>2.030417049800146E-4</v>
      </c>
      <c r="J1194" s="21">
        <f t="shared" si="132"/>
        <v>8.204030898415537</v>
      </c>
      <c r="K1194" s="8">
        <f t="shared" si="127"/>
        <v>0.12300435701334972</v>
      </c>
      <c r="L1194" s="8">
        <f t="shared" si="128"/>
        <v>1.4249270331494684E-2</v>
      </c>
      <c r="M1194" s="8">
        <f t="shared" si="129"/>
        <v>0.22530074621492857</v>
      </c>
      <c r="N1194" s="8">
        <f t="shared" si="130"/>
        <v>0.26478755312186369</v>
      </c>
    </row>
    <row r="1195" spans="6:14" x14ac:dyDescent="0.3">
      <c r="F1195" s="1">
        <v>44812</v>
      </c>
      <c r="G1195">
        <v>126.956</v>
      </c>
      <c r="H1195">
        <f t="shared" si="126"/>
        <v>5.933000762070176E-3</v>
      </c>
      <c r="I1195">
        <f t="shared" si="131"/>
        <v>1.9622859365279866E-4</v>
      </c>
      <c r="J1195" s="21">
        <f t="shared" si="132"/>
        <v>8.3568451222748621</v>
      </c>
      <c r="K1195" s="8">
        <f t="shared" si="127"/>
        <v>9.3808978838282431E-2</v>
      </c>
      <c r="L1195" s="8">
        <f t="shared" si="128"/>
        <v>1.4008161679992085E-2</v>
      </c>
      <c r="M1195" s="8">
        <f t="shared" si="129"/>
        <v>0.2214884837033286</v>
      </c>
      <c r="N1195" s="8">
        <f t="shared" si="130"/>
        <v>0.26478755312186369</v>
      </c>
    </row>
    <row r="1196" spans="6:14" x14ac:dyDescent="0.3">
      <c r="F1196" s="1">
        <v>44813</v>
      </c>
      <c r="G1196">
        <v>127.66800000000001</v>
      </c>
      <c r="H1196">
        <f t="shared" si="126"/>
        <v>5.5925745865369764E-3</v>
      </c>
      <c r="I1196">
        <f t="shared" si="131"/>
        <v>1.8825102611881329E-4</v>
      </c>
      <c r="J1196" s="21">
        <f t="shared" si="132"/>
        <v>8.4115896453990047</v>
      </c>
      <c r="K1196" s="8">
        <f t="shared" si="127"/>
        <v>8.8426368389156448E-2</v>
      </c>
      <c r="L1196" s="8">
        <f t="shared" si="128"/>
        <v>1.3720460127809609E-2</v>
      </c>
      <c r="M1196" s="8">
        <f t="shared" si="129"/>
        <v>0.21693952274701656</v>
      </c>
      <c r="N1196" s="8">
        <f t="shared" si="130"/>
        <v>0.26478755312186369</v>
      </c>
    </row>
    <row r="1197" spans="6:14" x14ac:dyDescent="0.3">
      <c r="F1197" s="1">
        <v>44816</v>
      </c>
      <c r="G1197">
        <v>129.12100000000001</v>
      </c>
      <c r="H1197">
        <f t="shared" si="126"/>
        <v>1.131680490300028E-2</v>
      </c>
      <c r="I1197">
        <f t="shared" si="131"/>
        <v>1.8134661806471121E-4</v>
      </c>
      <c r="J1197" s="21">
        <f t="shared" si="132"/>
        <v>7.908883293414835</v>
      </c>
      <c r="K1197" s="8">
        <f t="shared" si="127"/>
        <v>0.17893439664620883</v>
      </c>
      <c r="L1197" s="8">
        <f t="shared" si="128"/>
        <v>1.3466499844603691E-2</v>
      </c>
      <c r="M1197" s="8">
        <f t="shared" si="129"/>
        <v>0.212924058096256</v>
      </c>
      <c r="N1197" s="8">
        <f t="shared" si="130"/>
        <v>0.26478755312186369</v>
      </c>
    </row>
    <row r="1198" spans="6:14" x14ac:dyDescent="0.3">
      <c r="F1198" s="1">
        <v>44817</v>
      </c>
      <c r="G1198">
        <v>125.751</v>
      </c>
      <c r="H1198">
        <f t="shared" si="126"/>
        <v>-2.6446187990717955E-2</v>
      </c>
      <c r="I1198">
        <f t="shared" si="131"/>
        <v>1.8486125547996637E-4</v>
      </c>
      <c r="J1198" s="21">
        <f t="shared" si="132"/>
        <v>4.812522374661528</v>
      </c>
      <c r="K1198" s="8">
        <f t="shared" si="127"/>
        <v>0.41815094739830333</v>
      </c>
      <c r="L1198" s="8">
        <f t="shared" si="128"/>
        <v>1.3596369202105626E-2</v>
      </c>
      <c r="M1198" s="8">
        <f t="shared" si="129"/>
        <v>0.21497747293609998</v>
      </c>
      <c r="N1198" s="8">
        <f t="shared" si="130"/>
        <v>0.26478755312186369</v>
      </c>
    </row>
    <row r="1199" spans="6:14" x14ac:dyDescent="0.3">
      <c r="F1199" s="1">
        <v>44818</v>
      </c>
      <c r="G1199">
        <v>126.18600000000001</v>
      </c>
      <c r="H1199">
        <f t="shared" si="126"/>
        <v>3.4532476950846227E-3</v>
      </c>
      <c r="I1199">
        <f t="shared" si="131"/>
        <v>2.4185780308473508E-4</v>
      </c>
      <c r="J1199" s="21">
        <f t="shared" si="132"/>
        <v>8.2778550961669399</v>
      </c>
      <c r="K1199" s="8">
        <f t="shared" si="127"/>
        <v>5.4600640205970247E-2</v>
      </c>
      <c r="L1199" s="8">
        <f t="shared" si="128"/>
        <v>1.5551778132571692E-2</v>
      </c>
      <c r="M1199" s="8">
        <f t="shared" si="129"/>
        <v>0.24589520282263289</v>
      </c>
      <c r="N1199" s="8">
        <f t="shared" si="130"/>
        <v>0.26478755312186369</v>
      </c>
    </row>
    <row r="1200" spans="6:14" x14ac:dyDescent="0.3">
      <c r="F1200" s="1">
        <v>44819</v>
      </c>
      <c r="G1200">
        <v>124.011</v>
      </c>
      <c r="H1200">
        <f t="shared" si="126"/>
        <v>-1.738673758161079E-2</v>
      </c>
      <c r="I1200">
        <f t="shared" si="131"/>
        <v>2.2341158526597706E-4</v>
      </c>
      <c r="J1200" s="21">
        <f t="shared" si="132"/>
        <v>7.0533928993873101</v>
      </c>
      <c r="K1200" s="8">
        <f t="shared" si="127"/>
        <v>0.27490845918768897</v>
      </c>
      <c r="L1200" s="8">
        <f t="shared" si="128"/>
        <v>1.4946959064170111E-2</v>
      </c>
      <c r="M1200" s="8">
        <f t="shared" si="129"/>
        <v>0.23633217368038203</v>
      </c>
      <c r="N1200" s="8">
        <f t="shared" si="130"/>
        <v>0.26478755312186369</v>
      </c>
    </row>
    <row r="1201" spans="6:14" x14ac:dyDescent="0.3">
      <c r="F1201" s="1">
        <v>44820</v>
      </c>
      <c r="G1201">
        <v>125.77</v>
      </c>
      <c r="H1201">
        <f t="shared" si="126"/>
        <v>1.4084570711078765E-2</v>
      </c>
      <c r="I1201">
        <f t="shared" si="131"/>
        <v>2.3581137465689212E-4</v>
      </c>
      <c r="J1201" s="21">
        <f t="shared" si="132"/>
        <v>7.5112333653441796</v>
      </c>
      <c r="K1201" s="8">
        <f t="shared" si="127"/>
        <v>0.22269661656353121</v>
      </c>
      <c r="L1201" s="8">
        <f t="shared" si="128"/>
        <v>1.5356151036535559E-2</v>
      </c>
      <c r="M1201" s="8">
        <f t="shared" si="129"/>
        <v>0.24280206684503949</v>
      </c>
      <c r="N1201" s="8">
        <f t="shared" si="130"/>
        <v>0.26478755312186369</v>
      </c>
    </row>
    <row r="1202" spans="6:14" x14ac:dyDescent="0.3">
      <c r="F1202" s="1">
        <v>44823</v>
      </c>
      <c r="G1202">
        <v>126.22499999999999</v>
      </c>
      <c r="H1202">
        <f t="shared" si="126"/>
        <v>3.6111866859152501E-3</v>
      </c>
      <c r="I1202">
        <f t="shared" si="131"/>
        <v>2.3612144040626538E-4</v>
      </c>
      <c r="J1202" s="21">
        <f t="shared" si="132"/>
        <v>8.2959356535230722</v>
      </c>
      <c r="K1202" s="8">
        <f t="shared" si="127"/>
        <v>5.7097874917836404E-2</v>
      </c>
      <c r="L1202" s="8">
        <f t="shared" si="128"/>
        <v>1.5366243535954562E-2</v>
      </c>
      <c r="M1202" s="8">
        <f t="shared" si="129"/>
        <v>0.24296164327227937</v>
      </c>
      <c r="N1202" s="8">
        <f t="shared" si="130"/>
        <v>0.26478755312186369</v>
      </c>
    </row>
    <row r="1203" spans="6:14" x14ac:dyDescent="0.3">
      <c r="F1203" s="1">
        <v>44824</v>
      </c>
      <c r="G1203">
        <v>124.812</v>
      </c>
      <c r="H1203">
        <f t="shared" si="126"/>
        <v>-1.1257423585982935E-2</v>
      </c>
      <c r="I1203">
        <f t="shared" si="131"/>
        <v>2.1881982294965081E-4</v>
      </c>
      <c r="J1203" s="21">
        <f t="shared" si="132"/>
        <v>7.8481115030610331</v>
      </c>
      <c r="K1203" s="8">
        <f t="shared" si="127"/>
        <v>0.17799549558503219</v>
      </c>
      <c r="L1203" s="8">
        <f t="shared" si="128"/>
        <v>1.4792559715939997E-2</v>
      </c>
      <c r="M1203" s="8">
        <f t="shared" si="129"/>
        <v>0.23389090563211878</v>
      </c>
      <c r="N1203" s="8">
        <f t="shared" si="130"/>
        <v>0.26478755312186369</v>
      </c>
    </row>
    <row r="1204" spans="6:14" x14ac:dyDescent="0.3">
      <c r="F1204" s="1">
        <v>44825</v>
      </c>
      <c r="G1204">
        <v>123.458</v>
      </c>
      <c r="H1204">
        <f t="shared" si="126"/>
        <v>-1.0907587903272063E-2</v>
      </c>
      <c r="I1204">
        <f t="shared" si="131"/>
        <v>2.1542071246682338E-4</v>
      </c>
      <c r="J1204" s="21">
        <f t="shared" si="132"/>
        <v>7.8906240719028116</v>
      </c>
      <c r="K1204" s="8">
        <f t="shared" si="127"/>
        <v>0.17246410776420049</v>
      </c>
      <c r="L1204" s="8">
        <f t="shared" si="128"/>
        <v>1.4677217463362167E-2</v>
      </c>
      <c r="M1204" s="8">
        <f t="shared" si="129"/>
        <v>0.23206718448911695</v>
      </c>
      <c r="N1204" s="8">
        <f t="shared" si="130"/>
        <v>0.26478755312186369</v>
      </c>
    </row>
    <row r="1205" spans="6:14" x14ac:dyDescent="0.3">
      <c r="F1205" s="1">
        <v>44826</v>
      </c>
      <c r="G1205">
        <v>123.834</v>
      </c>
      <c r="H1205">
        <f t="shared" si="126"/>
        <v>3.0409417995691688E-3</v>
      </c>
      <c r="I1205">
        <f t="shared" si="131"/>
        <v>2.1190271834785552E-4</v>
      </c>
      <c r="J1205" s="21">
        <f t="shared" si="132"/>
        <v>8.4157437721073567</v>
      </c>
      <c r="K1205" s="8">
        <f t="shared" si="127"/>
        <v>4.8081511593249061E-2</v>
      </c>
      <c r="L1205" s="8">
        <f t="shared" si="128"/>
        <v>1.4556878729585389E-2</v>
      </c>
      <c r="M1205" s="8">
        <f t="shared" si="129"/>
        <v>0.23016446204174068</v>
      </c>
      <c r="N1205" s="8">
        <f t="shared" si="130"/>
        <v>0.26478755312186369</v>
      </c>
    </row>
    <row r="1206" spans="6:14" x14ac:dyDescent="0.3">
      <c r="F1206" s="1">
        <v>44827</v>
      </c>
      <c r="G1206">
        <v>121.264</v>
      </c>
      <c r="H1206">
        <f t="shared" si="126"/>
        <v>-2.097197198562031E-2</v>
      </c>
      <c r="I1206">
        <f t="shared" si="131"/>
        <v>1.9862803509903564E-4</v>
      </c>
      <c r="J1206" s="21">
        <f t="shared" si="132"/>
        <v>6.3097688448858804</v>
      </c>
      <c r="K1206" s="8">
        <f t="shared" si="127"/>
        <v>0.33159599249902094</v>
      </c>
      <c r="L1206" s="8">
        <f t="shared" si="128"/>
        <v>1.4093545866780143E-2</v>
      </c>
      <c r="M1206" s="8">
        <f t="shared" si="129"/>
        <v>0.22283852623538622</v>
      </c>
      <c r="N1206" s="8">
        <f t="shared" si="130"/>
        <v>0.26478755312186369</v>
      </c>
    </row>
    <row r="1207" spans="6:14" x14ac:dyDescent="0.3">
      <c r="F1207" s="1">
        <v>44830</v>
      </c>
      <c r="G1207">
        <v>120.572</v>
      </c>
      <c r="H1207">
        <f t="shared" si="126"/>
        <v>-5.7229022037672099E-3</v>
      </c>
      <c r="I1207">
        <f t="shared" si="131"/>
        <v>2.285432180500614E-4</v>
      </c>
      <c r="J1207" s="21">
        <f t="shared" si="132"/>
        <v>8.2404792483197689</v>
      </c>
      <c r="K1207" s="8">
        <f t="shared" si="127"/>
        <v>9.0487028951507162E-2</v>
      </c>
      <c r="L1207" s="8">
        <f t="shared" si="128"/>
        <v>1.5117645916281456E-2</v>
      </c>
      <c r="M1207" s="8">
        <f t="shared" si="129"/>
        <v>0.23903096977696289</v>
      </c>
      <c r="N1207" s="8">
        <f t="shared" si="130"/>
        <v>0.26478755312186369</v>
      </c>
    </row>
    <row r="1208" spans="6:14" x14ac:dyDescent="0.3">
      <c r="F1208" s="1">
        <v>44831</v>
      </c>
      <c r="G1208">
        <v>120.306</v>
      </c>
      <c r="H1208">
        <f t="shared" si="126"/>
        <v>-2.2085878172842118E-3</v>
      </c>
      <c r="I1208">
        <f t="shared" si="131"/>
        <v>2.1448118153535997E-4</v>
      </c>
      <c r="J1208" s="21">
        <f t="shared" si="132"/>
        <v>8.4245459532216991</v>
      </c>
      <c r="K1208" s="8">
        <f t="shared" si="127"/>
        <v>3.4920839575589523E-2</v>
      </c>
      <c r="L1208" s="8">
        <f t="shared" si="128"/>
        <v>1.4645176049995438E-2</v>
      </c>
      <c r="M1208" s="8">
        <f t="shared" si="129"/>
        <v>0.23156056526066779</v>
      </c>
      <c r="N1208" s="8">
        <f t="shared" si="130"/>
        <v>0.26478755312186369</v>
      </c>
    </row>
    <row r="1209" spans="6:14" x14ac:dyDescent="0.3">
      <c r="F1209" s="1">
        <v>44832</v>
      </c>
      <c r="G1209">
        <v>121.31399999999999</v>
      </c>
      <c r="H1209">
        <f t="shared" si="126"/>
        <v>8.3437285645968171E-3</v>
      </c>
      <c r="I1209">
        <f t="shared" si="131"/>
        <v>2.0032562165688762E-4</v>
      </c>
      <c r="J1209" s="21">
        <f t="shared" si="132"/>
        <v>8.1680431807088016</v>
      </c>
      <c r="K1209" s="8">
        <f t="shared" si="127"/>
        <v>0.13192593221166646</v>
      </c>
      <c r="L1209" s="8">
        <f t="shared" si="128"/>
        <v>1.4153643405741422E-2</v>
      </c>
      <c r="M1209" s="8">
        <f t="shared" si="129"/>
        <v>0.22378875175982796</v>
      </c>
      <c r="N1209" s="8">
        <f t="shared" si="130"/>
        <v>0.26478755312186369</v>
      </c>
    </row>
    <row r="1210" spans="6:14" x14ac:dyDescent="0.3">
      <c r="F1210" s="1">
        <v>44833</v>
      </c>
      <c r="G1210">
        <v>120.197</v>
      </c>
      <c r="H1210">
        <f t="shared" si="126"/>
        <v>-9.2501622262398785E-3</v>
      </c>
      <c r="I1210">
        <f t="shared" si="131"/>
        <v>1.9486616893993997E-4</v>
      </c>
      <c r="J1210" s="21">
        <f t="shared" si="132"/>
        <v>8.1040987467660397</v>
      </c>
      <c r="K1210" s="8">
        <f t="shared" si="127"/>
        <v>0.14625790680485884</v>
      </c>
      <c r="L1210" s="8">
        <f t="shared" si="128"/>
        <v>1.3959447300661298E-2</v>
      </c>
      <c r="M1210" s="8">
        <f t="shared" si="129"/>
        <v>0.22071824173589502</v>
      </c>
      <c r="N1210" s="8">
        <f t="shared" si="130"/>
        <v>0.26478755312186369</v>
      </c>
    </row>
    <row r="1211" spans="6:14" x14ac:dyDescent="0.3">
      <c r="F1211" s="1">
        <v>44834</v>
      </c>
      <c r="G1211">
        <v>117.41</v>
      </c>
      <c r="H1211">
        <f t="shared" si="126"/>
        <v>-2.3459980744858402E-2</v>
      </c>
      <c r="I1211">
        <f t="shared" si="131"/>
        <v>1.9190609904024442E-4</v>
      </c>
      <c r="J1211" s="21">
        <f t="shared" si="132"/>
        <v>5.6905877237187781</v>
      </c>
      <c r="K1211" s="8">
        <f t="shared" si="127"/>
        <v>0.37093486508723028</v>
      </c>
      <c r="L1211" s="8">
        <f t="shared" si="128"/>
        <v>1.385301768714111E-2</v>
      </c>
      <c r="M1211" s="8">
        <f t="shared" si="129"/>
        <v>0.21903544178981882</v>
      </c>
      <c r="N1211" s="8">
        <f t="shared" si="130"/>
        <v>0.26478755312186369</v>
      </c>
    </row>
    <row r="1212" spans="6:14" x14ac:dyDescent="0.3">
      <c r="F1212" s="1">
        <v>44837</v>
      </c>
      <c r="G1212">
        <v>120.078</v>
      </c>
      <c r="H1212">
        <f t="shared" si="126"/>
        <v>2.2469448981422623E-2</v>
      </c>
      <c r="I1212">
        <f t="shared" si="131"/>
        <v>2.3351009783253307E-4</v>
      </c>
      <c r="J1212" s="21">
        <f t="shared" si="132"/>
        <v>6.2001682990643072</v>
      </c>
      <c r="K1212" s="8">
        <f t="shared" si="127"/>
        <v>0.35527318275122954</v>
      </c>
      <c r="L1212" s="8">
        <f t="shared" si="128"/>
        <v>1.5281037197537773E-2</v>
      </c>
      <c r="M1212" s="8">
        <f t="shared" si="129"/>
        <v>0.24161441276987858</v>
      </c>
      <c r="N1212" s="8">
        <f t="shared" si="130"/>
        <v>0.26478755312186369</v>
      </c>
    </row>
    <row r="1213" spans="6:14" x14ac:dyDescent="0.3">
      <c r="F1213" s="1">
        <v>44838</v>
      </c>
      <c r="G1213">
        <v>124.021</v>
      </c>
      <c r="H1213">
        <f t="shared" si="126"/>
        <v>3.2309374481291689E-2</v>
      </c>
      <c r="I1213">
        <f t="shared" si="131"/>
        <v>2.6326979285537847E-4</v>
      </c>
      <c r="J1213" s="21">
        <f t="shared" si="132"/>
        <v>4.2772136605676492</v>
      </c>
      <c r="K1213" s="8">
        <f t="shared" si="127"/>
        <v>0.51085606568101516</v>
      </c>
      <c r="L1213" s="8">
        <f t="shared" si="128"/>
        <v>1.6225590678165727E-2</v>
      </c>
      <c r="M1213" s="8">
        <f t="shared" si="129"/>
        <v>0.2565491146229989</v>
      </c>
      <c r="N1213" s="8">
        <f t="shared" si="130"/>
        <v>0.26478755312186369</v>
      </c>
    </row>
    <row r="1214" spans="6:14" x14ac:dyDescent="0.3">
      <c r="F1214" s="1">
        <v>44839</v>
      </c>
      <c r="G1214">
        <v>124.258</v>
      </c>
      <c r="H1214">
        <f t="shared" si="126"/>
        <v>1.9091431171007153E-3</v>
      </c>
      <c r="I1214">
        <f t="shared" si="131"/>
        <v>3.3869752177846012E-4</v>
      </c>
      <c r="J1214" s="21">
        <f t="shared" si="132"/>
        <v>7.97964180971461</v>
      </c>
      <c r="K1214" s="8">
        <f t="shared" si="127"/>
        <v>3.0186203146359079E-2</v>
      </c>
      <c r="L1214" s="8">
        <f t="shared" si="128"/>
        <v>1.8403736625437241E-2</v>
      </c>
      <c r="M1214" s="8">
        <f t="shared" si="129"/>
        <v>0.29098862597121389</v>
      </c>
      <c r="N1214" s="8">
        <f t="shared" si="130"/>
        <v>0.26478755312186369</v>
      </c>
    </row>
    <row r="1215" spans="6:14" x14ac:dyDescent="0.3">
      <c r="F1215" s="1">
        <v>44840</v>
      </c>
      <c r="G1215">
        <v>120.79</v>
      </c>
      <c r="H1215">
        <f t="shared" si="126"/>
        <v>-2.8306548604748447E-2</v>
      </c>
      <c r="I1215">
        <f t="shared" si="131"/>
        <v>3.0192834297793254E-4</v>
      </c>
      <c r="J1215" s="21">
        <f t="shared" si="132"/>
        <v>5.4515100552695603</v>
      </c>
      <c r="K1215" s="8">
        <f t="shared" si="127"/>
        <v>0.44756583144633211</v>
      </c>
      <c r="L1215" s="8">
        <f t="shared" si="128"/>
        <v>1.7376085375536473E-2</v>
      </c>
      <c r="M1215" s="8">
        <f t="shared" si="129"/>
        <v>0.27474003302118738</v>
      </c>
      <c r="N1215" s="8">
        <f t="shared" si="130"/>
        <v>0.26478755312186369</v>
      </c>
    </row>
    <row r="1216" spans="6:14" x14ac:dyDescent="0.3">
      <c r="F1216" s="1">
        <v>44841</v>
      </c>
      <c r="G1216">
        <v>117.42</v>
      </c>
      <c r="H1216">
        <f t="shared" si="126"/>
        <v>-2.8296249981147152E-2</v>
      </c>
      <c r="I1216">
        <f t="shared" si="131"/>
        <v>3.4737138907273341E-4</v>
      </c>
      <c r="J1216" s="21">
        <f t="shared" si="132"/>
        <v>5.6601543202110758</v>
      </c>
      <c r="K1216" s="8">
        <f t="shared" si="127"/>
        <v>0.4474029959096078</v>
      </c>
      <c r="L1216" s="8">
        <f t="shared" si="128"/>
        <v>1.8637901949327167E-2</v>
      </c>
      <c r="M1216" s="8">
        <f t="shared" si="129"/>
        <v>0.29469110483382993</v>
      </c>
      <c r="N1216" s="8">
        <f t="shared" si="130"/>
        <v>0.26478755312186369</v>
      </c>
    </row>
    <row r="1217" spans="6:14" x14ac:dyDescent="0.3">
      <c r="F1217" s="1">
        <v>44844</v>
      </c>
      <c r="G1217">
        <v>116.363</v>
      </c>
      <c r="H1217">
        <f t="shared" si="126"/>
        <v>-9.0426352857012633E-3</v>
      </c>
      <c r="I1217">
        <f t="shared" si="131"/>
        <v>3.8452902769949357E-4</v>
      </c>
      <c r="J1217" s="21">
        <f t="shared" si="132"/>
        <v>7.6508434742525981</v>
      </c>
      <c r="K1217" s="8">
        <f t="shared" si="127"/>
        <v>0.14297661776511708</v>
      </c>
      <c r="L1217" s="8">
        <f t="shared" si="128"/>
        <v>1.9609411712223638E-2</v>
      </c>
      <c r="M1217" s="8">
        <f t="shared" si="129"/>
        <v>0.3100520229330449</v>
      </c>
      <c r="N1217" s="8">
        <f t="shared" si="130"/>
        <v>0.26478755312186369</v>
      </c>
    </row>
    <row r="1218" spans="6:14" x14ac:dyDescent="0.3">
      <c r="F1218" s="1">
        <v>44845</v>
      </c>
      <c r="G1218">
        <v>116.41200000000001</v>
      </c>
      <c r="H1218">
        <f t="shared" si="126"/>
        <v>4.2100741680811633E-4</v>
      </c>
      <c r="I1218">
        <f t="shared" si="131"/>
        <v>3.468595229817287E-4</v>
      </c>
      <c r="J1218" s="21">
        <f t="shared" si="132"/>
        <v>7.9660796870411099</v>
      </c>
      <c r="K1218" s="8">
        <f t="shared" si="127"/>
        <v>6.6567117446875183E-3</v>
      </c>
      <c r="L1218" s="8">
        <f t="shared" si="128"/>
        <v>1.8624165027773157E-2</v>
      </c>
      <c r="M1218" s="8">
        <f t="shared" si="129"/>
        <v>0.2944739050330813</v>
      </c>
      <c r="N1218" s="8">
        <f t="shared" si="130"/>
        <v>0.26478755312186369</v>
      </c>
    </row>
    <row r="1219" spans="6:14" x14ac:dyDescent="0.3">
      <c r="F1219" s="1">
        <v>44846</v>
      </c>
      <c r="G1219">
        <v>116.185</v>
      </c>
      <c r="H1219">
        <f t="shared" si="126"/>
        <v>-1.9518744615706501E-3</v>
      </c>
      <c r="I1219">
        <f t="shared" si="131"/>
        <v>3.0828366281916659E-4</v>
      </c>
      <c r="J1219" s="21">
        <f t="shared" si="132"/>
        <v>8.0721320716052407</v>
      </c>
      <c r="K1219" s="8">
        <f t="shared" si="127"/>
        <v>3.0861845026390253E-2</v>
      </c>
      <c r="L1219" s="8">
        <f t="shared" si="128"/>
        <v>1.7558008509485541E-2</v>
      </c>
      <c r="M1219" s="8">
        <f t="shared" si="129"/>
        <v>0.27761649033296215</v>
      </c>
      <c r="N1219" s="8">
        <f t="shared" si="130"/>
        <v>0.26478755312186369</v>
      </c>
    </row>
    <row r="1220" spans="6:14" x14ac:dyDescent="0.3">
      <c r="F1220" s="1">
        <v>44847</v>
      </c>
      <c r="G1220">
        <v>120.355</v>
      </c>
      <c r="H1220">
        <f t="shared" si="126"/>
        <v>3.526196055282893E-2</v>
      </c>
      <c r="I1220">
        <f t="shared" si="131"/>
        <v>2.770383662020812E-4</v>
      </c>
      <c r="J1220" s="21">
        <f t="shared" si="132"/>
        <v>3.7031463728148282</v>
      </c>
      <c r="K1220" s="8">
        <f t="shared" si="127"/>
        <v>0.55754055054974783</v>
      </c>
      <c r="L1220" s="8">
        <f t="shared" si="128"/>
        <v>1.6644469538020165E-2</v>
      </c>
      <c r="M1220" s="8">
        <f t="shared" si="129"/>
        <v>0.26317217092717138</v>
      </c>
      <c r="N1220" s="8">
        <f t="shared" si="130"/>
        <v>0.26478755312186369</v>
      </c>
    </row>
    <row r="1221" spans="6:14" x14ac:dyDescent="0.3">
      <c r="F1221" s="1">
        <v>44848</v>
      </c>
      <c r="G1221">
        <v>118.626</v>
      </c>
      <c r="H1221">
        <f t="shared" si="126"/>
        <v>-1.4470022037606488E-2</v>
      </c>
      <c r="I1221">
        <f t="shared" si="131"/>
        <v>3.6887076962090345E-4</v>
      </c>
      <c r="J1221" s="21">
        <f t="shared" si="132"/>
        <v>7.3374357578453786</v>
      </c>
      <c r="K1221" s="8">
        <f t="shared" si="127"/>
        <v>0.22879113715833566</v>
      </c>
      <c r="L1221" s="8">
        <f t="shared" si="128"/>
        <v>1.9206008685328232E-2</v>
      </c>
      <c r="M1221" s="8">
        <f t="shared" si="129"/>
        <v>0.30367366103306664</v>
      </c>
      <c r="N1221" s="8">
        <f t="shared" si="130"/>
        <v>0.26478755312186369</v>
      </c>
    </row>
    <row r="1222" spans="6:14" x14ac:dyDescent="0.3">
      <c r="F1222" s="1">
        <v>44851</v>
      </c>
      <c r="G1222">
        <v>120.08799999999999</v>
      </c>
      <c r="H1222">
        <f t="shared" si="126"/>
        <v>1.2249120537076509E-2</v>
      </c>
      <c r="I1222">
        <f t="shared" si="131"/>
        <v>3.4612501310166111E-4</v>
      </c>
      <c r="J1222" s="21">
        <f t="shared" si="132"/>
        <v>7.535222786356627</v>
      </c>
      <c r="K1222" s="8">
        <f t="shared" si="127"/>
        <v>0.19367560115553373</v>
      </c>
      <c r="L1222" s="8">
        <f t="shared" si="128"/>
        <v>1.8604435307250287E-2</v>
      </c>
      <c r="M1222" s="8">
        <f t="shared" si="129"/>
        <v>0.29416195076082707</v>
      </c>
      <c r="N1222" s="8">
        <f t="shared" si="130"/>
        <v>0.26478755312186369</v>
      </c>
    </row>
    <row r="1223" spans="6:14" x14ac:dyDescent="0.3">
      <c r="F1223" s="1">
        <v>44852</v>
      </c>
      <c r="G1223">
        <v>121.491</v>
      </c>
      <c r="H1223">
        <f t="shared" si="126"/>
        <v>1.1615378605034435E-2</v>
      </c>
      <c r="I1223">
        <f t="shared" si="131"/>
        <v>3.2187779339609463E-4</v>
      </c>
      <c r="J1223" s="21">
        <f t="shared" si="132"/>
        <v>7.6221825715064933</v>
      </c>
      <c r="K1223" s="8">
        <f t="shared" si="127"/>
        <v>0.18365526138549074</v>
      </c>
      <c r="L1223" s="8">
        <f t="shared" si="128"/>
        <v>1.7940952967891496E-2</v>
      </c>
      <c r="M1223" s="8">
        <f t="shared" si="129"/>
        <v>0.28367137386247432</v>
      </c>
      <c r="N1223" s="8">
        <f t="shared" si="130"/>
        <v>0.26478755312186369</v>
      </c>
    </row>
    <row r="1224" spans="6:14" x14ac:dyDescent="0.3">
      <c r="F1224" s="1">
        <v>44853</v>
      </c>
      <c r="G1224">
        <v>121.06699999999999</v>
      </c>
      <c r="H1224">
        <f t="shared" si="126"/>
        <v>-3.4960746037064018E-3</v>
      </c>
      <c r="I1224">
        <f t="shared" si="131"/>
        <v>3.0058939592904381E-4</v>
      </c>
      <c r="J1224" s="21">
        <f t="shared" si="132"/>
        <v>8.0691034520412224</v>
      </c>
      <c r="K1224" s="8">
        <f t="shared" si="127"/>
        <v>5.5277793087913869E-2</v>
      </c>
      <c r="L1224" s="8">
        <f t="shared" si="128"/>
        <v>1.7337514121956579E-2</v>
      </c>
      <c r="M1224" s="8">
        <f t="shared" si="129"/>
        <v>0.27413016795358541</v>
      </c>
      <c r="N1224" s="8">
        <f t="shared" si="130"/>
        <v>0.26478755312186369</v>
      </c>
    </row>
    <row r="1225" spans="6:14" x14ac:dyDescent="0.3">
      <c r="F1225" s="1">
        <v>44854</v>
      </c>
      <c r="G1225">
        <v>126.788</v>
      </c>
      <c r="H1225">
        <f t="shared" si="126"/>
        <v>4.6172288941563187E-2</v>
      </c>
      <c r="I1225">
        <f t="shared" si="131"/>
        <v>2.7153449056589789E-4</v>
      </c>
      <c r="J1225" s="21">
        <f t="shared" si="132"/>
        <v>0.36018944604603575</v>
      </c>
      <c r="K1225" s="8">
        <f t="shared" si="127"/>
        <v>0.73004798919372382</v>
      </c>
      <c r="L1225" s="8">
        <f t="shared" si="128"/>
        <v>1.6478303631317692E-2</v>
      </c>
      <c r="M1225" s="8">
        <f t="shared" si="129"/>
        <v>0.26054485725393711</v>
      </c>
      <c r="N1225" s="8">
        <f t="shared" si="130"/>
        <v>0.26478755312186369</v>
      </c>
    </row>
    <row r="1226" spans="6:14" x14ac:dyDescent="0.3">
      <c r="F1226" s="1">
        <v>44855</v>
      </c>
      <c r="G1226">
        <v>128.369</v>
      </c>
      <c r="H1226">
        <f t="shared" si="126"/>
        <v>1.2392528783643874E-2</v>
      </c>
      <c r="I1226">
        <f t="shared" si="131"/>
        <v>4.4852309753604027E-4</v>
      </c>
      <c r="J1226" s="21">
        <f t="shared" si="132"/>
        <v>7.3671493503234764</v>
      </c>
      <c r="K1226" s="8">
        <f t="shared" si="127"/>
        <v>0.19594308462755319</v>
      </c>
      <c r="L1226" s="8">
        <f t="shared" si="128"/>
        <v>2.1178363901303621E-2</v>
      </c>
      <c r="M1226" s="8">
        <f t="shared" si="129"/>
        <v>0.33485933522004441</v>
      </c>
      <c r="N1226" s="8">
        <f t="shared" si="130"/>
        <v>0.26478755312186369</v>
      </c>
    </row>
    <row r="1227" spans="6:14" x14ac:dyDescent="0.3">
      <c r="F1227" s="1">
        <v>44858</v>
      </c>
      <c r="G1227">
        <v>131.12700000000001</v>
      </c>
      <c r="H1227">
        <f t="shared" si="126"/>
        <v>2.125739013727555E-2</v>
      </c>
      <c r="I1227">
        <f t="shared" si="131"/>
        <v>4.0606529580535243E-4</v>
      </c>
      <c r="J1227" s="21">
        <f t="shared" si="132"/>
        <v>6.6961789163976189</v>
      </c>
      <c r="K1227" s="8">
        <f t="shared" si="127"/>
        <v>0.33610884972295052</v>
      </c>
      <c r="L1227" s="8">
        <f t="shared" si="128"/>
        <v>2.0151061902672834E-2</v>
      </c>
      <c r="M1227" s="8">
        <f t="shared" si="129"/>
        <v>0.3186162644174621</v>
      </c>
      <c r="N1227" s="8">
        <f t="shared" si="130"/>
        <v>0.26478755312186369</v>
      </c>
    </row>
    <row r="1228" spans="6:14" x14ac:dyDescent="0.3">
      <c r="F1228" s="1">
        <v>44859</v>
      </c>
      <c r="G1228">
        <v>131.364</v>
      </c>
      <c r="H1228">
        <f t="shared" si="126"/>
        <v>1.8057766887349365E-3</v>
      </c>
      <c r="I1228">
        <f t="shared" si="131"/>
        <v>3.9955322057416069E-4</v>
      </c>
      <c r="J1228" s="21">
        <f t="shared" si="132"/>
        <v>7.8170023944202525</v>
      </c>
      <c r="K1228" s="8">
        <f t="shared" si="127"/>
        <v>2.8551836410196593E-2</v>
      </c>
      <c r="L1228" s="8">
        <f t="shared" si="128"/>
        <v>1.9988827393675714E-2</v>
      </c>
      <c r="M1228" s="8">
        <f t="shared" si="129"/>
        <v>0.31605111159991223</v>
      </c>
      <c r="N1228" s="8">
        <f t="shared" si="130"/>
        <v>0.26478755312186369</v>
      </c>
    </row>
    <row r="1229" spans="6:14" x14ac:dyDescent="0.3">
      <c r="F1229" s="1">
        <v>44860</v>
      </c>
      <c r="G1229">
        <v>133.41900000000001</v>
      </c>
      <c r="H1229">
        <f t="shared" si="126"/>
        <v>1.5522456214693451E-2</v>
      </c>
      <c r="I1229">
        <f t="shared" si="131"/>
        <v>3.5172609234892832E-4</v>
      </c>
      <c r="J1229" s="21">
        <f t="shared" si="132"/>
        <v>7.2676172502151433</v>
      </c>
      <c r="K1229" s="8">
        <f t="shared" si="127"/>
        <v>0.24543158259333461</v>
      </c>
      <c r="L1229" s="8">
        <f t="shared" si="128"/>
        <v>1.8754361955260656E-2</v>
      </c>
      <c r="M1229" s="8">
        <f t="shared" si="129"/>
        <v>0.29653249920916269</v>
      </c>
      <c r="N1229" s="8">
        <f t="shared" si="130"/>
        <v>0.26478755312186369</v>
      </c>
    </row>
    <row r="1230" spans="6:14" x14ac:dyDescent="0.3">
      <c r="F1230" s="1">
        <v>44861</v>
      </c>
      <c r="G1230">
        <v>133.18199999999999</v>
      </c>
      <c r="H1230">
        <f t="shared" si="126"/>
        <v>-1.7779382855356847E-3</v>
      </c>
      <c r="I1230">
        <f t="shared" si="131"/>
        <v>3.3507536569563816E-4</v>
      </c>
      <c r="J1230" s="21">
        <f t="shared" si="132"/>
        <v>7.9917211880057302</v>
      </c>
      <c r="K1230" s="8">
        <f t="shared" si="127"/>
        <v>2.8111672607537823E-2</v>
      </c>
      <c r="L1230" s="8">
        <f t="shared" si="128"/>
        <v>1.8305063935852236E-2</v>
      </c>
      <c r="M1230" s="8">
        <f t="shared" si="129"/>
        <v>0.28942847376149694</v>
      </c>
      <c r="N1230" s="8">
        <f t="shared" si="130"/>
        <v>0.26478755312186369</v>
      </c>
    </row>
    <row r="1231" spans="6:14" x14ac:dyDescent="0.3">
      <c r="F1231" s="1">
        <v>44862</v>
      </c>
      <c r="G1231">
        <v>136.87799999999999</v>
      </c>
      <c r="H1231">
        <f t="shared" si="126"/>
        <v>2.7373404299214168E-2</v>
      </c>
      <c r="I1231">
        <f t="shared" si="131"/>
        <v>2.9891637188447843E-4</v>
      </c>
      <c r="J1231" s="21">
        <f t="shared" si="132"/>
        <v>5.6086146220431026</v>
      </c>
      <c r="K1231" s="8">
        <f t="shared" si="127"/>
        <v>0.43281152449081017</v>
      </c>
      <c r="L1231" s="8">
        <f t="shared" si="128"/>
        <v>1.7289198127283939E-2</v>
      </c>
      <c r="M1231" s="8">
        <f t="shared" si="129"/>
        <v>0.27336622500067492</v>
      </c>
      <c r="N1231" s="8">
        <f t="shared" si="130"/>
        <v>0.26478755312186369</v>
      </c>
    </row>
    <row r="1232" spans="6:14" x14ac:dyDescent="0.3">
      <c r="F1232" s="1">
        <v>44865</v>
      </c>
      <c r="G1232">
        <v>136.661</v>
      </c>
      <c r="H1232">
        <f t="shared" si="126"/>
        <v>-1.5866113828142134E-3</v>
      </c>
      <c r="I1232">
        <f t="shared" si="131"/>
        <v>3.3998332686202668E-4</v>
      </c>
      <c r="J1232" s="21">
        <f t="shared" si="132"/>
        <v>7.9792096886303918</v>
      </c>
      <c r="K1232" s="8">
        <f t="shared" si="127"/>
        <v>2.5086528656211238E-2</v>
      </c>
      <c r="L1232" s="8">
        <f t="shared" si="128"/>
        <v>1.8438636795111148E-2</v>
      </c>
      <c r="M1232" s="8">
        <f t="shared" si="129"/>
        <v>0.29154044610569335</v>
      </c>
      <c r="N1232" s="8">
        <f t="shared" si="130"/>
        <v>0.26478755312186369</v>
      </c>
    </row>
    <row r="1233" spans="6:14" x14ac:dyDescent="0.3">
      <c r="F1233" s="1">
        <v>44866</v>
      </c>
      <c r="G1233">
        <v>136.572</v>
      </c>
      <c r="H1233">
        <f t="shared" si="126"/>
        <v>-6.5145866822543955E-4</v>
      </c>
      <c r="I1233">
        <f t="shared" si="131"/>
        <v>3.028744759439286E-4</v>
      </c>
      <c r="J1233" s="21">
        <f t="shared" si="132"/>
        <v>8.1007908738363934</v>
      </c>
      <c r="K1233" s="8">
        <f t="shared" si="127"/>
        <v>1.0300465965261758E-2</v>
      </c>
      <c r="L1233" s="8">
        <f t="shared" si="128"/>
        <v>1.7403289227727287E-2</v>
      </c>
      <c r="M1233" s="8">
        <f t="shared" si="129"/>
        <v>0.27517016369145503</v>
      </c>
      <c r="N1233" s="8">
        <f t="shared" si="130"/>
        <v>0.26478755312186369</v>
      </c>
    </row>
    <row r="1234" spans="6:14" x14ac:dyDescent="0.3">
      <c r="F1234" s="1">
        <v>44867</v>
      </c>
      <c r="G1234">
        <v>135.21799999999999</v>
      </c>
      <c r="H1234">
        <f t="shared" ref="H1234:H1297" si="133">IF(LN(G1234/G1233)=0,0.001%,LN(G1234/G1233))</f>
        <v>-9.9636572460381906E-3</v>
      </c>
      <c r="I1234">
        <f t="shared" si="131"/>
        <v>2.7228815880432628E-4</v>
      </c>
      <c r="J1234" s="21">
        <f t="shared" si="132"/>
        <v>7.8440562446408517</v>
      </c>
      <c r="K1234" s="8">
        <f t="shared" si="127"/>
        <v>0.15753925361360682</v>
      </c>
      <c r="L1234" s="8">
        <f t="shared" si="128"/>
        <v>1.6501156286888693E-2</v>
      </c>
      <c r="M1234" s="8">
        <f t="shared" si="129"/>
        <v>0.26090618946487559</v>
      </c>
      <c r="N1234" s="8">
        <f t="shared" si="130"/>
        <v>0.26478755312186369</v>
      </c>
    </row>
    <row r="1235" spans="6:14" x14ac:dyDescent="0.3">
      <c r="F1235" s="1">
        <v>44868</v>
      </c>
      <c r="G1235">
        <v>132.886</v>
      </c>
      <c r="H1235">
        <f t="shared" si="133"/>
        <v>-1.7396673034090336E-2</v>
      </c>
      <c r="I1235">
        <f t="shared" si="131"/>
        <v>2.5660475305062393E-4</v>
      </c>
      <c r="J1235" s="21">
        <f t="shared" si="132"/>
        <v>7.0885557073853063</v>
      </c>
      <c r="K1235" s="8">
        <f t="shared" ref="K1235:K1298" si="134">SQRT(250)*SQRT(H1235^2)</f>
        <v>0.27506555248478765</v>
      </c>
      <c r="L1235" s="8">
        <f t="shared" ref="L1235:L1298" si="135">SQRT(I1235)</f>
        <v>1.6018887384916091E-2</v>
      </c>
      <c r="M1235" s="8">
        <f t="shared" ref="M1235:M1298" si="136">L1235*SQRT(250)</f>
        <v>0.25328084859036615</v>
      </c>
      <c r="N1235" s="8">
        <f t="shared" ref="N1235:N1298" si="137">$C$10</f>
        <v>0.26478755312186369</v>
      </c>
    </row>
    <row r="1236" spans="6:14" x14ac:dyDescent="0.3">
      <c r="F1236" s="1">
        <v>44869</v>
      </c>
      <c r="G1236">
        <v>135.346</v>
      </c>
      <c r="H1236">
        <f t="shared" si="133"/>
        <v>1.8342844805273952E-2</v>
      </c>
      <c r="I1236">
        <f t="shared" ref="I1236:I1299" si="138">$C$5+$C$3*(H1235^2)+($C$4*(I1235))</f>
        <v>2.6302566311178132E-4</v>
      </c>
      <c r="J1236" s="21">
        <f t="shared" ref="J1236:J1299" si="139">-LN(I1236)-((H1236^2)/I1236)</f>
        <v>6.9640683531674448</v>
      </c>
      <c r="K1236" s="8">
        <f t="shared" si="134"/>
        <v>0.29002584175826712</v>
      </c>
      <c r="L1236" s="8">
        <f t="shared" si="135"/>
        <v>1.6218065948558149E-2</v>
      </c>
      <c r="M1236" s="8">
        <f t="shared" si="136"/>
        <v>0.25643013820131466</v>
      </c>
      <c r="N1236" s="8">
        <f t="shared" si="137"/>
        <v>0.26478755312186369</v>
      </c>
    </row>
    <row r="1237" spans="6:14" x14ac:dyDescent="0.3">
      <c r="F1237" s="1">
        <v>44872</v>
      </c>
      <c r="G1237">
        <v>136.71</v>
      </c>
      <c r="H1237">
        <f t="shared" si="133"/>
        <v>1.0027431331002463E-2</v>
      </c>
      <c r="I1237">
        <f t="shared" si="138"/>
        <v>2.7148682543266339E-4</v>
      </c>
      <c r="J1237" s="21">
        <f t="shared" si="139"/>
        <v>7.8412313518594612</v>
      </c>
      <c r="K1237" s="8">
        <f t="shared" si="134"/>
        <v>0.15854761043450782</v>
      </c>
      <c r="L1237" s="8">
        <f t="shared" si="135"/>
        <v>1.6476857268079473E-2</v>
      </c>
      <c r="M1237" s="8">
        <f t="shared" si="136"/>
        <v>0.26052198824315353</v>
      </c>
      <c r="N1237" s="8">
        <f t="shared" si="137"/>
        <v>0.26478755312186369</v>
      </c>
    </row>
    <row r="1238" spans="6:14" x14ac:dyDescent="0.3">
      <c r="F1238" s="1">
        <v>44873</v>
      </c>
      <c r="G1238">
        <v>138.38999999999999</v>
      </c>
      <c r="H1238">
        <f t="shared" si="133"/>
        <v>1.2213892293937777E-2</v>
      </c>
      <c r="I1238">
        <f t="shared" si="138"/>
        <v>2.5606931341370042E-4</v>
      </c>
      <c r="J1238" s="21">
        <f t="shared" si="139"/>
        <v>7.6874890164134699</v>
      </c>
      <c r="K1238" s="8">
        <f t="shared" si="134"/>
        <v>0.19311859372411078</v>
      </c>
      <c r="L1238" s="8">
        <f t="shared" si="135"/>
        <v>1.6002165897580876E-2</v>
      </c>
      <c r="M1238" s="8">
        <f t="shared" si="136"/>
        <v>0.25301645866114142</v>
      </c>
      <c r="N1238" s="8">
        <f t="shared" si="137"/>
        <v>0.26478755312186369</v>
      </c>
    </row>
    <row r="1239" spans="6:14" x14ac:dyDescent="0.3">
      <c r="F1239" s="1">
        <v>44874</v>
      </c>
      <c r="G1239">
        <v>137.38999999999999</v>
      </c>
      <c r="H1239">
        <f t="shared" si="133"/>
        <v>-7.2521893019819776E-3</v>
      </c>
      <c r="I1239">
        <f t="shared" si="138"/>
        <v>2.4805045009489157E-4</v>
      </c>
      <c r="J1239" s="21">
        <f t="shared" si="139"/>
        <v>8.0898479501890339</v>
      </c>
      <c r="K1239" s="8">
        <f t="shared" si="134"/>
        <v>0.11466718108484859</v>
      </c>
      <c r="L1239" s="8">
        <f t="shared" si="135"/>
        <v>1.5749617458684244E-2</v>
      </c>
      <c r="M1239" s="8">
        <f t="shared" si="136"/>
        <v>0.24902331722897533</v>
      </c>
      <c r="N1239" s="8">
        <f t="shared" si="137"/>
        <v>0.26478755312186369</v>
      </c>
    </row>
    <row r="1240" spans="6:14" x14ac:dyDescent="0.3">
      <c r="F1240" s="1">
        <v>44875</v>
      </c>
      <c r="G1240">
        <v>141.22999999999999</v>
      </c>
      <c r="H1240">
        <f t="shared" si="133"/>
        <v>2.7566170145115646E-2</v>
      </c>
      <c r="I1240">
        <f t="shared" si="138"/>
        <v>2.3233502284666007E-4</v>
      </c>
      <c r="J1240" s="21">
        <f t="shared" si="139"/>
        <v>5.0966492000716901</v>
      </c>
      <c r="K1240" s="8">
        <f t="shared" si="134"/>
        <v>0.4358594201314987</v>
      </c>
      <c r="L1240" s="8">
        <f t="shared" si="135"/>
        <v>1.5242539907989747E-2</v>
      </c>
      <c r="M1240" s="8">
        <f t="shared" si="136"/>
        <v>0.24100571717630481</v>
      </c>
      <c r="N1240" s="8">
        <f t="shared" si="137"/>
        <v>0.26478755312186369</v>
      </c>
    </row>
    <row r="1241" spans="6:14" x14ac:dyDescent="0.3">
      <c r="F1241" s="1">
        <v>44876</v>
      </c>
      <c r="G1241">
        <v>143.16999999999999</v>
      </c>
      <c r="H1241">
        <f t="shared" si="133"/>
        <v>1.3642968291263612E-2</v>
      </c>
      <c r="I1241">
        <f t="shared" si="138"/>
        <v>2.8646369276967543E-4</v>
      </c>
      <c r="J1241" s="21">
        <f t="shared" si="139"/>
        <v>7.5081459659994287</v>
      </c>
      <c r="K1241" s="8">
        <f t="shared" si="134"/>
        <v>0.21571426922924244</v>
      </c>
      <c r="L1241" s="8">
        <f t="shared" si="135"/>
        <v>1.6925238337160142E-2</v>
      </c>
      <c r="M1241" s="8">
        <f t="shared" si="136"/>
        <v>0.26761151543313461</v>
      </c>
      <c r="N1241" s="8">
        <f t="shared" si="137"/>
        <v>0.26478755312186369</v>
      </c>
    </row>
    <row r="1242" spans="6:14" x14ac:dyDescent="0.3">
      <c r="F1242" s="1">
        <v>44879</v>
      </c>
      <c r="G1242">
        <v>144.19999999999999</v>
      </c>
      <c r="H1242">
        <f t="shared" si="133"/>
        <v>7.168489478612497E-3</v>
      </c>
      <c r="I1242">
        <f t="shared" si="138"/>
        <v>2.7644027067682706E-4</v>
      </c>
      <c r="J1242" s="21">
        <f t="shared" si="139"/>
        <v>8.0076266496186932</v>
      </c>
      <c r="K1242" s="8">
        <f t="shared" si="134"/>
        <v>0.11334377067684186</v>
      </c>
      <c r="L1242" s="8">
        <f t="shared" si="135"/>
        <v>1.6626493036020165E-2</v>
      </c>
      <c r="M1242" s="8">
        <f t="shared" si="136"/>
        <v>0.26288793747375849</v>
      </c>
      <c r="N1242" s="8">
        <f t="shared" si="137"/>
        <v>0.26478755312186369</v>
      </c>
    </row>
    <row r="1243" spans="6:14" x14ac:dyDescent="0.3">
      <c r="F1243" s="1">
        <v>44880</v>
      </c>
      <c r="G1243">
        <v>144.34</v>
      </c>
      <c r="H1243">
        <f t="shared" si="133"/>
        <v>9.7040279327851447E-4</v>
      </c>
      <c r="I1243">
        <f t="shared" si="138"/>
        <v>2.55468830900471E-4</v>
      </c>
      <c r="J1243" s="21">
        <f t="shared" si="139"/>
        <v>8.268724056451692</v>
      </c>
      <c r="K1243" s="8">
        <f t="shared" si="134"/>
        <v>1.5343415372748201E-2</v>
      </c>
      <c r="L1243" s="8">
        <f t="shared" si="135"/>
        <v>1.5983392346447328E-2</v>
      </c>
      <c r="M1243" s="8">
        <f t="shared" si="136"/>
        <v>0.2527196227543832</v>
      </c>
      <c r="N1243" s="8">
        <f t="shared" si="137"/>
        <v>0.26478755312186369</v>
      </c>
    </row>
    <row r="1244" spans="6:14" x14ac:dyDescent="0.3">
      <c r="F1244" s="1">
        <v>44881</v>
      </c>
      <c r="G1244">
        <v>144.52000000000001</v>
      </c>
      <c r="H1244">
        <f t="shared" si="133"/>
        <v>1.2462786353124255E-3</v>
      </c>
      <c r="I1244">
        <f t="shared" si="138"/>
        <v>2.3351714914812501E-4</v>
      </c>
      <c r="J1244" s="21">
        <f t="shared" si="139"/>
        <v>8.3556036633401014</v>
      </c>
      <c r="K1244" s="8">
        <f t="shared" si="134"/>
        <v>1.9705395433968088E-2</v>
      </c>
      <c r="L1244" s="8">
        <f t="shared" si="135"/>
        <v>1.5281267916901563E-2</v>
      </c>
      <c r="M1244" s="8">
        <f t="shared" si="136"/>
        <v>0.24161806076332798</v>
      </c>
      <c r="N1244" s="8">
        <f t="shared" si="137"/>
        <v>0.26478755312186369</v>
      </c>
    </row>
    <row r="1245" spans="6:14" x14ac:dyDescent="0.3">
      <c r="F1245" s="1">
        <v>44882</v>
      </c>
      <c r="G1245">
        <v>146.09</v>
      </c>
      <c r="H1245">
        <f t="shared" si="133"/>
        <v>1.08049638649832E-2</v>
      </c>
      <c r="I1245">
        <f t="shared" si="138"/>
        <v>2.1559906269258443E-4</v>
      </c>
      <c r="J1245" s="21">
        <f t="shared" si="139"/>
        <v>7.9005884352205538</v>
      </c>
      <c r="K1245" s="8">
        <f t="shared" si="134"/>
        <v>0.1708414792458148</v>
      </c>
      <c r="L1245" s="8">
        <f t="shared" si="135"/>
        <v>1.4683291956934741E-2</v>
      </c>
      <c r="M1245" s="8">
        <f t="shared" si="136"/>
        <v>0.23216323066572386</v>
      </c>
      <c r="N1245" s="8">
        <f t="shared" si="137"/>
        <v>0.26478755312186369</v>
      </c>
    </row>
    <row r="1246" spans="6:14" x14ac:dyDescent="0.3">
      <c r="F1246" s="1">
        <v>44883</v>
      </c>
      <c r="G1246">
        <v>147.63999999999999</v>
      </c>
      <c r="H1246">
        <f t="shared" si="133"/>
        <v>1.0554008017375025E-2</v>
      </c>
      <c r="I1246">
        <f t="shared" si="138"/>
        <v>2.1183770186508627E-4</v>
      </c>
      <c r="J1246" s="21">
        <f t="shared" si="139"/>
        <v>7.9338768141365863</v>
      </c>
      <c r="K1246" s="8">
        <f t="shared" si="134"/>
        <v>0.16687351889291505</v>
      </c>
      <c r="L1246" s="8">
        <f t="shared" si="135"/>
        <v>1.4554645370639789E-2</v>
      </c>
      <c r="M1246" s="8">
        <f t="shared" si="136"/>
        <v>0.23012914953623664</v>
      </c>
      <c r="N1246" s="8">
        <f t="shared" si="137"/>
        <v>0.26478755312186369</v>
      </c>
    </row>
    <row r="1247" spans="6:14" x14ac:dyDescent="0.3">
      <c r="F1247" s="1">
        <v>44886</v>
      </c>
      <c r="G1247">
        <v>146.68</v>
      </c>
      <c r="H1247">
        <f t="shared" si="133"/>
        <v>-6.5235349586724514E-3</v>
      </c>
      <c r="I1247">
        <f t="shared" si="138"/>
        <v>2.0824982814951742E-4</v>
      </c>
      <c r="J1247" s="21">
        <f t="shared" si="139"/>
        <v>8.2724189521890832</v>
      </c>
      <c r="K1247" s="8">
        <f t="shared" si="134"/>
        <v>0.10314614432568672</v>
      </c>
      <c r="L1247" s="8">
        <f t="shared" si="135"/>
        <v>1.4430863735394268E-2</v>
      </c>
      <c r="M1247" s="8">
        <f t="shared" si="136"/>
        <v>0.22817199003685651</v>
      </c>
      <c r="N1247" s="8">
        <f t="shared" si="137"/>
        <v>0.26478755312186369</v>
      </c>
    </row>
    <row r="1248" spans="6:14" x14ac:dyDescent="0.3">
      <c r="F1248" s="1">
        <v>44887</v>
      </c>
      <c r="G1248">
        <v>149.1</v>
      </c>
      <c r="H1248">
        <f t="shared" si="133"/>
        <v>1.6363878567567356E-2</v>
      </c>
      <c r="I1248">
        <f t="shared" si="138"/>
        <v>1.9879188177097636E-4</v>
      </c>
      <c r="J1248" s="21">
        <f t="shared" si="139"/>
        <v>7.1762326983931528</v>
      </c>
      <c r="K1248" s="8">
        <f t="shared" si="134"/>
        <v>0.25873563813963196</v>
      </c>
      <c r="L1248" s="8">
        <f t="shared" si="135"/>
        <v>1.4099357494970342E-2</v>
      </c>
      <c r="M1248" s="8">
        <f t="shared" si="136"/>
        <v>0.22293041614536158</v>
      </c>
      <c r="N1248" s="8">
        <f t="shared" si="137"/>
        <v>0.26478755312186369</v>
      </c>
    </row>
    <row r="1249" spans="6:14" x14ac:dyDescent="0.3">
      <c r="F1249" s="1">
        <v>44888</v>
      </c>
      <c r="G1249">
        <v>148.75</v>
      </c>
      <c r="H1249">
        <f t="shared" si="133"/>
        <v>-2.3501773449535156E-3</v>
      </c>
      <c r="I1249">
        <f t="shared" si="138"/>
        <v>2.1238048985176272E-4</v>
      </c>
      <c r="J1249" s="21">
        <f t="shared" si="139"/>
        <v>8.4311243443752328</v>
      </c>
      <c r="K1249" s="8">
        <f t="shared" si="134"/>
        <v>3.7159566576901684E-2</v>
      </c>
      <c r="L1249" s="8">
        <f t="shared" si="135"/>
        <v>1.4573279996341343E-2</v>
      </c>
      <c r="M1249" s="8">
        <f t="shared" si="136"/>
        <v>0.23042378883904474</v>
      </c>
      <c r="N1249" s="8">
        <f t="shared" si="137"/>
        <v>0.26478755312186369</v>
      </c>
    </row>
    <row r="1250" spans="6:14" x14ac:dyDescent="0.3">
      <c r="F1250" s="1">
        <v>44890</v>
      </c>
      <c r="G1250">
        <v>148.37</v>
      </c>
      <c r="H1250">
        <f t="shared" si="133"/>
        <v>-2.55789046303683E-3</v>
      </c>
      <c r="I1250">
        <f t="shared" si="138"/>
        <v>1.9866652774445346E-4</v>
      </c>
      <c r="J1250" s="21">
        <f t="shared" si="139"/>
        <v>8.490949280537631</v>
      </c>
      <c r="K1250" s="8">
        <f t="shared" si="134"/>
        <v>4.0443799342095597E-2</v>
      </c>
      <c r="L1250" s="8">
        <f t="shared" si="135"/>
        <v>1.4094911413146713E-2</v>
      </c>
      <c r="M1250" s="8">
        <f t="shared" si="136"/>
        <v>0.22286011741923087</v>
      </c>
      <c r="N1250" s="8">
        <f t="shared" si="137"/>
        <v>0.26478755312186369</v>
      </c>
    </row>
    <row r="1251" spans="6:14" x14ac:dyDescent="0.3">
      <c r="F1251" s="1">
        <v>44893</v>
      </c>
      <c r="G1251">
        <v>146.18</v>
      </c>
      <c r="H1251">
        <f t="shared" si="133"/>
        <v>-1.4870414910456563E-2</v>
      </c>
      <c r="I1251">
        <f t="shared" si="138"/>
        <v>1.875328691193929E-4</v>
      </c>
      <c r="J1251" s="21">
        <f t="shared" si="139"/>
        <v>7.4024071885496401</v>
      </c>
      <c r="K1251" s="8">
        <f t="shared" si="134"/>
        <v>0.2351219043438578</v>
      </c>
      <c r="L1251" s="8">
        <f t="shared" si="135"/>
        <v>1.3694264095576399E-2</v>
      </c>
      <c r="M1251" s="8">
        <f t="shared" si="136"/>
        <v>0.21652532710943589</v>
      </c>
      <c r="N1251" s="8">
        <f t="shared" si="137"/>
        <v>0.26478755312186369</v>
      </c>
    </row>
    <row r="1252" spans="6:14" x14ac:dyDescent="0.3">
      <c r="F1252" s="1">
        <v>44894</v>
      </c>
      <c r="G1252">
        <v>146.49</v>
      </c>
      <c r="H1252">
        <f t="shared" si="133"/>
        <v>2.1184276894329651E-3</v>
      </c>
      <c r="I1252">
        <f t="shared" si="138"/>
        <v>1.98742003635044E-4</v>
      </c>
      <c r="J1252" s="21">
        <f t="shared" si="139"/>
        <v>8.5009223268794063</v>
      </c>
      <c r="K1252" s="8">
        <f t="shared" si="134"/>
        <v>3.3495282784879912E-2</v>
      </c>
      <c r="L1252" s="8">
        <f t="shared" si="135"/>
        <v>1.4097588575179941E-2</v>
      </c>
      <c r="M1252" s="8">
        <f t="shared" si="136"/>
        <v>0.2229024470676825</v>
      </c>
      <c r="N1252" s="8">
        <f t="shared" si="137"/>
        <v>0.26478755312186369</v>
      </c>
    </row>
    <row r="1253" spans="6:14" x14ac:dyDescent="0.3">
      <c r="F1253" s="1">
        <v>44895</v>
      </c>
      <c r="G1253">
        <v>148.9</v>
      </c>
      <c r="H1253">
        <f t="shared" si="133"/>
        <v>1.6317772948284594E-2</v>
      </c>
      <c r="I1253">
        <f t="shared" si="138"/>
        <v>1.8740001238149709E-4</v>
      </c>
      <c r="J1253" s="21">
        <f t="shared" si="139"/>
        <v>7.1614022811116271</v>
      </c>
      <c r="K1253" s="8">
        <f t="shared" si="134"/>
        <v>0.2580066442903014</v>
      </c>
      <c r="L1253" s="8">
        <f t="shared" si="135"/>
        <v>1.3689412419147035E-2</v>
      </c>
      <c r="M1253" s="8">
        <f t="shared" si="136"/>
        <v>0.21644861536950119</v>
      </c>
      <c r="N1253" s="8">
        <f t="shared" si="137"/>
        <v>0.26478755312186369</v>
      </c>
    </row>
    <row r="1254" spans="6:14" x14ac:dyDescent="0.3">
      <c r="F1254" s="1">
        <v>44896</v>
      </c>
      <c r="G1254">
        <v>149.16</v>
      </c>
      <c r="H1254">
        <f t="shared" si="133"/>
        <v>1.7446156206567748E-3</v>
      </c>
      <c r="I1254">
        <f t="shared" si="138"/>
        <v>2.0290907186979091E-4</v>
      </c>
      <c r="J1254" s="21">
        <f t="shared" si="139"/>
        <v>8.4877523665753056</v>
      </c>
      <c r="K1254" s="8">
        <f t="shared" si="134"/>
        <v>2.7584795013918553E-2</v>
      </c>
      <c r="L1254" s="8">
        <f t="shared" si="135"/>
        <v>1.4244615539557075E-2</v>
      </c>
      <c r="M1254" s="8">
        <f t="shared" si="136"/>
        <v>0.2252271474921434</v>
      </c>
      <c r="N1254" s="8">
        <f t="shared" si="137"/>
        <v>0.26478755312186369</v>
      </c>
    </row>
    <row r="1255" spans="6:14" x14ac:dyDescent="0.3">
      <c r="F1255" s="1">
        <v>44897</v>
      </c>
      <c r="G1255">
        <v>148.66999999999999</v>
      </c>
      <c r="H1255">
        <f t="shared" si="133"/>
        <v>-3.2904706853606517E-3</v>
      </c>
      <c r="I1255">
        <f t="shared" si="138"/>
        <v>1.906755972098448E-4</v>
      </c>
      <c r="J1255" s="21">
        <f t="shared" si="139"/>
        <v>8.5081536774946329</v>
      </c>
      <c r="K1255" s="8">
        <f t="shared" si="134"/>
        <v>5.2026909698774625E-2</v>
      </c>
      <c r="L1255" s="8">
        <f t="shared" si="135"/>
        <v>1.3808533492367854E-2</v>
      </c>
      <c r="M1255" s="8">
        <f t="shared" si="136"/>
        <v>0.21833208491300859</v>
      </c>
      <c r="N1255" s="8">
        <f t="shared" si="137"/>
        <v>0.26478755312186369</v>
      </c>
    </row>
    <row r="1256" spans="6:14" x14ac:dyDescent="0.3">
      <c r="F1256" s="1">
        <v>44900</v>
      </c>
      <c r="G1256">
        <v>147.41</v>
      </c>
      <c r="H1256">
        <f t="shared" si="133"/>
        <v>-8.5112645660725596E-3</v>
      </c>
      <c r="I1256">
        <f t="shared" si="138"/>
        <v>1.8139500876446313E-4</v>
      </c>
      <c r="J1256" s="21">
        <f t="shared" si="139"/>
        <v>8.215475113439652</v>
      </c>
      <c r="K1256" s="8">
        <f t="shared" si="134"/>
        <v>0.13457490898536986</v>
      </c>
      <c r="L1256" s="8">
        <f t="shared" si="135"/>
        <v>1.3468296431414893E-2</v>
      </c>
      <c r="M1256" s="8">
        <f t="shared" si="136"/>
        <v>0.21295246462794409</v>
      </c>
      <c r="N1256" s="8">
        <f t="shared" si="137"/>
        <v>0.26478755312186369</v>
      </c>
    </row>
    <row r="1257" spans="6:14" x14ac:dyDescent="0.3">
      <c r="F1257" s="1">
        <v>44901</v>
      </c>
      <c r="G1257">
        <v>147.5</v>
      </c>
      <c r="H1257">
        <f t="shared" si="133"/>
        <v>6.1035572068775441E-4</v>
      </c>
      <c r="I1257">
        <f t="shared" si="138"/>
        <v>1.7963156131783052E-4</v>
      </c>
      <c r="J1257" s="21">
        <f t="shared" si="139"/>
        <v>8.6225288074612827</v>
      </c>
      <c r="K1257" s="8">
        <f t="shared" si="134"/>
        <v>9.6505713014342839E-3</v>
      </c>
      <c r="L1257" s="8">
        <f t="shared" si="135"/>
        <v>1.3402669932436242E-2</v>
      </c>
      <c r="M1257" s="8">
        <f t="shared" si="136"/>
        <v>0.21191481856976785</v>
      </c>
      <c r="N1257" s="8">
        <f t="shared" si="137"/>
        <v>0.26478755312186369</v>
      </c>
    </row>
    <row r="1258" spans="6:14" x14ac:dyDescent="0.3">
      <c r="F1258" s="1">
        <v>44902</v>
      </c>
      <c r="G1258">
        <v>147.27000000000001</v>
      </c>
      <c r="H1258">
        <f t="shared" si="133"/>
        <v>-1.5605390418035867E-3</v>
      </c>
      <c r="I1258">
        <f t="shared" si="138"/>
        <v>1.7136085605567552E-4</v>
      </c>
      <c r="J1258" s="21">
        <f t="shared" si="139"/>
        <v>8.6575275297618077</v>
      </c>
      <c r="K1258" s="8">
        <f t="shared" si="134"/>
        <v>2.4674288748580256E-2</v>
      </c>
      <c r="L1258" s="8">
        <f t="shared" si="135"/>
        <v>1.3090487235228317E-2</v>
      </c>
      <c r="M1258" s="8">
        <f t="shared" si="136"/>
        <v>0.2069787767234092</v>
      </c>
      <c r="N1258" s="8">
        <f t="shared" si="137"/>
        <v>0.26478755312186369</v>
      </c>
    </row>
    <row r="1259" spans="6:14" x14ac:dyDescent="0.3">
      <c r="F1259" s="1">
        <v>44903</v>
      </c>
      <c r="G1259">
        <v>147.78</v>
      </c>
      <c r="H1259">
        <f t="shared" si="133"/>
        <v>3.4570446224306208E-3</v>
      </c>
      <c r="I1259">
        <f t="shared" si="138"/>
        <v>1.647834489385595E-4</v>
      </c>
      <c r="J1259" s="21">
        <f t="shared" si="139"/>
        <v>8.6383519330951923</v>
      </c>
      <c r="K1259" s="8">
        <f t="shared" si="134"/>
        <v>5.4660674898587905E-2</v>
      </c>
      <c r="L1259" s="8">
        <f t="shared" si="135"/>
        <v>1.2836800572516483E-2</v>
      </c>
      <c r="M1259" s="8">
        <f t="shared" si="136"/>
        <v>0.20296763839252768</v>
      </c>
      <c r="N1259" s="8">
        <f t="shared" si="137"/>
        <v>0.26478755312186369</v>
      </c>
    </row>
    <row r="1260" spans="6:14" x14ac:dyDescent="0.3">
      <c r="F1260" s="1">
        <v>44904</v>
      </c>
      <c r="G1260">
        <v>147.05000000000001</v>
      </c>
      <c r="H1260">
        <f t="shared" si="133"/>
        <v>-4.9520163604974002E-3</v>
      </c>
      <c r="I1260">
        <f t="shared" si="138"/>
        <v>1.6029865297782238E-4</v>
      </c>
      <c r="J1260" s="21">
        <f t="shared" si="139"/>
        <v>8.58549203812378</v>
      </c>
      <c r="K1260" s="8">
        <f t="shared" si="134"/>
        <v>7.8298253547946256E-2</v>
      </c>
      <c r="L1260" s="8">
        <f t="shared" si="135"/>
        <v>1.2660910432422401E-2</v>
      </c>
      <c r="M1260" s="8">
        <f t="shared" si="136"/>
        <v>0.20018657108921067</v>
      </c>
      <c r="N1260" s="8">
        <f t="shared" si="137"/>
        <v>0.26478755312186369</v>
      </c>
    </row>
    <row r="1261" spans="6:14" x14ac:dyDescent="0.3">
      <c r="F1261" s="1">
        <v>44907</v>
      </c>
      <c r="G1261">
        <v>149.21</v>
      </c>
      <c r="H1261">
        <f t="shared" si="133"/>
        <v>1.4582044652326284E-2</v>
      </c>
      <c r="I1261">
        <f t="shared" si="138"/>
        <v>1.5781689664753738E-4</v>
      </c>
      <c r="J1261" s="21">
        <f t="shared" si="139"/>
        <v>7.4067160143547595</v>
      </c>
      <c r="K1261" s="8">
        <f t="shared" si="134"/>
        <v>0.23056237021814593</v>
      </c>
      <c r="L1261" s="8">
        <f t="shared" si="135"/>
        <v>1.2562519518294783E-2</v>
      </c>
      <c r="M1261" s="8">
        <f t="shared" si="136"/>
        <v>0.1986308741406641</v>
      </c>
      <c r="N1261" s="8">
        <f t="shared" si="137"/>
        <v>0.26478755312186369</v>
      </c>
    </row>
    <row r="1262" spans="6:14" x14ac:dyDescent="0.3">
      <c r="F1262" s="1">
        <v>44908</v>
      </c>
      <c r="G1262">
        <v>150.57</v>
      </c>
      <c r="H1262">
        <f t="shared" si="133"/>
        <v>9.0733826826216359E-3</v>
      </c>
      <c r="I1262">
        <f t="shared" si="138"/>
        <v>1.7360338421409602E-4</v>
      </c>
      <c r="J1262" s="21">
        <f t="shared" si="139"/>
        <v>8.1845168212742614</v>
      </c>
      <c r="K1262" s="8">
        <f t="shared" si="134"/>
        <v>0.14346277679706521</v>
      </c>
      <c r="L1262" s="8">
        <f t="shared" si="135"/>
        <v>1.3175863698979889E-2</v>
      </c>
      <c r="M1262" s="8">
        <f t="shared" si="136"/>
        <v>0.20832869714353805</v>
      </c>
      <c r="N1262" s="8">
        <f t="shared" si="137"/>
        <v>0.26478755312186369</v>
      </c>
    </row>
    <row r="1263" spans="6:14" x14ac:dyDescent="0.3">
      <c r="F1263" s="1">
        <v>44909</v>
      </c>
      <c r="G1263">
        <v>149.86000000000001</v>
      </c>
      <c r="H1263">
        <f t="shared" si="133"/>
        <v>-4.726567398787236E-3</v>
      </c>
      <c r="I1263">
        <f t="shared" si="138"/>
        <v>1.7418738634773681E-4</v>
      </c>
      <c r="J1263" s="21">
        <f t="shared" si="139"/>
        <v>8.5271236977197535</v>
      </c>
      <c r="K1263" s="8">
        <f t="shared" si="134"/>
        <v>7.4733592472325222E-2</v>
      </c>
      <c r="L1263" s="8">
        <f t="shared" si="135"/>
        <v>1.3198006908156125E-2</v>
      </c>
      <c r="M1263" s="8">
        <f t="shared" si="136"/>
        <v>0.20867881202205027</v>
      </c>
      <c r="N1263" s="8">
        <f t="shared" si="137"/>
        <v>0.26478755312186369</v>
      </c>
    </row>
    <row r="1264" spans="6:14" x14ac:dyDescent="0.3">
      <c r="F1264" s="1">
        <v>44910</v>
      </c>
      <c r="G1264">
        <v>142.36000000000001</v>
      </c>
      <c r="H1264">
        <f t="shared" si="133"/>
        <v>-5.1342464294172767E-2</v>
      </c>
      <c r="I1264">
        <f t="shared" si="138"/>
        <v>1.6898355229328144E-4</v>
      </c>
      <c r="J1264" s="21">
        <f t="shared" si="139"/>
        <v>-6.9137299693328895</v>
      </c>
      <c r="K1264" s="8">
        <f t="shared" si="134"/>
        <v>0.81179563927727605</v>
      </c>
      <c r="L1264" s="8">
        <f t="shared" si="135"/>
        <v>1.2999367380502846E-2</v>
      </c>
      <c r="M1264" s="8">
        <f t="shared" si="136"/>
        <v>0.20553804531842845</v>
      </c>
      <c r="N1264" s="8">
        <f t="shared" si="137"/>
        <v>0.26478755312186369</v>
      </c>
    </row>
    <row r="1265" spans="6:14" x14ac:dyDescent="0.3">
      <c r="F1265" s="1">
        <v>44911</v>
      </c>
      <c r="G1265">
        <v>140.16</v>
      </c>
      <c r="H1265">
        <f t="shared" si="133"/>
        <v>-1.5574433453910774E-2</v>
      </c>
      <c r="I1265">
        <f t="shared" si="138"/>
        <v>4.123017480747147E-4</v>
      </c>
      <c r="J1265" s="21">
        <f t="shared" si="139"/>
        <v>7.205440867938278</v>
      </c>
      <c r="K1265" s="8">
        <f t="shared" si="134"/>
        <v>0.24625341490540545</v>
      </c>
      <c r="L1265" s="8">
        <f t="shared" si="135"/>
        <v>2.0305214800014175E-2</v>
      </c>
      <c r="M1265" s="8">
        <f t="shared" si="136"/>
        <v>0.32105363573502588</v>
      </c>
      <c r="N1265" s="8">
        <f t="shared" si="137"/>
        <v>0.26478755312186369</v>
      </c>
    </row>
    <row r="1266" spans="6:14" x14ac:dyDescent="0.3">
      <c r="F1266" s="1">
        <v>44914</v>
      </c>
      <c r="G1266">
        <v>138.87</v>
      </c>
      <c r="H1266">
        <f t="shared" si="133"/>
        <v>-9.246383476792415E-3</v>
      </c>
      <c r="I1266">
        <f t="shared" si="138"/>
        <v>3.8483326869198761E-4</v>
      </c>
      <c r="J1266" s="21">
        <f t="shared" si="139"/>
        <v>7.6405376614425649</v>
      </c>
      <c r="K1266" s="8">
        <f t="shared" si="134"/>
        <v>0.14619815953005341</v>
      </c>
      <c r="L1266" s="8">
        <f t="shared" si="135"/>
        <v>1.9617167703111161E-2</v>
      </c>
      <c r="M1266" s="8">
        <f t="shared" si="136"/>
        <v>0.3101746559166253</v>
      </c>
      <c r="N1266" s="8">
        <f t="shared" si="137"/>
        <v>0.26478755312186369</v>
      </c>
    </row>
    <row r="1267" spans="6:14" x14ac:dyDescent="0.3">
      <c r="F1267" s="1">
        <v>44915</v>
      </c>
      <c r="G1267">
        <v>141.28</v>
      </c>
      <c r="H1267">
        <f t="shared" si="133"/>
        <v>1.720549314436098E-2</v>
      </c>
      <c r="I1267">
        <f t="shared" si="138"/>
        <v>3.4746163619059416E-4</v>
      </c>
      <c r="J1267" s="21">
        <f t="shared" si="139"/>
        <v>7.1128802427135511</v>
      </c>
      <c r="K1267" s="8">
        <f t="shared" si="134"/>
        <v>0.27204273301296467</v>
      </c>
      <c r="L1267" s="8">
        <f t="shared" si="135"/>
        <v>1.8640322856393721E-2</v>
      </c>
      <c r="M1267" s="8">
        <f t="shared" si="136"/>
        <v>0.29472938273549948</v>
      </c>
      <c r="N1267" s="8">
        <f t="shared" si="137"/>
        <v>0.26478755312186369</v>
      </c>
    </row>
    <row r="1268" spans="6:14" x14ac:dyDescent="0.3">
      <c r="F1268" s="1">
        <v>44916</v>
      </c>
      <c r="G1268">
        <v>142.13999999999999</v>
      </c>
      <c r="H1268">
        <f t="shared" si="133"/>
        <v>6.0687505430991953E-3</v>
      </c>
      <c r="I1268">
        <f t="shared" si="138"/>
        <v>3.3680083740650059E-4</v>
      </c>
      <c r="J1268" s="21">
        <f t="shared" si="139"/>
        <v>7.8866671218311701</v>
      </c>
      <c r="K1268" s="8">
        <f t="shared" si="134"/>
        <v>9.5955371337886522E-2</v>
      </c>
      <c r="L1268" s="8">
        <f t="shared" si="135"/>
        <v>1.8352134410103381E-2</v>
      </c>
      <c r="M1268" s="8">
        <f t="shared" si="136"/>
        <v>0.29017272330738658</v>
      </c>
      <c r="N1268" s="8">
        <f t="shared" si="137"/>
        <v>0.26478755312186369</v>
      </c>
    </row>
    <row r="1269" spans="6:14" x14ac:dyDescent="0.3">
      <c r="F1269" s="1">
        <v>44917</v>
      </c>
      <c r="G1269">
        <v>140.88</v>
      </c>
      <c r="H1269">
        <f t="shared" si="133"/>
        <v>-8.9040232107983515E-3</v>
      </c>
      <c r="I1269">
        <f t="shared" si="138"/>
        <v>3.0351855721357976E-4</v>
      </c>
      <c r="J1269" s="21">
        <f t="shared" si="139"/>
        <v>7.8388592977690239</v>
      </c>
      <c r="K1269" s="8">
        <f t="shared" si="134"/>
        <v>0.14078496842564175</v>
      </c>
      <c r="L1269" s="8">
        <f t="shared" si="135"/>
        <v>1.742178398481567E-2</v>
      </c>
      <c r="M1269" s="8">
        <f t="shared" si="136"/>
        <v>0.27546259147730917</v>
      </c>
      <c r="N1269" s="8">
        <f t="shared" si="137"/>
        <v>0.26478755312186369</v>
      </c>
    </row>
    <row r="1270" spans="6:14" x14ac:dyDescent="0.3">
      <c r="F1270" s="1">
        <v>44918</v>
      </c>
      <c r="G1270">
        <v>141.65</v>
      </c>
      <c r="H1270">
        <f t="shared" si="133"/>
        <v>5.4507620885749317E-3</v>
      </c>
      <c r="I1270">
        <f t="shared" si="138"/>
        <v>2.8028522266543618E-4</v>
      </c>
      <c r="J1270" s="21">
        <f t="shared" si="139"/>
        <v>8.0737007738932363</v>
      </c>
      <c r="K1270" s="8">
        <f t="shared" si="134"/>
        <v>8.6184115917966223E-2</v>
      </c>
      <c r="L1270" s="8">
        <f t="shared" si="135"/>
        <v>1.6741721018623985E-2</v>
      </c>
      <c r="M1270" s="8">
        <f t="shared" si="136"/>
        <v>0.26470985184983015</v>
      </c>
      <c r="N1270" s="8">
        <f t="shared" si="137"/>
        <v>0.26478755312186369</v>
      </c>
    </row>
    <row r="1271" spans="6:14" x14ac:dyDescent="0.3">
      <c r="F1271" s="1">
        <v>44922</v>
      </c>
      <c r="G1271">
        <v>142.41999999999999</v>
      </c>
      <c r="H1271">
        <f t="shared" si="133"/>
        <v>5.421212277453011E-3</v>
      </c>
      <c r="I1271">
        <f t="shared" si="138"/>
        <v>2.5656415613085139E-4</v>
      </c>
      <c r="J1271" s="21">
        <f t="shared" si="139"/>
        <v>8.1535813414954657</v>
      </c>
      <c r="K1271" s="8">
        <f t="shared" si="134"/>
        <v>8.5716892380100995E-2</v>
      </c>
      <c r="L1271" s="8">
        <f t="shared" si="135"/>
        <v>1.6017620176881815E-2</v>
      </c>
      <c r="M1271" s="8">
        <f t="shared" si="136"/>
        <v>0.25326081227207825</v>
      </c>
      <c r="N1271" s="8">
        <f t="shared" si="137"/>
        <v>0.26478755312186369</v>
      </c>
    </row>
    <row r="1272" spans="6:14" x14ac:dyDescent="0.3">
      <c r="F1272" s="1">
        <v>44923</v>
      </c>
      <c r="G1272">
        <v>140.02000000000001</v>
      </c>
      <c r="H1272">
        <f t="shared" si="133"/>
        <v>-1.6995169004927032E-2</v>
      </c>
      <c r="I1272">
        <f t="shared" si="138"/>
        <v>2.3710878070660755E-4</v>
      </c>
      <c r="J1272" s="21">
        <f t="shared" si="139"/>
        <v>7.1288343271491916</v>
      </c>
      <c r="K1272" s="8">
        <f t="shared" si="134"/>
        <v>0.26871721637533408</v>
      </c>
      <c r="L1272" s="8">
        <f t="shared" si="135"/>
        <v>1.5398336946131798E-2</v>
      </c>
      <c r="M1272" s="8">
        <f t="shared" si="136"/>
        <v>0.24346908464248984</v>
      </c>
      <c r="N1272" s="8">
        <f t="shared" si="137"/>
        <v>0.26478755312186369</v>
      </c>
    </row>
    <row r="1273" spans="6:14" x14ac:dyDescent="0.3">
      <c r="F1273" s="1">
        <v>44924</v>
      </c>
      <c r="G1273">
        <v>141.06</v>
      </c>
      <c r="H1273">
        <f t="shared" si="133"/>
        <v>7.4000622309815037E-3</v>
      </c>
      <c r="I1273">
        <f t="shared" si="138"/>
        <v>2.4575262055299816E-4</v>
      </c>
      <c r="J1273" s="21">
        <f t="shared" si="139"/>
        <v>8.0883556865258299</v>
      </c>
      <c r="K1273" s="8">
        <f t="shared" si="134"/>
        <v>0.11700525738444292</v>
      </c>
      <c r="L1273" s="8">
        <f t="shared" si="135"/>
        <v>1.5676498989028072E-2</v>
      </c>
      <c r="M1273" s="8">
        <f t="shared" si="136"/>
        <v>0.24786721271327827</v>
      </c>
      <c r="N1273" s="8">
        <f t="shared" si="137"/>
        <v>0.26478755312186369</v>
      </c>
    </row>
    <row r="1274" spans="6:14" x14ac:dyDescent="0.3">
      <c r="F1274" s="1">
        <v>44925</v>
      </c>
      <c r="G1274">
        <v>140.88999999999999</v>
      </c>
      <c r="H1274">
        <f t="shared" si="133"/>
        <v>-1.20588771484797E-3</v>
      </c>
      <c r="I1274">
        <f t="shared" si="138"/>
        <v>2.3065858789282913E-4</v>
      </c>
      <c r="J1274" s="21">
        <f t="shared" si="139"/>
        <v>8.368267510101262</v>
      </c>
      <c r="K1274" s="8">
        <f t="shared" si="134"/>
        <v>1.9066758906676161E-2</v>
      </c>
      <c r="L1274" s="8">
        <f t="shared" si="135"/>
        <v>1.5187448366754341E-2</v>
      </c>
      <c r="M1274" s="8">
        <f t="shared" si="136"/>
        <v>0.24013464342573995</v>
      </c>
      <c r="N1274" s="8">
        <f t="shared" si="137"/>
        <v>0.26478755312186369</v>
      </c>
    </row>
    <row r="1275" spans="6:14" x14ac:dyDescent="0.3">
      <c r="F1275" s="1">
        <v>44929</v>
      </c>
      <c r="G1275">
        <v>141.55000000000001</v>
      </c>
      <c r="H1275">
        <f t="shared" si="133"/>
        <v>4.6735674927233812E-3</v>
      </c>
      <c r="I1275">
        <f t="shared" si="138"/>
        <v>2.1324883356260989E-4</v>
      </c>
      <c r="J1275" s="21">
        <f t="shared" si="139"/>
        <v>8.3506248035173591</v>
      </c>
      <c r="K1275" s="8">
        <f t="shared" si="134"/>
        <v>7.3895590377641457E-2</v>
      </c>
      <c r="L1275" s="8">
        <f t="shared" si="135"/>
        <v>1.4603041928400052E-2</v>
      </c>
      <c r="M1275" s="8">
        <f t="shared" si="136"/>
        <v>0.23089436630340826</v>
      </c>
      <c r="N1275" s="8">
        <f t="shared" si="137"/>
        <v>0.26478755312186369</v>
      </c>
    </row>
    <row r="1276" spans="6:14" x14ac:dyDescent="0.3">
      <c r="F1276" s="1">
        <v>44930</v>
      </c>
      <c r="G1276">
        <v>142.6</v>
      </c>
      <c r="H1276">
        <f t="shared" si="133"/>
        <v>7.3904964222868226E-3</v>
      </c>
      <c r="I1276">
        <f t="shared" si="138"/>
        <v>2.0092338884741077E-4</v>
      </c>
      <c r="J1276" s="21">
        <f t="shared" si="139"/>
        <v>8.2407447655842923</v>
      </c>
      <c r="K1276" s="8">
        <f t="shared" si="134"/>
        <v>0.11685400866875975</v>
      </c>
      <c r="L1276" s="8">
        <f t="shared" si="135"/>
        <v>1.4174744754224351E-2</v>
      </c>
      <c r="M1276" s="8">
        <f t="shared" si="136"/>
        <v>0.22412239337436293</v>
      </c>
      <c r="N1276" s="8">
        <f t="shared" si="137"/>
        <v>0.26478755312186369</v>
      </c>
    </row>
    <row r="1277" spans="6:14" x14ac:dyDescent="0.3">
      <c r="F1277" s="1">
        <v>44931</v>
      </c>
      <c r="G1277">
        <v>141.11000000000001</v>
      </c>
      <c r="H1277">
        <f t="shared" si="133"/>
        <v>-1.050377991052606E-2</v>
      </c>
      <c r="I1277">
        <f t="shared" si="138"/>
        <v>1.9393497665267853E-4</v>
      </c>
      <c r="J1277" s="21">
        <f t="shared" si="139"/>
        <v>7.9790887397671906</v>
      </c>
      <c r="K1277" s="8">
        <f t="shared" si="134"/>
        <v>0.16607934279190989</v>
      </c>
      <c r="L1277" s="8">
        <f t="shared" si="135"/>
        <v>1.3926053879426093E-2</v>
      </c>
      <c r="M1277" s="8">
        <f t="shared" si="136"/>
        <v>0.22019024538605164</v>
      </c>
      <c r="N1277" s="8">
        <f t="shared" si="137"/>
        <v>0.26478755312186369</v>
      </c>
    </row>
    <row r="1278" spans="6:14" x14ac:dyDescent="0.3">
      <c r="F1278" s="1">
        <v>44932</v>
      </c>
      <c r="G1278">
        <v>143.69999999999999</v>
      </c>
      <c r="H1278">
        <f t="shared" si="133"/>
        <v>1.8188065015309816E-2</v>
      </c>
      <c r="I1278">
        <f t="shared" si="138"/>
        <v>1.9348927719917375E-4</v>
      </c>
      <c r="J1278" s="21">
        <f t="shared" si="139"/>
        <v>6.8406034924473982</v>
      </c>
      <c r="K1278" s="8">
        <f t="shared" si="134"/>
        <v>0.28757855839802138</v>
      </c>
      <c r="L1278" s="8">
        <f t="shared" si="135"/>
        <v>1.3910042314787319E-2</v>
      </c>
      <c r="M1278" s="8">
        <f t="shared" si="136"/>
        <v>0.21993708032024395</v>
      </c>
      <c r="N1278" s="8">
        <f t="shared" si="137"/>
        <v>0.26478755312186369</v>
      </c>
    </row>
    <row r="1279" spans="6:14" x14ac:dyDescent="0.3">
      <c r="F1279" s="1">
        <v>44935</v>
      </c>
      <c r="G1279">
        <v>143.55000000000001</v>
      </c>
      <c r="H1279">
        <f t="shared" si="133"/>
        <v>-1.0443865179061624E-3</v>
      </c>
      <c r="I1279">
        <f t="shared" si="138"/>
        <v>2.1400858461661891E-4</v>
      </c>
      <c r="J1279" s="21">
        <f t="shared" si="139"/>
        <v>8.4443977023359746</v>
      </c>
      <c r="K1279" s="8">
        <f t="shared" si="134"/>
        <v>1.6513200770778502E-2</v>
      </c>
      <c r="L1279" s="8">
        <f t="shared" si="135"/>
        <v>1.4629032251540733E-2</v>
      </c>
      <c r="M1279" s="8">
        <f t="shared" si="136"/>
        <v>0.23130530939464994</v>
      </c>
      <c r="N1279" s="8">
        <f t="shared" si="137"/>
        <v>0.26478755312186369</v>
      </c>
    </row>
    <row r="1280" spans="6:14" x14ac:dyDescent="0.3">
      <c r="F1280" s="1">
        <v>44936</v>
      </c>
      <c r="G1280">
        <v>144.80000000000001</v>
      </c>
      <c r="H1280">
        <f t="shared" si="133"/>
        <v>8.6700733845430627E-3</v>
      </c>
      <c r="I1280">
        <f t="shared" si="138"/>
        <v>1.9957988783197181E-4</v>
      </c>
      <c r="J1280" s="21">
        <f t="shared" si="139"/>
        <v>8.1426539395797821</v>
      </c>
      <c r="K1280" s="8">
        <f t="shared" si="134"/>
        <v>0.13708589687980488</v>
      </c>
      <c r="L1280" s="8">
        <f t="shared" si="135"/>
        <v>1.4127274607367544E-2</v>
      </c>
      <c r="M1280" s="8">
        <f t="shared" si="136"/>
        <v>0.22337182444971199</v>
      </c>
      <c r="N1280" s="8">
        <f t="shared" si="137"/>
        <v>0.26478755312186369</v>
      </c>
    </row>
    <row r="1281" spans="6:14" x14ac:dyDescent="0.3">
      <c r="F1281" s="1">
        <v>44937</v>
      </c>
      <c r="G1281">
        <v>145.26</v>
      </c>
      <c r="H1281">
        <f t="shared" si="133"/>
        <v>3.1717602264059374E-3</v>
      </c>
      <c r="I1281">
        <f t="shared" si="138"/>
        <v>1.9478143447007484E-4</v>
      </c>
      <c r="J1281" s="21">
        <f t="shared" si="139"/>
        <v>8.4919845210125118</v>
      </c>
      <c r="K1281" s="8">
        <f t="shared" si="134"/>
        <v>5.014993253687048E-2</v>
      </c>
      <c r="L1281" s="8">
        <f t="shared" si="135"/>
        <v>1.3956411948279358E-2</v>
      </c>
      <c r="M1281" s="8">
        <f t="shared" si="136"/>
        <v>0.22067024860075429</v>
      </c>
      <c r="N1281" s="8">
        <f t="shared" si="137"/>
        <v>0.26478755312186369</v>
      </c>
    </row>
    <row r="1282" spans="6:14" x14ac:dyDescent="0.3">
      <c r="F1282" s="1">
        <v>44938</v>
      </c>
      <c r="G1282">
        <v>145.55000000000001</v>
      </c>
      <c r="H1282">
        <f t="shared" si="133"/>
        <v>1.9944300136102377E-3</v>
      </c>
      <c r="I1282">
        <f t="shared" si="138"/>
        <v>1.8468457217829106E-4</v>
      </c>
      <c r="J1282" s="21">
        <f t="shared" si="139"/>
        <v>8.5753231233916409</v>
      </c>
      <c r="K1282" s="8">
        <f t="shared" si="134"/>
        <v>3.1534707384044854E-2</v>
      </c>
      <c r="L1282" s="8">
        <f t="shared" si="135"/>
        <v>1.3589870204615313E-2</v>
      </c>
      <c r="M1282" s="8">
        <f t="shared" si="136"/>
        <v>0.21487471476321443</v>
      </c>
      <c r="N1282" s="8">
        <f t="shared" si="137"/>
        <v>0.26478755312186369</v>
      </c>
    </row>
    <row r="1283" spans="6:14" x14ac:dyDescent="0.3">
      <c r="F1283" s="1">
        <v>44939</v>
      </c>
      <c r="G1283">
        <v>145.88999999999999</v>
      </c>
      <c r="H1283">
        <f t="shared" si="133"/>
        <v>2.3332428921716878E-3</v>
      </c>
      <c r="I1283">
        <f t="shared" si="138"/>
        <v>1.758402148388755E-4</v>
      </c>
      <c r="J1283" s="21">
        <f t="shared" si="139"/>
        <v>8.6149747923931823</v>
      </c>
      <c r="K1283" s="8">
        <f t="shared" si="134"/>
        <v>3.6891809368305932E-2</v>
      </c>
      <c r="L1283" s="8">
        <f t="shared" si="135"/>
        <v>1.326047566412591E-2</v>
      </c>
      <c r="M1283" s="8">
        <f t="shared" si="136"/>
        <v>0.20966652977935907</v>
      </c>
      <c r="N1283" s="8">
        <f t="shared" si="137"/>
        <v>0.26478755312186369</v>
      </c>
    </row>
    <row r="1284" spans="6:14" x14ac:dyDescent="0.3">
      <c r="F1284" s="1">
        <v>44943</v>
      </c>
      <c r="G1284">
        <v>145.19</v>
      </c>
      <c r="H1284">
        <f t="shared" si="133"/>
        <v>-4.8096835882076635E-3</v>
      </c>
      <c r="I1284">
        <f t="shared" si="138"/>
        <v>1.6873654942088466E-4</v>
      </c>
      <c r="J1284" s="21">
        <f t="shared" si="139"/>
        <v>8.5500762334258305</v>
      </c>
      <c r="K1284" s="8">
        <f t="shared" si="134"/>
        <v>7.6047774817337918E-2</v>
      </c>
      <c r="L1284" s="8">
        <f t="shared" si="135"/>
        <v>1.298986333341828E-2</v>
      </c>
      <c r="M1284" s="8">
        <f t="shared" si="136"/>
        <v>0.2053877731395449</v>
      </c>
      <c r="N1284" s="8">
        <f t="shared" si="137"/>
        <v>0.26478755312186369</v>
      </c>
    </row>
    <row r="1285" spans="6:14" x14ac:dyDescent="0.3">
      <c r="F1285" s="1">
        <v>44944</v>
      </c>
      <c r="G1285">
        <v>140.41</v>
      </c>
      <c r="H1285">
        <f t="shared" si="133"/>
        <v>-3.3476515369045501E-2</v>
      </c>
      <c r="I1285">
        <f t="shared" si="138"/>
        <v>1.6459499589278442E-4</v>
      </c>
      <c r="J1285" s="21">
        <f t="shared" si="139"/>
        <v>1.9033279409905202</v>
      </c>
      <c r="K1285" s="8">
        <f t="shared" si="134"/>
        <v>0.52931018345907999</v>
      </c>
      <c r="L1285" s="8">
        <f t="shared" si="135"/>
        <v>1.2829458129351544E-2</v>
      </c>
      <c r="M1285" s="8">
        <f t="shared" si="136"/>
        <v>0.20285154417256995</v>
      </c>
      <c r="N1285" s="8">
        <f t="shared" si="137"/>
        <v>0.26478755312186369</v>
      </c>
    </row>
    <row r="1286" spans="6:14" x14ac:dyDescent="0.3">
      <c r="F1286" s="1">
        <v>44945</v>
      </c>
      <c r="G1286">
        <v>140.62</v>
      </c>
      <c r="H1286">
        <f t="shared" si="133"/>
        <v>1.4945026444645429E-3</v>
      </c>
      <c r="I1286">
        <f t="shared" si="138"/>
        <v>2.6516671997317358E-4</v>
      </c>
      <c r="J1286" s="21">
        <f t="shared" si="139"/>
        <v>8.2267286512298874</v>
      </c>
      <c r="K1286" s="8">
        <f t="shared" si="134"/>
        <v>2.3630161628263952E-2</v>
      </c>
      <c r="L1286" s="8">
        <f t="shared" si="135"/>
        <v>1.6283940554213946E-2</v>
      </c>
      <c r="M1286" s="8">
        <f t="shared" si="136"/>
        <v>0.25747170717050327</v>
      </c>
      <c r="N1286" s="8">
        <f t="shared" si="137"/>
        <v>0.26478755312186369</v>
      </c>
    </row>
    <row r="1287" spans="6:14" x14ac:dyDescent="0.3">
      <c r="F1287" s="1">
        <v>44946</v>
      </c>
      <c r="G1287">
        <v>141.19999999999999</v>
      </c>
      <c r="H1287">
        <f t="shared" si="133"/>
        <v>4.1161082881262566E-3</v>
      </c>
      <c r="I1287">
        <f t="shared" si="138"/>
        <v>2.4158102266487555E-4</v>
      </c>
      <c r="J1287" s="21">
        <f t="shared" si="139"/>
        <v>8.258174524598795</v>
      </c>
      <c r="K1287" s="8">
        <f t="shared" si="134"/>
        <v>6.5081386431877858E-2</v>
      </c>
      <c r="L1287" s="8">
        <f t="shared" si="135"/>
        <v>1.5542876910819167E-2</v>
      </c>
      <c r="M1287" s="8">
        <f t="shared" si="136"/>
        <v>0.24575446214915181</v>
      </c>
      <c r="N1287" s="8">
        <f t="shared" si="137"/>
        <v>0.26478755312186369</v>
      </c>
    </row>
    <row r="1288" spans="6:14" x14ac:dyDescent="0.3">
      <c r="F1288" s="1">
        <v>44949</v>
      </c>
      <c r="G1288">
        <v>141.86000000000001</v>
      </c>
      <c r="H1288">
        <f t="shared" si="133"/>
        <v>4.6633307147991221E-3</v>
      </c>
      <c r="I1288">
        <f t="shared" si="138"/>
        <v>2.2366020082208998E-4</v>
      </c>
      <c r="J1288" s="21">
        <f t="shared" si="139"/>
        <v>8.3081518493182589</v>
      </c>
      <c r="K1288" s="8">
        <f t="shared" si="134"/>
        <v>7.373373270693151E-2</v>
      </c>
      <c r="L1288" s="8">
        <f t="shared" si="135"/>
        <v>1.495527334494726E-2</v>
      </c>
      <c r="M1288" s="8">
        <f t="shared" si="136"/>
        <v>0.23646363400219175</v>
      </c>
      <c r="N1288" s="8">
        <f t="shared" si="137"/>
        <v>0.26478755312186369</v>
      </c>
    </row>
    <row r="1289" spans="6:14" x14ac:dyDescent="0.3">
      <c r="F1289" s="1">
        <v>44950</v>
      </c>
      <c r="G1289">
        <v>141.49</v>
      </c>
      <c r="H1289">
        <f t="shared" si="133"/>
        <v>-2.6116125660798324E-3</v>
      </c>
      <c r="I1289">
        <f t="shared" si="138"/>
        <v>2.0944009970289885E-4</v>
      </c>
      <c r="J1289" s="21">
        <f t="shared" si="139"/>
        <v>8.4385072863063755</v>
      </c>
      <c r="K1289" s="8">
        <f t="shared" si="134"/>
        <v>4.1293220373646349E-2</v>
      </c>
      <c r="L1289" s="8">
        <f t="shared" si="135"/>
        <v>1.447204545677282E-2</v>
      </c>
      <c r="M1289" s="8">
        <f t="shared" si="136"/>
        <v>0.2288231302244699</v>
      </c>
      <c r="N1289" s="8">
        <f t="shared" si="137"/>
        <v>0.26478755312186369</v>
      </c>
    </row>
    <row r="1290" spans="6:14" x14ac:dyDescent="0.3">
      <c r="F1290" s="1">
        <v>44951</v>
      </c>
      <c r="G1290">
        <v>140.76</v>
      </c>
      <c r="H1290">
        <f t="shared" si="133"/>
        <v>-5.1727307544767202E-3</v>
      </c>
      <c r="I1290">
        <f t="shared" si="138"/>
        <v>1.9638154571081177E-4</v>
      </c>
      <c r="J1290" s="21">
        <f t="shared" si="139"/>
        <v>8.3992003254156273</v>
      </c>
      <c r="K1290" s="8">
        <f t="shared" si="134"/>
        <v>8.1788054534738294E-2</v>
      </c>
      <c r="L1290" s="8">
        <f t="shared" si="135"/>
        <v>1.4013620007364684E-2</v>
      </c>
      <c r="M1290" s="8">
        <f t="shared" si="136"/>
        <v>0.22157478743688991</v>
      </c>
      <c r="N1290" s="8">
        <f t="shared" si="137"/>
        <v>0.26478755312186369</v>
      </c>
    </row>
    <row r="1291" spans="6:14" x14ac:dyDescent="0.3">
      <c r="F1291" s="1">
        <v>44952</v>
      </c>
      <c r="G1291">
        <v>134.44999999999999</v>
      </c>
      <c r="H1291">
        <f t="shared" si="133"/>
        <v>-4.5863929738510736E-2</v>
      </c>
      <c r="I1291">
        <f t="shared" si="138"/>
        <v>1.8757649301284779E-4</v>
      </c>
      <c r="J1291" s="21">
        <f t="shared" si="139"/>
        <v>-2.6327681743208444</v>
      </c>
      <c r="K1291" s="8">
        <f t="shared" si="134"/>
        <v>0.72517240209812339</v>
      </c>
      <c r="L1291" s="8">
        <f t="shared" si="135"/>
        <v>1.3695856782722568E-2</v>
      </c>
      <c r="M1291" s="8">
        <f t="shared" si="136"/>
        <v>0.21655050970434575</v>
      </c>
      <c r="N1291" s="8">
        <f t="shared" si="137"/>
        <v>0.26478755312186369</v>
      </c>
    </row>
    <row r="1292" spans="6:14" x14ac:dyDescent="0.3">
      <c r="F1292" s="1">
        <v>44953</v>
      </c>
      <c r="G1292">
        <v>134.38999999999999</v>
      </c>
      <c r="H1292">
        <f t="shared" si="133"/>
        <v>-4.4636215590085061E-4</v>
      </c>
      <c r="I1292">
        <f t="shared" si="138"/>
        <v>3.7708246015092132E-4</v>
      </c>
      <c r="J1292" s="21">
        <f t="shared" si="139"/>
        <v>7.8825182969384837</v>
      </c>
      <c r="K1292" s="8">
        <f t="shared" si="134"/>
        <v>7.0576053697492761E-3</v>
      </c>
      <c r="L1292" s="8">
        <f t="shared" si="135"/>
        <v>1.9418611179765698E-2</v>
      </c>
      <c r="M1292" s="8">
        <f t="shared" si="136"/>
        <v>0.30703520162634501</v>
      </c>
      <c r="N1292" s="8">
        <f t="shared" si="137"/>
        <v>0.26478755312186369</v>
      </c>
    </row>
    <row r="1293" spans="6:14" x14ac:dyDescent="0.3">
      <c r="F1293" s="1">
        <v>44956</v>
      </c>
      <c r="G1293">
        <v>135.30000000000001</v>
      </c>
      <c r="H1293">
        <f t="shared" si="133"/>
        <v>6.748514617769789E-3</v>
      </c>
      <c r="I1293">
        <f t="shared" si="138"/>
        <v>3.3303500689769815E-4</v>
      </c>
      <c r="J1293" s="21">
        <f t="shared" si="139"/>
        <v>7.8705132108668092</v>
      </c>
      <c r="K1293" s="8">
        <f t="shared" si="134"/>
        <v>0.10670338507546577</v>
      </c>
      <c r="L1293" s="8">
        <f t="shared" si="135"/>
        <v>1.8249246748775635E-2</v>
      </c>
      <c r="M1293" s="8">
        <f t="shared" si="136"/>
        <v>0.28854592654276812</v>
      </c>
      <c r="N1293" s="8">
        <f t="shared" si="137"/>
        <v>0.26478755312186369</v>
      </c>
    </row>
    <row r="1294" spans="6:14" x14ac:dyDescent="0.3">
      <c r="F1294" s="1">
        <v>44957</v>
      </c>
      <c r="G1294">
        <v>134.72999999999999</v>
      </c>
      <c r="H1294">
        <f t="shared" si="133"/>
        <v>-4.2217594089861499E-3</v>
      </c>
      <c r="I1294">
        <f t="shared" si="138"/>
        <v>3.0126005518656888E-4</v>
      </c>
      <c r="J1294" s="21">
        <f t="shared" si="139"/>
        <v>8.048374346561344</v>
      </c>
      <c r="K1294" s="8">
        <f t="shared" si="134"/>
        <v>6.6751877328212805E-2</v>
      </c>
      <c r="L1294" s="8">
        <f t="shared" si="135"/>
        <v>1.7356844620684053E-2</v>
      </c>
      <c r="M1294" s="8">
        <f t="shared" si="136"/>
        <v>0.27443580997501443</v>
      </c>
      <c r="N1294" s="8">
        <f t="shared" si="137"/>
        <v>0.26478755312186369</v>
      </c>
    </row>
    <row r="1295" spans="6:14" x14ac:dyDescent="0.3">
      <c r="F1295" s="1">
        <v>44958</v>
      </c>
      <c r="G1295">
        <v>135.09</v>
      </c>
      <c r="H1295">
        <f t="shared" si="133"/>
        <v>2.6684472138337476E-3</v>
      </c>
      <c r="I1295">
        <f t="shared" si="138"/>
        <v>2.7261420598429962E-4</v>
      </c>
      <c r="J1295" s="21">
        <f t="shared" si="139"/>
        <v>8.1813331931749094</v>
      </c>
      <c r="K1295" s="8">
        <f t="shared" si="134"/>
        <v>4.2191855058225071E-2</v>
      </c>
      <c r="L1295" s="8">
        <f t="shared" si="135"/>
        <v>1.6511032856375146E-2</v>
      </c>
      <c r="M1295" s="8">
        <f t="shared" si="136"/>
        <v>0.26106235174010617</v>
      </c>
      <c r="N1295" s="8">
        <f t="shared" si="137"/>
        <v>0.26478755312186369</v>
      </c>
    </row>
    <row r="1296" spans="6:14" x14ac:dyDescent="0.3">
      <c r="F1296" s="1">
        <v>44959</v>
      </c>
      <c r="G1296">
        <v>136.38999999999999</v>
      </c>
      <c r="H1296">
        <f t="shared" si="133"/>
        <v>9.5772059571936005E-3</v>
      </c>
      <c r="I1296">
        <f t="shared" si="138"/>
        <v>2.481426150149768E-4</v>
      </c>
      <c r="J1296" s="21">
        <f t="shared" si="139"/>
        <v>7.9318691824441414</v>
      </c>
      <c r="K1296" s="8">
        <f t="shared" si="134"/>
        <v>0.1514289222263242</v>
      </c>
      <c r="L1296" s="8">
        <f t="shared" si="135"/>
        <v>1.5752543128491246E-2</v>
      </c>
      <c r="M1296" s="8">
        <f t="shared" si="136"/>
        <v>0.2490695761303339</v>
      </c>
      <c r="N1296" s="8">
        <f t="shared" si="137"/>
        <v>0.26478755312186369</v>
      </c>
    </row>
    <row r="1297" spans="6:14" x14ac:dyDescent="0.3">
      <c r="F1297" s="1">
        <v>44960</v>
      </c>
      <c r="G1297">
        <v>136.94</v>
      </c>
      <c r="H1297">
        <f t="shared" si="133"/>
        <v>4.0244447541331512E-3</v>
      </c>
      <c r="I1297">
        <f t="shared" si="138"/>
        <v>2.3611689564069342E-4</v>
      </c>
      <c r="J1297" s="21">
        <f t="shared" si="139"/>
        <v>8.2825897530976142</v>
      </c>
      <c r="K1297" s="8">
        <f t="shared" si="134"/>
        <v>6.363205870288545E-2</v>
      </c>
      <c r="L1297" s="8">
        <f t="shared" si="135"/>
        <v>1.536609565376623E-2</v>
      </c>
      <c r="M1297" s="8">
        <f t="shared" si="136"/>
        <v>0.24295930504957688</v>
      </c>
      <c r="N1297" s="8">
        <f t="shared" si="137"/>
        <v>0.26478755312186369</v>
      </c>
    </row>
    <row r="1298" spans="6:14" x14ac:dyDescent="0.3">
      <c r="F1298" s="1">
        <v>44963</v>
      </c>
      <c r="G1298">
        <v>136.18</v>
      </c>
      <c r="H1298">
        <f t="shared" ref="H1298:H1313" si="140">IF(LN(G1298/G1297)=0,0.001%,LN(G1298/G1297))</f>
        <v>-5.5653336380961458E-3</v>
      </c>
      <c r="I1298">
        <f t="shared" si="138"/>
        <v>2.1911499996245482E-4</v>
      </c>
      <c r="J1298" s="21">
        <f t="shared" si="139"/>
        <v>8.2845591363883457</v>
      </c>
      <c r="K1298" s="8">
        <f t="shared" si="134"/>
        <v>8.7995651175675274E-2</v>
      </c>
      <c r="L1298" s="8">
        <f t="shared" si="135"/>
        <v>1.480253356565878E-2</v>
      </c>
      <c r="M1298" s="8">
        <f t="shared" si="136"/>
        <v>0.23404860604287672</v>
      </c>
      <c r="N1298" s="8">
        <f t="shared" si="137"/>
        <v>0.26478755312186369</v>
      </c>
    </row>
    <row r="1299" spans="6:14" x14ac:dyDescent="0.3">
      <c r="F1299" s="1">
        <v>44964</v>
      </c>
      <c r="G1299">
        <v>135.84</v>
      </c>
      <c r="H1299">
        <f t="shared" si="140"/>
        <v>-2.4998174917834808E-3</v>
      </c>
      <c r="I1299">
        <f t="shared" si="138"/>
        <v>2.0659202611674905E-4</v>
      </c>
      <c r="J1299" s="21">
        <f t="shared" si="139"/>
        <v>8.4545161530083597</v>
      </c>
      <c r="K1299" s="8">
        <f t="shared" ref="K1299:K1313" si="141">SQRT(250)*SQRT(H1299^2)</f>
        <v>3.9525585043825258E-2</v>
      </c>
      <c r="L1299" s="8">
        <f t="shared" ref="L1299:L1313" si="142">SQRT(I1299)</f>
        <v>1.4373309504659985E-2</v>
      </c>
      <c r="M1299" s="8">
        <f t="shared" ref="M1299:M1313" si="143">L1299*SQRT(250)</f>
        <v>0.22726197774636051</v>
      </c>
      <c r="N1299" s="8">
        <f t="shared" ref="N1299:N1362" si="144">$C$10</f>
        <v>0.26478755312186369</v>
      </c>
    </row>
    <row r="1300" spans="6:14" x14ac:dyDescent="0.3">
      <c r="F1300" s="1">
        <v>44965</v>
      </c>
      <c r="G1300">
        <v>135.97999999999999</v>
      </c>
      <c r="H1300">
        <f t="shared" si="140"/>
        <v>1.0300935352764E-3</v>
      </c>
      <c r="I1300">
        <f t="shared" ref="I1300:I1312" si="145">$C$5+$C$3*(H1299^2)+($C$4*(I1299))</f>
        <v>1.9399515864042073E-4</v>
      </c>
      <c r="J1300" s="21">
        <f t="shared" ref="J1300:J1313" si="146">-LN(I1300)-((H1300^2)/I1300)</f>
        <v>8.5422076682197723</v>
      </c>
      <c r="K1300" s="8">
        <f t="shared" si="141"/>
        <v>1.628720887244214E-2</v>
      </c>
      <c r="L1300" s="8">
        <f t="shared" si="142"/>
        <v>1.3928214481419388E-2</v>
      </c>
      <c r="M1300" s="8">
        <f t="shared" si="143"/>
        <v>0.22022440750313119</v>
      </c>
      <c r="N1300" s="8">
        <f t="shared" si="144"/>
        <v>0.26478755312186369</v>
      </c>
    </row>
    <row r="1301" spans="6:14" x14ac:dyDescent="0.3">
      <c r="F1301" s="1">
        <v>44966</v>
      </c>
      <c r="G1301">
        <v>133.75</v>
      </c>
      <c r="H1301">
        <f t="shared" si="140"/>
        <v>-1.6535430322197526E-2</v>
      </c>
      <c r="I1301">
        <f t="shared" si="145"/>
        <v>1.8318828489585775E-4</v>
      </c>
      <c r="J1301" s="21">
        <f t="shared" si="146"/>
        <v>7.1124308720011342</v>
      </c>
      <c r="K1301" s="8">
        <f t="shared" si="141"/>
        <v>0.26144810954578029</v>
      </c>
      <c r="L1301" s="8">
        <f t="shared" si="142"/>
        <v>1.3534706679343212E-2</v>
      </c>
      <c r="M1301" s="8">
        <f t="shared" si="143"/>
        <v>0.21400250284509395</v>
      </c>
      <c r="N1301" s="8">
        <f t="shared" si="144"/>
        <v>0.26478755312186369</v>
      </c>
    </row>
    <row r="1302" spans="6:14" x14ac:dyDescent="0.3">
      <c r="F1302" s="1">
        <v>44967</v>
      </c>
      <c r="G1302">
        <v>135.6</v>
      </c>
      <c r="H1302">
        <f t="shared" si="140"/>
        <v>1.373698973017921E-2</v>
      </c>
      <c r="I1302">
        <f t="shared" si="145"/>
        <v>2.0013747359770166E-4</v>
      </c>
      <c r="J1302" s="21">
        <f t="shared" si="146"/>
        <v>7.5736297283288696</v>
      </c>
      <c r="K1302" s="8">
        <f t="shared" si="141"/>
        <v>0.21720087870854085</v>
      </c>
      <c r="L1302" s="8">
        <f t="shared" si="142"/>
        <v>1.4146995214451077E-2</v>
      </c>
      <c r="M1302" s="8">
        <f t="shared" si="143"/>
        <v>0.22368363462583807</v>
      </c>
      <c r="N1302" s="8">
        <f t="shared" si="144"/>
        <v>0.26478755312186369</v>
      </c>
    </row>
    <row r="1303" spans="6:14" x14ac:dyDescent="0.3">
      <c r="F1303" s="1">
        <v>44970</v>
      </c>
      <c r="G1303">
        <v>137.35</v>
      </c>
      <c r="H1303">
        <f t="shared" si="140"/>
        <v>1.2823037034987649E-2</v>
      </c>
      <c r="I1303">
        <f t="shared" si="145"/>
        <v>2.0599244029267212E-4</v>
      </c>
      <c r="J1303" s="21">
        <f t="shared" si="146"/>
        <v>7.6894365572618328</v>
      </c>
      <c r="K1303" s="8">
        <f t="shared" si="141"/>
        <v>0.20275001775626608</v>
      </c>
      <c r="L1303" s="8">
        <f t="shared" si="142"/>
        <v>1.435243673710747E-2</v>
      </c>
      <c r="M1303" s="8">
        <f t="shared" si="143"/>
        <v>0.2269319503136745</v>
      </c>
      <c r="N1303" s="8">
        <f t="shared" si="144"/>
        <v>0.26478755312186369</v>
      </c>
    </row>
    <row r="1304" spans="6:14" x14ac:dyDescent="0.3">
      <c r="F1304" s="1">
        <v>44971</v>
      </c>
      <c r="G1304">
        <v>136.01</v>
      </c>
      <c r="H1304">
        <f t="shared" si="140"/>
        <v>-9.8040000966208556E-3</v>
      </c>
      <c r="I1304">
        <f t="shared" si="145"/>
        <v>2.0848763835122879E-4</v>
      </c>
      <c r="J1304" s="21">
        <f t="shared" si="146"/>
        <v>8.0146038671695035</v>
      </c>
      <c r="K1304" s="8">
        <f t="shared" si="141"/>
        <v>0.15501485242916382</v>
      </c>
      <c r="L1304" s="8">
        <f t="shared" si="142"/>
        <v>1.4439101022959455E-2</v>
      </c>
      <c r="M1304" s="8">
        <f t="shared" si="143"/>
        <v>0.22830223298909538</v>
      </c>
      <c r="N1304" s="8">
        <f t="shared" si="144"/>
        <v>0.26478755312186369</v>
      </c>
    </row>
    <row r="1305" spans="6:14" x14ac:dyDescent="0.3">
      <c r="F1305" s="1">
        <v>44972</v>
      </c>
      <c r="G1305">
        <v>136.4</v>
      </c>
      <c r="H1305">
        <f t="shared" si="140"/>
        <v>2.8633329646998379E-3</v>
      </c>
      <c r="I1305">
        <f t="shared" si="145"/>
        <v>2.0406019318618045E-4</v>
      </c>
      <c r="J1305" s="21">
        <f t="shared" si="146"/>
        <v>8.4569178114311061</v>
      </c>
      <c r="K1305" s="8">
        <f t="shared" si="141"/>
        <v>4.5273269339469957E-2</v>
      </c>
      <c r="L1305" s="8">
        <f t="shared" si="142"/>
        <v>1.4284963884664898E-2</v>
      </c>
      <c r="M1305" s="8">
        <f t="shared" si="143"/>
        <v>0.22586511084393956</v>
      </c>
      <c r="N1305" s="8">
        <f t="shared" si="144"/>
        <v>0.26478755312186369</v>
      </c>
    </row>
    <row r="1306" spans="6:14" x14ac:dyDescent="0.3">
      <c r="F1306" s="1">
        <v>44973</v>
      </c>
      <c r="G1306">
        <v>135</v>
      </c>
      <c r="H1306">
        <f t="shared" si="140"/>
        <v>-1.0316966970932267E-2</v>
      </c>
      <c r="I1306">
        <f t="shared" si="145"/>
        <v>1.9210653777622011E-4</v>
      </c>
      <c r="J1306" s="21">
        <f t="shared" si="146"/>
        <v>8.0033939010937978</v>
      </c>
      <c r="K1306" s="8">
        <f t="shared" si="141"/>
        <v>0.16312557086437071</v>
      </c>
      <c r="L1306" s="8">
        <f t="shared" si="142"/>
        <v>1.3860250278267709E-2</v>
      </c>
      <c r="M1306" s="8">
        <f t="shared" si="143"/>
        <v>0.2191497990965427</v>
      </c>
      <c r="N1306" s="8">
        <f t="shared" si="144"/>
        <v>0.26478755312186369</v>
      </c>
    </row>
    <row r="1307" spans="6:14" x14ac:dyDescent="0.3">
      <c r="F1307" s="1">
        <v>44974</v>
      </c>
      <c r="G1307">
        <v>135.02000000000001</v>
      </c>
      <c r="H1307">
        <f t="shared" si="140"/>
        <v>1.4813717529505585E-4</v>
      </c>
      <c r="I1307">
        <f t="shared" si="145"/>
        <v>1.9162355183277805E-4</v>
      </c>
      <c r="J1307" s="21">
        <f t="shared" si="146"/>
        <v>8.5598632586543371</v>
      </c>
      <c r="K1307" s="8">
        <f t="shared" si="141"/>
        <v>2.342254400380011E-3</v>
      </c>
      <c r="L1307" s="8">
        <f t="shared" si="142"/>
        <v>1.3842815892468484E-2</v>
      </c>
      <c r="M1307" s="8">
        <f t="shared" si="143"/>
        <v>0.21887413725288446</v>
      </c>
      <c r="N1307" s="8">
        <f t="shared" si="144"/>
        <v>0.26478755312186369</v>
      </c>
    </row>
    <row r="1308" spans="6:14" x14ac:dyDescent="0.3">
      <c r="F1308" s="1">
        <v>44978</v>
      </c>
      <c r="G1308">
        <v>131.71</v>
      </c>
      <c r="H1308">
        <f t="shared" si="140"/>
        <v>-2.4820379602769341E-2</v>
      </c>
      <c r="I1308">
        <f t="shared" si="145"/>
        <v>1.8114776807235278E-4</v>
      </c>
      <c r="J1308" s="21">
        <f t="shared" si="146"/>
        <v>5.2153758551032432</v>
      </c>
      <c r="K1308" s="8">
        <f t="shared" si="141"/>
        <v>0.39244465967368197</v>
      </c>
      <c r="L1308" s="8">
        <f t="shared" si="142"/>
        <v>1.3459114683824965E-2</v>
      </c>
      <c r="M1308" s="8">
        <f t="shared" si="143"/>
        <v>0.21280728845151942</v>
      </c>
      <c r="N1308" s="8">
        <f t="shared" si="144"/>
        <v>0.26478755312186369</v>
      </c>
    </row>
    <row r="1309" spans="6:14" x14ac:dyDescent="0.3">
      <c r="F1309" s="1">
        <v>44979</v>
      </c>
      <c r="G1309">
        <v>130.97</v>
      </c>
      <c r="H1309">
        <f t="shared" si="140"/>
        <v>-5.6342466696436919E-3</v>
      </c>
      <c r="I1309">
        <f t="shared" si="145"/>
        <v>2.3092169888458866E-4</v>
      </c>
      <c r="J1309" s="21">
        <f t="shared" si="146"/>
        <v>8.2359621756860406</v>
      </c>
      <c r="K1309" s="8">
        <f t="shared" si="141"/>
        <v>8.9085261876461694E-2</v>
      </c>
      <c r="L1309" s="8">
        <f t="shared" si="142"/>
        <v>1.5196108017666519E-2</v>
      </c>
      <c r="M1309" s="8">
        <f t="shared" si="143"/>
        <v>0.24027156452886214</v>
      </c>
      <c r="N1309" s="8">
        <f t="shared" si="144"/>
        <v>0.26478755312186369</v>
      </c>
    </row>
    <row r="1310" spans="6:14" x14ac:dyDescent="0.3">
      <c r="F1310" s="1">
        <v>44980</v>
      </c>
      <c r="G1310">
        <v>130.79</v>
      </c>
      <c r="H1310">
        <f t="shared" si="140"/>
        <v>-1.3753058402505534E-3</v>
      </c>
      <c r="I1310">
        <f t="shared" si="145"/>
        <v>2.163335210696652E-4</v>
      </c>
      <c r="J1310" s="21">
        <f t="shared" si="146"/>
        <v>8.4299459746938794</v>
      </c>
      <c r="K1310" s="8">
        <f t="shared" si="141"/>
        <v>2.1745494672617136E-2</v>
      </c>
      <c r="L1310" s="8">
        <f t="shared" si="142"/>
        <v>1.4708280697269318E-2</v>
      </c>
      <c r="M1310" s="8">
        <f t="shared" si="143"/>
        <v>0.23255833734230277</v>
      </c>
      <c r="N1310" s="8">
        <f t="shared" si="144"/>
        <v>0.26478755312186369</v>
      </c>
    </row>
    <row r="1311" spans="6:14" x14ac:dyDescent="0.3">
      <c r="F1311" s="1">
        <v>44981</v>
      </c>
      <c r="G1311">
        <v>130.57</v>
      </c>
      <c r="H1311">
        <f t="shared" si="140"/>
        <v>-1.6835020811137647E-3</v>
      </c>
      <c r="I1311">
        <f t="shared" si="145"/>
        <v>2.0155960231003374E-4</v>
      </c>
      <c r="J1311" s="21">
        <f t="shared" si="146"/>
        <v>8.4953641806910092</v>
      </c>
      <c r="K1311" s="8">
        <f t="shared" si="141"/>
        <v>2.6618505109765163E-2</v>
      </c>
      <c r="L1311" s="8">
        <f t="shared" si="142"/>
        <v>1.4197168813183626E-2</v>
      </c>
      <c r="M1311" s="8">
        <f t="shared" si="143"/>
        <v>0.22447694887784903</v>
      </c>
      <c r="N1311" s="8">
        <f t="shared" si="144"/>
        <v>0.26478755312186369</v>
      </c>
    </row>
    <row r="1312" spans="6:14" x14ac:dyDescent="0.3">
      <c r="F1312" s="1">
        <v>44984</v>
      </c>
      <c r="G1312">
        <v>130.49</v>
      </c>
      <c r="H1312">
        <f t="shared" si="140"/>
        <v>-6.1288594579161926E-4</v>
      </c>
      <c r="I1312">
        <f t="shared" si="145"/>
        <v>1.8955068509753049E-4</v>
      </c>
      <c r="J1312" s="21">
        <f t="shared" si="146"/>
        <v>8.5688724196622008</v>
      </c>
      <c r="K1312" s="8">
        <f t="shared" si="141"/>
        <v>9.6905776730400288E-3</v>
      </c>
      <c r="L1312" s="8">
        <f t="shared" si="142"/>
        <v>1.3767740740496623E-2</v>
      </c>
      <c r="M1312" s="8">
        <f t="shared" si="143"/>
        <v>0.21768709487331264</v>
      </c>
      <c r="N1312" s="8">
        <f t="shared" si="144"/>
        <v>0.26478755312186369</v>
      </c>
    </row>
    <row r="1313" spans="5:15" x14ac:dyDescent="0.3">
      <c r="F1313" s="1">
        <v>44985</v>
      </c>
      <c r="G1313">
        <v>129.30000000000001</v>
      </c>
      <c r="H1313">
        <f t="shared" si="140"/>
        <v>-9.1613096963436402E-3</v>
      </c>
      <c r="I1313">
        <v>1.4280746261966168E-4</v>
      </c>
      <c r="J1313" s="21">
        <f t="shared" si="146"/>
        <v>8.2663016991707163</v>
      </c>
      <c r="K1313" s="8">
        <f t="shared" si="141"/>
        <v>0.14485302495315724</v>
      </c>
      <c r="L1313" s="8">
        <f t="shared" si="142"/>
        <v>1.1950207639186094E-2</v>
      </c>
      <c r="M1313" s="8">
        <f t="shared" si="143"/>
        <v>0.18894937325885847</v>
      </c>
      <c r="N1313" s="8">
        <f t="shared" si="144"/>
        <v>0.26478755312186369</v>
      </c>
    </row>
    <row r="1314" spans="5:15" ht="18" x14ac:dyDescent="0.3">
      <c r="F1314" s="28"/>
      <c r="G1314" s="28"/>
      <c r="H1314" s="29" t="s">
        <v>48</v>
      </c>
      <c r="I1314" s="28"/>
      <c r="J1314" s="30"/>
      <c r="K1314" s="30"/>
      <c r="L1314" s="30"/>
      <c r="M1314" s="30" t="s">
        <v>49</v>
      </c>
      <c r="N1314" s="30" t="s">
        <v>50</v>
      </c>
      <c r="O1314" s="30" t="s">
        <v>51</v>
      </c>
    </row>
    <row r="1315" spans="5:15" x14ac:dyDescent="0.3">
      <c r="H1315">
        <v>1</v>
      </c>
      <c r="I1315" s="36">
        <f>$C$8+(($C$3+$C$4)^H1315)*($I$1313-$C$8)</f>
        <v>1.5469790355810816E-4</v>
      </c>
      <c r="L1315" s="41">
        <f>SQRT(I1315)</f>
        <v>1.2437761195573268E-2</v>
      </c>
      <c r="M1315" s="42">
        <f>L1315*SQRT(250)</f>
        <v>0.19665827185635248</v>
      </c>
      <c r="N1315" s="8">
        <f t="shared" si="144"/>
        <v>0.26478755312186369</v>
      </c>
      <c r="O1315">
        <f>IF(((N1315-M1315)/N1315)&gt;0.5%,1,0)</f>
        <v>1</v>
      </c>
    </row>
    <row r="1316" spans="5:15" x14ac:dyDescent="0.3">
      <c r="H1316">
        <v>2</v>
      </c>
      <c r="I1316" s="36">
        <f t="shared" ref="I1316:I1379" si="147">$C$8+(($C$3+$C$4)^H1316)*($I$1313-$C$8)</f>
        <v>1.6556117076909163E-4</v>
      </c>
      <c r="L1316" s="41">
        <f t="shared" ref="L1316:L1379" si="148">SQRT(I1316)</f>
        <v>1.28670575800799E-2</v>
      </c>
      <c r="M1316" s="42">
        <f t="shared" ref="M1316:M1379" si="149">L1316*SQRT(250)</f>
        <v>0.20344604368793437</v>
      </c>
      <c r="N1316" s="8">
        <f t="shared" si="144"/>
        <v>0.26478755312186369</v>
      </c>
      <c r="O1316">
        <f t="shared" ref="O1316:O1379" si="150">IF(((N1316-M1316)/N1316)&gt;0.5%,1,0)</f>
        <v>1</v>
      </c>
    </row>
    <row r="1317" spans="5:15" x14ac:dyDescent="0.3">
      <c r="H1317">
        <v>3</v>
      </c>
      <c r="I1317" s="36">
        <f t="shared" si="147"/>
        <v>1.7548599820889273E-4</v>
      </c>
      <c r="L1317" s="41">
        <f t="shared" si="148"/>
        <v>1.3247112825400587E-2</v>
      </c>
      <c r="M1317" s="42">
        <f t="shared" si="149"/>
        <v>0.20945524474747146</v>
      </c>
      <c r="N1317" s="8">
        <f t="shared" si="144"/>
        <v>0.26478755312186369</v>
      </c>
      <c r="O1317">
        <f t="shared" si="150"/>
        <v>1</v>
      </c>
    </row>
    <row r="1318" spans="5:15" x14ac:dyDescent="0.3">
      <c r="H1318">
        <v>4</v>
      </c>
      <c r="I1318" s="36">
        <f t="shared" si="147"/>
        <v>1.8455345441674859E-4</v>
      </c>
      <c r="L1318" s="41">
        <f t="shared" si="148"/>
        <v>1.3585045248976853E-2</v>
      </c>
      <c r="M1318" s="42">
        <f t="shared" si="149"/>
        <v>0.21479842551608042</v>
      </c>
      <c r="N1318" s="8">
        <f t="shared" si="144"/>
        <v>0.26478755312186369</v>
      </c>
      <c r="O1318">
        <f t="shared" si="150"/>
        <v>1</v>
      </c>
    </row>
    <row r="1319" spans="5:15" x14ac:dyDescent="0.3">
      <c r="E1319" s="66">
        <f>F1319/SQRT(250)</f>
        <v>1.1950207639186094E-2</v>
      </c>
      <c r="F1319" s="67">
        <f>MIN(M16:M1313)</f>
        <v>0.18894937325885847</v>
      </c>
      <c r="H1319">
        <v>5</v>
      </c>
      <c r="I1319" s="36">
        <f t="shared" si="147"/>
        <v>1.9283760470349977E-4</v>
      </c>
      <c r="L1319" s="41">
        <f t="shared" si="148"/>
        <v>1.3886598024840345E-2</v>
      </c>
      <c r="M1319" s="42">
        <f t="shared" si="149"/>
        <v>0.21956639354845481</v>
      </c>
      <c r="N1319" s="8">
        <f t="shared" si="144"/>
        <v>0.26478755312186369</v>
      </c>
      <c r="O1319">
        <f t="shared" si="150"/>
        <v>1</v>
      </c>
    </row>
    <row r="1320" spans="5:15" x14ac:dyDescent="0.3">
      <c r="E1320" s="66">
        <f>E1319^2</f>
        <v>1.4280746261966168E-4</v>
      </c>
      <c r="F1320" s="27"/>
      <c r="H1320">
        <v>6</v>
      </c>
      <c r="I1320" s="36">
        <f t="shared" si="147"/>
        <v>2.0040611613606916E-4</v>
      </c>
      <c r="L1320" s="41">
        <f t="shared" si="148"/>
        <v>1.4156486715851117E-2</v>
      </c>
      <c r="M1320" s="42">
        <f t="shared" si="149"/>
        <v>0.22383370844003209</v>
      </c>
      <c r="N1320" s="8">
        <f t="shared" si="144"/>
        <v>0.26478755312186369</v>
      </c>
      <c r="O1320">
        <f t="shared" si="150"/>
        <v>1</v>
      </c>
    </row>
    <row r="1321" spans="5:15" x14ac:dyDescent="0.3">
      <c r="H1321">
        <v>7</v>
      </c>
      <c r="I1321" s="36">
        <f t="shared" si="147"/>
        <v>2.073208102594417E-4</v>
      </c>
      <c r="L1321" s="41">
        <f t="shared" si="148"/>
        <v>1.4398639180819892E-2</v>
      </c>
      <c r="M1321" s="42">
        <f t="shared" si="149"/>
        <v>0.22766247509165938</v>
      </c>
      <c r="N1321" s="8">
        <f t="shared" si="144"/>
        <v>0.26478755312186369</v>
      </c>
      <c r="O1321">
        <f t="shared" si="150"/>
        <v>1</v>
      </c>
    </row>
    <row r="1322" spans="5:15" x14ac:dyDescent="0.3">
      <c r="H1322">
        <v>8</v>
      </c>
      <c r="I1322" s="36">
        <f t="shared" si="147"/>
        <v>2.1363816807091972E-4</v>
      </c>
      <c r="L1322" s="41">
        <f t="shared" si="148"/>
        <v>1.4616366445560939E-2</v>
      </c>
      <c r="M1322" s="42">
        <f t="shared" si="149"/>
        <v>0.23110504541816029</v>
      </c>
      <c r="N1322" s="8">
        <f t="shared" si="144"/>
        <v>0.26478755312186369</v>
      </c>
      <c r="O1322">
        <f t="shared" si="150"/>
        <v>1</v>
      </c>
    </row>
    <row r="1323" spans="5:15" x14ac:dyDescent="0.3">
      <c r="H1323">
        <v>9</v>
      </c>
      <c r="I1323" s="36">
        <f t="shared" si="147"/>
        <v>2.1940979137141322E-4</v>
      </c>
      <c r="L1323" s="41">
        <f t="shared" si="148"/>
        <v>1.4812487683418111E-2</v>
      </c>
      <c r="M1323" s="42">
        <f t="shared" si="149"/>
        <v>0.23420599446396181</v>
      </c>
      <c r="N1323" s="8">
        <f t="shared" si="144"/>
        <v>0.26478755312186369</v>
      </c>
      <c r="O1323">
        <f t="shared" si="150"/>
        <v>1</v>
      </c>
    </row>
    <row r="1324" spans="5:15" x14ac:dyDescent="0.3">
      <c r="H1324">
        <v>10</v>
      </c>
      <c r="I1324" s="36">
        <f t="shared" si="147"/>
        <v>2.2468282426220111E-4</v>
      </c>
      <c r="L1324" s="41">
        <f t="shared" si="148"/>
        <v>1.498942374683567E-2</v>
      </c>
      <c r="M1324" s="42">
        <f t="shared" si="149"/>
        <v>0.2370035992670792</v>
      </c>
      <c r="N1324" s="8">
        <f t="shared" si="144"/>
        <v>0.26478755312186369</v>
      </c>
      <c r="O1324">
        <f t="shared" si="150"/>
        <v>1</v>
      </c>
    </row>
    <row r="1325" spans="5:15" x14ac:dyDescent="0.3">
      <c r="H1325">
        <v>11</v>
      </c>
      <c r="I1325" s="36">
        <f t="shared" si="147"/>
        <v>2.2950033823005716E-4</v>
      </c>
      <c r="L1325" s="41">
        <f t="shared" si="148"/>
        <v>1.5149268570794339E-2</v>
      </c>
      <c r="M1325" s="42">
        <f t="shared" si="149"/>
        <v>0.23953096784656946</v>
      </c>
      <c r="N1325" s="8">
        <f t="shared" si="144"/>
        <v>0.26478755312186369</v>
      </c>
      <c r="O1325">
        <f t="shared" si="150"/>
        <v>1</v>
      </c>
    </row>
    <row r="1326" spans="5:15" x14ac:dyDescent="0.3">
      <c r="H1326">
        <v>12</v>
      </c>
      <c r="I1326" s="36">
        <f t="shared" si="147"/>
        <v>2.3390168396621478E-4</v>
      </c>
      <c r="L1326" s="41">
        <f t="shared" si="148"/>
        <v>1.5293844643065222E-2</v>
      </c>
      <c r="M1326" s="42">
        <f t="shared" si="149"/>
        <v>0.24181691626425494</v>
      </c>
      <c r="N1326" s="8">
        <f t="shared" si="144"/>
        <v>0.26478755312186369</v>
      </c>
      <c r="O1326">
        <f t="shared" si="150"/>
        <v>1</v>
      </c>
    </row>
    <row r="1327" spans="5:15" x14ac:dyDescent="0.3">
      <c r="H1327">
        <v>13</v>
      </c>
      <c r="I1327" s="36">
        <f t="shared" si="147"/>
        <v>2.3792281279291831E-4</v>
      </c>
      <c r="L1327" s="41">
        <f t="shared" si="148"/>
        <v>1.5424746765925148E-2</v>
      </c>
      <c r="M1327" s="42">
        <f t="shared" si="149"/>
        <v>0.24388666055819774</v>
      </c>
      <c r="N1327" s="8">
        <f t="shared" si="144"/>
        <v>0.26478755312186369</v>
      </c>
      <c r="O1327">
        <f t="shared" si="150"/>
        <v>1</v>
      </c>
    </row>
    <row r="1328" spans="5:15" x14ac:dyDescent="0.3">
      <c r="H1328">
        <v>14</v>
      </c>
      <c r="I1328" s="36">
        <f t="shared" si="147"/>
        <v>2.4159657032305545E-4</v>
      </c>
      <c r="L1328" s="41">
        <f t="shared" si="148"/>
        <v>1.5543377056581219E-2</v>
      </c>
      <c r="M1328" s="42">
        <f t="shared" si="149"/>
        <v>0.24576237014800265</v>
      </c>
      <c r="N1328" s="8">
        <f t="shared" si="144"/>
        <v>0.26478755312186369</v>
      </c>
      <c r="O1328">
        <f t="shared" si="150"/>
        <v>1</v>
      </c>
    </row>
    <row r="1329" spans="8:15" x14ac:dyDescent="0.3">
      <c r="H1329">
        <v>15</v>
      </c>
      <c r="I1329" s="36">
        <f t="shared" si="147"/>
        <v>2.4495296475155815E-4</v>
      </c>
      <c r="L1329" s="41">
        <f t="shared" si="148"/>
        <v>1.5650973284481645E-2</v>
      </c>
      <c r="M1329" s="42">
        <f t="shared" si="149"/>
        <v>0.24746361588704216</v>
      </c>
      <c r="N1329" s="8">
        <f t="shared" si="144"/>
        <v>0.26478755312186369</v>
      </c>
      <c r="O1329">
        <f t="shared" si="150"/>
        <v>1</v>
      </c>
    </row>
    <row r="1330" spans="8:15" x14ac:dyDescent="0.3">
      <c r="H1330">
        <v>16</v>
      </c>
      <c r="I1330" s="36">
        <f t="shared" si="147"/>
        <v>2.4801941197004503E-4</v>
      </c>
      <c r="L1330" s="41">
        <f t="shared" si="148"/>
        <v>1.5748632066628677E-2</v>
      </c>
      <c r="M1330" s="42">
        <f t="shared" si="149"/>
        <v>0.2490077368125562</v>
      </c>
      <c r="N1330" s="8">
        <f t="shared" si="144"/>
        <v>0.26478755312186369</v>
      </c>
      <c r="O1330">
        <f t="shared" si="150"/>
        <v>1</v>
      </c>
    </row>
    <row r="1331" spans="8:15" x14ac:dyDescent="0.3">
      <c r="H1331">
        <v>17</v>
      </c>
      <c r="I1331" s="36">
        <f t="shared" si="147"/>
        <v>2.5082095950686428E-4</v>
      </c>
      <c r="L1331" s="41">
        <f t="shared" si="148"/>
        <v>1.5837328041903541E-2</v>
      </c>
      <c r="M1331" s="42">
        <f t="shared" si="149"/>
        <v>0.25041014331834893</v>
      </c>
      <c r="N1331" s="8">
        <f t="shared" si="144"/>
        <v>0.26478755312186369</v>
      </c>
      <c r="O1331">
        <f t="shared" si="150"/>
        <v>1</v>
      </c>
    </row>
    <row r="1332" spans="8:15" x14ac:dyDescent="0.3">
      <c r="H1332">
        <v>18</v>
      </c>
      <c r="I1332" s="36">
        <f t="shared" si="147"/>
        <v>2.5338049112173778E-4</v>
      </c>
      <c r="L1332" s="41">
        <f t="shared" si="148"/>
        <v>1.5917929862948189E-2</v>
      </c>
      <c r="M1332" s="42">
        <f t="shared" si="149"/>
        <v>0.25168457000864086</v>
      </c>
      <c r="N1332" s="8">
        <f t="shared" si="144"/>
        <v>0.26478755312186369</v>
      </c>
      <c r="O1332">
        <f t="shared" si="150"/>
        <v>1</v>
      </c>
    </row>
    <row r="1333" spans="8:15" x14ac:dyDescent="0.3">
      <c r="H1333">
        <v>19</v>
      </c>
      <c r="I1333" s="36">
        <f t="shared" si="147"/>
        <v>2.5571891372618694E-4</v>
      </c>
      <c r="L1333" s="41">
        <f t="shared" si="148"/>
        <v>1.5991213641440318E-2</v>
      </c>
      <c r="M1333" s="42">
        <f t="shared" si="149"/>
        <v>0.2528432882865328</v>
      </c>
      <c r="N1333" s="8">
        <f t="shared" si="144"/>
        <v>0.26478755312186369</v>
      </c>
      <c r="O1333">
        <f t="shared" si="150"/>
        <v>1</v>
      </c>
    </row>
    <row r="1334" spans="8:15" x14ac:dyDescent="0.3">
      <c r="H1334">
        <v>20</v>
      </c>
      <c r="I1334" s="36">
        <f t="shared" si="147"/>
        <v>2.5785532815655486E-4</v>
      </c>
      <c r="L1334" s="41">
        <f t="shared" si="148"/>
        <v>1.6057874334934712E-2</v>
      </c>
      <c r="M1334" s="42">
        <f t="shared" si="149"/>
        <v>0.25389728639577602</v>
      </c>
      <c r="N1334" s="8">
        <f t="shared" si="144"/>
        <v>0.26478755312186369</v>
      </c>
      <c r="O1334">
        <f t="shared" si="150"/>
        <v>1</v>
      </c>
    </row>
    <row r="1335" spans="8:15" x14ac:dyDescent="0.3">
      <c r="H1335">
        <v>21</v>
      </c>
      <c r="I1335" s="36">
        <f t="shared" si="147"/>
        <v>2.5980718519454294E-4</v>
      </c>
      <c r="L1335" s="41">
        <f t="shared" si="148"/>
        <v>1.6118535454393582E-2</v>
      </c>
      <c r="M1335" s="42">
        <f t="shared" si="149"/>
        <v>0.25485642291030397</v>
      </c>
      <c r="N1335" s="8">
        <f t="shared" si="144"/>
        <v>0.26478755312186369</v>
      </c>
      <c r="O1335">
        <f t="shared" si="150"/>
        <v>1</v>
      </c>
    </row>
    <row r="1336" spans="8:15" x14ac:dyDescent="0.3">
      <c r="H1336">
        <v>22</v>
      </c>
      <c r="I1336" s="36">
        <f t="shared" si="147"/>
        <v>2.6159042810967685E-4</v>
      </c>
      <c r="L1336" s="41">
        <f t="shared" si="148"/>
        <v>1.6173757389972093E-2</v>
      </c>
      <c r="M1336" s="42">
        <f t="shared" si="149"/>
        <v>0.25572955837645994</v>
      </c>
      <c r="N1336" s="8">
        <f t="shared" si="144"/>
        <v>0.26478755312186369</v>
      </c>
      <c r="O1336">
        <f t="shared" si="150"/>
        <v>1</v>
      </c>
    </row>
    <row r="1337" spans="8:15" x14ac:dyDescent="0.3">
      <c r="H1337">
        <v>23</v>
      </c>
      <c r="I1337" s="36">
        <f t="shared" si="147"/>
        <v>2.6321962288802661E-4</v>
      </c>
      <c r="L1337" s="41">
        <f t="shared" si="148"/>
        <v>1.6224044590915875E-2</v>
      </c>
      <c r="M1337" s="42">
        <f t="shared" si="149"/>
        <v>0.25652466883714453</v>
      </c>
      <c r="N1337" s="8">
        <f t="shared" si="144"/>
        <v>0.26478755312186369</v>
      </c>
      <c r="O1337">
        <f t="shared" si="150"/>
        <v>1</v>
      </c>
    </row>
    <row r="1338" spans="8:15" x14ac:dyDescent="0.3">
      <c r="H1338">
        <v>24</v>
      </c>
      <c r="I1338" s="36">
        <f t="shared" si="147"/>
        <v>2.6470807721092109E-4</v>
      </c>
      <c r="L1338" s="41">
        <f t="shared" si="148"/>
        <v>1.6269851788228467E-2</v>
      </c>
      <c r="M1338" s="42">
        <f t="shared" si="149"/>
        <v>0.25724894422082717</v>
      </c>
      <c r="N1338" s="8">
        <f t="shared" si="144"/>
        <v>0.26478755312186369</v>
      </c>
      <c r="O1338">
        <f t="shared" si="150"/>
        <v>1</v>
      </c>
    </row>
    <row r="1339" spans="8:15" x14ac:dyDescent="0.3">
      <c r="H1339">
        <v>25</v>
      </c>
      <c r="I1339" s="36">
        <f t="shared" si="147"/>
        <v>2.6606794915550673E-4</v>
      </c>
      <c r="L1339" s="41">
        <f t="shared" si="148"/>
        <v>1.631158941230151E-2</v>
      </c>
      <c r="M1339" s="42">
        <f t="shared" si="149"/>
        <v>0.25790887400180063</v>
      </c>
      <c r="N1339" s="8">
        <f t="shared" si="144"/>
        <v>0.26478755312186369</v>
      </c>
      <c r="O1339">
        <f t="shared" si="150"/>
        <v>1</v>
      </c>
    </row>
    <row r="1340" spans="8:15" x14ac:dyDescent="0.3">
      <c r="H1340">
        <v>26</v>
      </c>
      <c r="I1340" s="36">
        <f t="shared" si="147"/>
        <v>2.6731034650504383E-4</v>
      </c>
      <c r="L1340" s="41">
        <f t="shared" si="148"/>
        <v>1.6349628329263139E-2</v>
      </c>
      <c r="M1340" s="42">
        <f t="shared" si="149"/>
        <v>0.25851032208842445</v>
      </c>
      <c r="N1340" s="8">
        <f t="shared" si="144"/>
        <v>0.26478755312186369</v>
      </c>
      <c r="O1340">
        <f t="shared" si="150"/>
        <v>1</v>
      </c>
    </row>
    <row r="1341" spans="8:15" x14ac:dyDescent="0.3">
      <c r="H1341">
        <v>27</v>
      </c>
      <c r="I1341" s="36">
        <f t="shared" si="147"/>
        <v>2.6844541748013273E-4</v>
      </c>
      <c r="L1341" s="41">
        <f t="shared" si="148"/>
        <v>1.6384303997427928E-2</v>
      </c>
      <c r="M1341" s="42">
        <f t="shared" si="149"/>
        <v>0.25905859254236907</v>
      </c>
      <c r="N1341" s="8">
        <f t="shared" si="144"/>
        <v>0.26478755312186369</v>
      </c>
      <c r="O1341">
        <f t="shared" si="150"/>
        <v>1</v>
      </c>
    </row>
    <row r="1342" spans="8:15" x14ac:dyDescent="0.3">
      <c r="H1342">
        <v>28</v>
      </c>
      <c r="I1342" s="36">
        <f t="shared" si="147"/>
        <v>2.6948243363198566E-4</v>
      </c>
      <c r="L1342" s="41">
        <f t="shared" si="148"/>
        <v>1.6415920127485564E-2</v>
      </c>
      <c r="M1342" s="42">
        <f t="shared" si="149"/>
        <v>0.25955848745128024</v>
      </c>
      <c r="N1342" s="8">
        <f t="shared" si="144"/>
        <v>0.26478755312186369</v>
      </c>
      <c r="O1342">
        <f t="shared" si="150"/>
        <v>1</v>
      </c>
    </row>
    <row r="1343" spans="8:15" x14ac:dyDescent="0.3">
      <c r="H1343">
        <v>29</v>
      </c>
      <c r="I1343" s="36">
        <f t="shared" si="147"/>
        <v>2.7042986557483808E-4</v>
      </c>
      <c r="L1343" s="41">
        <f t="shared" si="148"/>
        <v>1.6444751915879973E-2</v>
      </c>
      <c r="M1343" s="42">
        <f t="shared" si="149"/>
        <v>0.26001435805299195</v>
      </c>
      <c r="N1343" s="8">
        <f t="shared" si="144"/>
        <v>0.26478755312186369</v>
      </c>
      <c r="O1343">
        <f t="shared" si="150"/>
        <v>1</v>
      </c>
    </row>
    <row r="1344" spans="8:15" x14ac:dyDescent="0.3">
      <c r="H1344">
        <v>30</v>
      </c>
      <c r="I1344" s="36">
        <f t="shared" si="147"/>
        <v>2.7129545217610099E-4</v>
      </c>
      <c r="L1344" s="41">
        <f t="shared" si="148"/>
        <v>1.6471048909407711E-2</v>
      </c>
      <c r="M1344" s="42">
        <f t="shared" si="149"/>
        <v>0.26043015002880376</v>
      </c>
      <c r="N1344" s="8">
        <f t="shared" si="144"/>
        <v>0.26478755312186369</v>
      </c>
      <c r="O1344">
        <f t="shared" si="150"/>
        <v>1</v>
      </c>
    </row>
    <row r="1345" spans="8:15" x14ac:dyDescent="0.3">
      <c r="H1345">
        <v>31</v>
      </c>
      <c r="I1345" s="36">
        <f t="shared" si="147"/>
        <v>2.7208626376941722E-4</v>
      </c>
      <c r="L1345" s="41">
        <f t="shared" si="148"/>
        <v>1.649503754980319E-2</v>
      </c>
      <c r="M1345" s="42">
        <f t="shared" si="149"/>
        <v>0.26080944373690595</v>
      </c>
      <c r="N1345" s="8">
        <f t="shared" si="144"/>
        <v>0.26478755312186369</v>
      </c>
      <c r="O1345">
        <f t="shared" si="150"/>
        <v>1</v>
      </c>
    </row>
    <row r="1346" spans="8:15" x14ac:dyDescent="0.3">
      <c r="H1346">
        <v>32</v>
      </c>
      <c r="I1346" s="36">
        <f t="shared" si="147"/>
        <v>2.7280875990696253E-4</v>
      </c>
      <c r="L1346" s="41">
        <f t="shared" si="148"/>
        <v>1.651692343951992E-2</v>
      </c>
      <c r="M1346" s="42">
        <f t="shared" si="149"/>
        <v>0.26115549003752653</v>
      </c>
      <c r="N1346" s="8">
        <f t="shared" si="144"/>
        <v>0.26478755312186369</v>
      </c>
      <c r="O1346">
        <f t="shared" si="150"/>
        <v>1</v>
      </c>
    </row>
    <row r="1347" spans="8:15" x14ac:dyDescent="0.3">
      <c r="H1347">
        <v>33</v>
      </c>
      <c r="I1347" s="36">
        <f t="shared" si="147"/>
        <v>2.7346884212272628E-4</v>
      </c>
      <c r="L1347" s="41">
        <f t="shared" si="148"/>
        <v>1.6536893363710316E-2</v>
      </c>
      <c r="M1347" s="42">
        <f t="shared" si="149"/>
        <v>0.26147124226323926</v>
      </c>
      <c r="N1347" s="8">
        <f t="shared" si="144"/>
        <v>0.26478755312186369</v>
      </c>
      <c r="O1347">
        <f t="shared" si="150"/>
        <v>1</v>
      </c>
    </row>
    <row r="1348" spans="8:15" x14ac:dyDescent="0.3">
      <c r="H1348">
        <v>34</v>
      </c>
      <c r="I1348" s="36">
        <f t="shared" si="147"/>
        <v>2.7407190213775688E-4</v>
      </c>
      <c r="L1348" s="41">
        <f t="shared" si="148"/>
        <v>1.6555117098279819E-2</v>
      </c>
      <c r="M1348" s="42">
        <f t="shared" si="149"/>
        <v>0.26175938480680916</v>
      </c>
      <c r="N1348" s="8">
        <f t="shared" si="144"/>
        <v>0.26478755312186369</v>
      </c>
      <c r="O1348">
        <f t="shared" si="150"/>
        <v>1</v>
      </c>
    </row>
    <row r="1349" spans="8:15" x14ac:dyDescent="0.3">
      <c r="H1349">
        <v>35</v>
      </c>
      <c r="I1349" s="36">
        <f t="shared" si="147"/>
        <v>2.7462286590112367E-4</v>
      </c>
      <c r="L1349" s="41">
        <f t="shared" si="148"/>
        <v>1.6571749029632439E-2</v>
      </c>
      <c r="M1349" s="42">
        <f t="shared" si="149"/>
        <v>0.26202235873161839</v>
      </c>
      <c r="N1349" s="8">
        <f t="shared" si="144"/>
        <v>0.26478755312186369</v>
      </c>
      <c r="O1349">
        <f t="shared" si="150"/>
        <v>1</v>
      </c>
    </row>
    <row r="1350" spans="8:15" x14ac:dyDescent="0.3">
      <c r="H1350">
        <v>36</v>
      </c>
      <c r="I1350" s="36">
        <f t="shared" si="147"/>
        <v>2.7512623382633405E-4</v>
      </c>
      <c r="L1350" s="41">
        <f t="shared" si="148"/>
        <v>1.6586929608168415E-2</v>
      </c>
      <c r="M1350" s="42">
        <f t="shared" si="149"/>
        <v>0.26226238475348213</v>
      </c>
      <c r="N1350" s="8">
        <f t="shared" si="144"/>
        <v>0.26478755312186369</v>
      </c>
      <c r="O1350">
        <f t="shared" si="150"/>
        <v>1</v>
      </c>
    </row>
    <row r="1351" spans="8:15" x14ac:dyDescent="0.3">
      <c r="H1351">
        <v>37</v>
      </c>
      <c r="I1351" s="36">
        <f t="shared" si="147"/>
        <v>2.7558611755186671E-4</v>
      </c>
      <c r="L1351" s="41">
        <f t="shared" si="148"/>
        <v>1.6600786654609675E-2</v>
      </c>
      <c r="M1351" s="42">
        <f t="shared" si="149"/>
        <v>0.26248148389546772</v>
      </c>
      <c r="N1351" s="8">
        <f t="shared" si="144"/>
        <v>0.26478755312186369</v>
      </c>
      <c r="O1351">
        <f t="shared" si="150"/>
        <v>1</v>
      </c>
    </row>
    <row r="1352" spans="8:15" x14ac:dyDescent="0.3">
      <c r="H1352">
        <v>38</v>
      </c>
      <c r="I1352" s="36">
        <f t="shared" si="147"/>
        <v>2.7600627352609053E-4</v>
      </c>
      <c r="L1352" s="41">
        <f t="shared" si="148"/>
        <v>1.6613436535710801E-2</v>
      </c>
      <c r="M1352" s="42">
        <f t="shared" si="149"/>
        <v>0.26268149607751706</v>
      </c>
      <c r="N1352" s="8">
        <f t="shared" si="144"/>
        <v>0.26478755312186369</v>
      </c>
      <c r="O1352">
        <f t="shared" si="150"/>
        <v>1</v>
      </c>
    </row>
    <row r="1353" spans="8:15" x14ac:dyDescent="0.3">
      <c r="H1353" s="39">
        <v>39</v>
      </c>
      <c r="I1353" s="39">
        <f t="shared" si="147"/>
        <v>2.7639013369089955E-4</v>
      </c>
      <c r="J1353" s="39"/>
      <c r="K1353" s="39"/>
      <c r="L1353" s="43">
        <f t="shared" si="148"/>
        <v>1.6624985223779885E-2</v>
      </c>
      <c r="M1353" s="43">
        <f t="shared" si="149"/>
        <v>0.26286409686894269</v>
      </c>
      <c r="N1353" s="40">
        <f t="shared" si="144"/>
        <v>0.26478755312186369</v>
      </c>
      <c r="O1353" s="39">
        <f t="shared" si="150"/>
        <v>1</v>
      </c>
    </row>
    <row r="1354" spans="8:15" x14ac:dyDescent="0.3">
      <c r="H1354">
        <v>40</v>
      </c>
      <c r="I1354" s="36">
        <f t="shared" si="147"/>
        <v>2.7674083351469583E-4</v>
      </c>
      <c r="L1354" s="41">
        <f t="shared" si="148"/>
        <v>1.66355292526176E-2</v>
      </c>
      <c r="M1354" s="42">
        <f t="shared" si="149"/>
        <v>0.26303081260315103</v>
      </c>
      <c r="N1354" s="8">
        <f t="shared" si="144"/>
        <v>0.26478755312186369</v>
      </c>
      <c r="O1354">
        <f t="shared" si="150"/>
        <v>1</v>
      </c>
    </row>
    <row r="1355" spans="8:15" x14ac:dyDescent="0.3">
      <c r="H1355">
        <v>41</v>
      </c>
      <c r="I1355" s="36">
        <f t="shared" si="147"/>
        <v>2.7706123760370022E-4</v>
      </c>
      <c r="L1355" s="41">
        <f t="shared" si="148"/>
        <v>1.664515658093069E-2</v>
      </c>
      <c r="M1355" s="42">
        <f t="shared" si="149"/>
        <v>0.26318303402940901</v>
      </c>
      <c r="N1355" s="8">
        <f t="shared" si="144"/>
        <v>0.26478755312186369</v>
      </c>
      <c r="O1355">
        <f t="shared" si="150"/>
        <v>1</v>
      </c>
    </row>
    <row r="1356" spans="8:15" x14ac:dyDescent="0.3">
      <c r="H1356">
        <v>42</v>
      </c>
      <c r="I1356" s="36">
        <f t="shared" si="147"/>
        <v>2.7735396310079197E-4</v>
      </c>
      <c r="L1356" s="41">
        <f t="shared" si="148"/>
        <v>1.6653947372944108E-2</v>
      </c>
      <c r="M1356" s="42">
        <f t="shared" si="149"/>
        <v>0.2633220286554051</v>
      </c>
      <c r="N1356" s="8">
        <f t="shared" si="144"/>
        <v>0.26478755312186369</v>
      </c>
      <c r="O1356">
        <f t="shared" si="150"/>
        <v>1</v>
      </c>
    </row>
    <row r="1357" spans="8:15" x14ac:dyDescent="0.3">
      <c r="H1357">
        <v>43</v>
      </c>
      <c r="I1357" s="36">
        <f t="shared" si="147"/>
        <v>2.7762140106300353E-4</v>
      </c>
      <c r="L1357" s="41">
        <f t="shared" si="148"/>
        <v>1.6661974704788252E-2</v>
      </c>
      <c r="M1357" s="42">
        <f t="shared" si="149"/>
        <v>0.26344895191621259</v>
      </c>
      <c r="N1357" s="8">
        <f t="shared" si="144"/>
        <v>0.26478755312186369</v>
      </c>
      <c r="O1357">
        <f t="shared" si="150"/>
        <v>1</v>
      </c>
    </row>
    <row r="1358" spans="8:15" x14ac:dyDescent="0.3">
      <c r="H1358">
        <v>44</v>
      </c>
      <c r="I1358" s="36">
        <f t="shared" si="147"/>
        <v>2.7786573599228873E-4</v>
      </c>
      <c r="L1358" s="41">
        <f t="shared" si="148"/>
        <v>1.6669305204245578E-2</v>
      </c>
      <c r="M1358" s="42">
        <f t="shared" si="149"/>
        <v>0.26356485728957146</v>
      </c>
      <c r="N1358" s="8">
        <f t="shared" si="144"/>
        <v>0.26478755312186369</v>
      </c>
      <c r="O1358">
        <f t="shared" si="150"/>
        <v>0</v>
      </c>
    </row>
    <row r="1359" spans="8:15" x14ac:dyDescent="0.3">
      <c r="H1359">
        <v>45</v>
      </c>
      <c r="I1359" s="36">
        <f t="shared" si="147"/>
        <v>2.7808896367909552E-4</v>
      </c>
      <c r="L1359" s="41">
        <f t="shared" si="148"/>
        <v>1.6675999630579738E-2</v>
      </c>
      <c r="M1359" s="42">
        <f t="shared" si="149"/>
        <v>0.26367070546379223</v>
      </c>
      <c r="N1359" s="8">
        <f t="shared" si="144"/>
        <v>0.26478755312186369</v>
      </c>
      <c r="O1359">
        <f t="shared" si="150"/>
        <v>0</v>
      </c>
    </row>
    <row r="1360" spans="8:15" x14ac:dyDescent="0.3">
      <c r="H1360">
        <v>46</v>
      </c>
      <c r="I1360" s="36">
        <f t="shared" si="147"/>
        <v>2.7829290750449486E-4</v>
      </c>
      <c r="L1360" s="41">
        <f t="shared" si="148"/>
        <v>1.6682113400420671E-2</v>
      </c>
      <c r="M1360" s="42">
        <f t="shared" si="149"/>
        <v>0.2637673726527292</v>
      </c>
      <c r="N1360" s="8">
        <f t="shared" si="144"/>
        <v>0.26478755312186369</v>
      </c>
      <c r="O1360">
        <f t="shared" si="150"/>
        <v>0</v>
      </c>
    </row>
    <row r="1361" spans="8:15" x14ac:dyDescent="0.3">
      <c r="H1361">
        <v>47</v>
      </c>
      <c r="I1361" s="36">
        <f t="shared" si="147"/>
        <v>2.784792333340257E-4</v>
      </c>
      <c r="L1361" s="41">
        <f t="shared" si="148"/>
        <v>1.6687697065024452E-2</v>
      </c>
      <c r="M1361" s="42">
        <f t="shared" si="149"/>
        <v>0.2638556581419213</v>
      </c>
      <c r="N1361" s="8">
        <f t="shared" si="144"/>
        <v>0.26478755312186369</v>
      </c>
      <c r="O1361">
        <f t="shared" si="150"/>
        <v>0</v>
      </c>
    </row>
    <row r="1362" spans="8:15" x14ac:dyDescent="0.3">
      <c r="H1362">
        <v>48</v>
      </c>
      <c r="I1362" s="36">
        <f t="shared" si="147"/>
        <v>2.7864946312491229E-4</v>
      </c>
      <c r="L1362" s="41">
        <f t="shared" si="148"/>
        <v>1.6692796743653003E-2</v>
      </c>
      <c r="M1362" s="42">
        <f t="shared" si="149"/>
        <v>0.26393629114092682</v>
      </c>
      <c r="N1362" s="8">
        <f t="shared" si="144"/>
        <v>0.26478755312186369</v>
      </c>
      <c r="O1362">
        <f t="shared" si="150"/>
        <v>0</v>
      </c>
    </row>
    <row r="1363" spans="8:15" x14ac:dyDescent="0.3">
      <c r="H1363">
        <v>49</v>
      </c>
      <c r="I1363" s="36">
        <f t="shared" si="147"/>
        <v>2.7880498735780192E-4</v>
      </c>
      <c r="L1363" s="41">
        <f t="shared" si="148"/>
        <v>1.6697454517314966E-2</v>
      </c>
      <c r="M1363" s="42">
        <f t="shared" si="149"/>
        <v>0.26400993700891351</v>
      </c>
      <c r="N1363" s="8">
        <f t="shared" ref="N1363:N1426" si="151">$C$10</f>
        <v>0.26478755312186369</v>
      </c>
      <c r="O1363">
        <f t="shared" si="150"/>
        <v>0</v>
      </c>
    </row>
    <row r="1364" spans="8:15" x14ac:dyDescent="0.3">
      <c r="H1364">
        <v>50</v>
      </c>
      <c r="I1364" s="36">
        <f t="shared" si="147"/>
        <v>2.7894707639456763E-4</v>
      </c>
      <c r="L1364" s="41">
        <f t="shared" si="148"/>
        <v>1.6701708786665142E-2</v>
      </c>
      <c r="M1364" s="42">
        <f t="shared" si="149"/>
        <v>0.26407720291354553</v>
      </c>
      <c r="N1364" s="8">
        <f t="shared" si="151"/>
        <v>0.26478755312186369</v>
      </c>
      <c r="O1364">
        <f t="shared" si="150"/>
        <v>0</v>
      </c>
    </row>
    <row r="1365" spans="8:15" x14ac:dyDescent="0.3">
      <c r="H1365">
        <v>51</v>
      </c>
      <c r="I1365" s="36">
        <f t="shared" si="147"/>
        <v>2.7907689085495031E-4</v>
      </c>
      <c r="L1365" s="41">
        <f t="shared" si="148"/>
        <v>1.6705594597467947E-2</v>
      </c>
      <c r="M1365" s="42">
        <f t="shared" si="149"/>
        <v>0.26413864297701228</v>
      </c>
      <c r="N1365" s="8">
        <f t="shared" si="151"/>
        <v>0.26478755312186369</v>
      </c>
      <c r="O1365">
        <f t="shared" si="150"/>
        <v>0</v>
      </c>
    </row>
    <row r="1366" spans="8:15" x14ac:dyDescent="0.3">
      <c r="H1366">
        <v>52</v>
      </c>
      <c r="I1366" s="36">
        <f t="shared" si="147"/>
        <v>2.7919549109679895E-4</v>
      </c>
      <c r="L1366" s="41">
        <f t="shared" si="148"/>
        <v>1.6709143936683261E-2</v>
      </c>
      <c r="M1366" s="42">
        <f t="shared" si="149"/>
        <v>0.26419476295755701</v>
      </c>
      <c r="N1366" s="8">
        <f t="shared" si="151"/>
        <v>0.26478755312186369</v>
      </c>
      <c r="O1366">
        <f t="shared" si="150"/>
        <v>0</v>
      </c>
    </row>
    <row r="1367" spans="8:15" x14ac:dyDescent="0.3">
      <c r="H1367">
        <v>53</v>
      </c>
      <c r="I1367" s="36">
        <f t="shared" si="147"/>
        <v>2.7930384587734571E-4</v>
      </c>
      <c r="L1367" s="41">
        <f t="shared" si="148"/>
        <v>1.6712386001925209E-2</v>
      </c>
      <c r="M1367" s="42">
        <f t="shared" si="149"/>
        <v>0.26424602450999413</v>
      </c>
      <c r="N1367" s="8">
        <f t="shared" si="151"/>
        <v>0.26478755312186369</v>
      </c>
      <c r="O1367">
        <f t="shared" si="150"/>
        <v>0</v>
      </c>
    </row>
    <row r="1368" spans="8:15" x14ac:dyDescent="0.3">
      <c r="H1368">
        <v>54</v>
      </c>
      <c r="I1368" s="36">
        <f t="shared" si="147"/>
        <v>2.7940284026626368E-4</v>
      </c>
      <c r="L1368" s="41">
        <f t="shared" si="148"/>
        <v>1.6715347446770699E-2</v>
      </c>
      <c r="M1368" s="42">
        <f t="shared" si="149"/>
        <v>0.26429284906437767</v>
      </c>
      <c r="N1368" s="8">
        <f t="shared" si="151"/>
        <v>0.26478755312186369</v>
      </c>
      <c r="O1368">
        <f t="shared" si="150"/>
        <v>0</v>
      </c>
    </row>
    <row r="1369" spans="8:15" x14ac:dyDescent="0.3">
      <c r="H1369">
        <v>55</v>
      </c>
      <c r="I1369" s="36">
        <f t="shared" si="147"/>
        <v>2.7949328287514346E-4</v>
      </c>
      <c r="L1369" s="41">
        <f t="shared" si="148"/>
        <v>1.6718052604150505E-2</v>
      </c>
      <c r="M1369" s="42">
        <f t="shared" si="149"/>
        <v>0.26433562135812466</v>
      </c>
      <c r="N1369" s="8">
        <f t="shared" si="151"/>
        <v>0.26478755312186369</v>
      </c>
      <c r="O1369">
        <f t="shared" si="150"/>
        <v>0</v>
      </c>
    </row>
    <row r="1370" spans="8:15" x14ac:dyDescent="0.3">
      <c r="H1370">
        <v>56</v>
      </c>
      <c r="I1370" s="36">
        <f t="shared" si="147"/>
        <v>2.7957591246244014E-4</v>
      </c>
      <c r="L1370" s="41">
        <f t="shared" si="148"/>
        <v>1.6720523689838191E-2</v>
      </c>
      <c r="M1370" s="42">
        <f t="shared" si="149"/>
        <v>0.26437469265345737</v>
      </c>
      <c r="N1370" s="8">
        <f t="shared" si="151"/>
        <v>0.26478755312186369</v>
      </c>
      <c r="O1370">
        <f t="shared" si="150"/>
        <v>0</v>
      </c>
    </row>
    <row r="1371" spans="8:15" x14ac:dyDescent="0.3">
      <c r="H1371">
        <v>57</v>
      </c>
      <c r="I1371" s="36">
        <f t="shared" si="147"/>
        <v>2.7965140396784215E-4</v>
      </c>
      <c r="L1371" s="41">
        <f t="shared" si="148"/>
        <v>1.6722780987857316E-2</v>
      </c>
      <c r="M1371" s="42">
        <f t="shared" si="149"/>
        <v>0.26441038366894848</v>
      </c>
      <c r="N1371" s="8">
        <f t="shared" si="151"/>
        <v>0.26478755312186369</v>
      </c>
      <c r="O1371">
        <f t="shared" si="150"/>
        <v>0</v>
      </c>
    </row>
    <row r="1372" spans="8:15" x14ac:dyDescent="0.3">
      <c r="H1372">
        <v>58</v>
      </c>
      <c r="I1372" s="36">
        <f t="shared" si="147"/>
        <v>2.7972037402535193E-4</v>
      </c>
      <c r="L1372" s="41">
        <f t="shared" si="148"/>
        <v>1.6724843019453185E-2</v>
      </c>
      <c r="M1372" s="42">
        <f t="shared" si="149"/>
        <v>0.26444298725119936</v>
      </c>
      <c r="N1372" s="8">
        <f t="shared" si="151"/>
        <v>0.26478755312186369</v>
      </c>
      <c r="O1372">
        <f t="shared" si="150"/>
        <v>0</v>
      </c>
    </row>
    <row r="1373" spans="8:15" x14ac:dyDescent="0.3">
      <c r="H1373">
        <v>59</v>
      </c>
      <c r="I1373" s="36">
        <f t="shared" si="147"/>
        <v>2.7978338600011086E-4</v>
      </c>
      <c r="L1373" s="41">
        <f t="shared" si="148"/>
        <v>1.6726726697118922E-2</v>
      </c>
      <c r="M1373" s="42">
        <f t="shared" si="149"/>
        <v>0.26447277081020593</v>
      </c>
      <c r="N1373" s="8">
        <f t="shared" si="151"/>
        <v>0.26478755312186369</v>
      </c>
      <c r="O1373">
        <f t="shared" si="150"/>
        <v>0</v>
      </c>
    </row>
    <row r="1374" spans="8:15" x14ac:dyDescent="0.3">
      <c r="H1374">
        <v>60</v>
      </c>
      <c r="I1374" s="36">
        <f t="shared" si="147"/>
        <v>2.798409545901103E-4</v>
      </c>
      <c r="L1374" s="41">
        <f t="shared" si="148"/>
        <v>1.6728447465025269E-2</v>
      </c>
      <c r="M1374" s="42">
        <f t="shared" si="149"/>
        <v>0.26449997853974883</v>
      </c>
      <c r="N1374" s="8">
        <f t="shared" si="151"/>
        <v>0.26478755312186369</v>
      </c>
      <c r="O1374">
        <f t="shared" si="150"/>
        <v>0</v>
      </c>
    </row>
    <row r="1375" spans="8:15" x14ac:dyDescent="0.3">
      <c r="H1375">
        <v>61</v>
      </c>
      <c r="I1375" s="36">
        <f t="shared" si="147"/>
        <v>2.7989355003037701E-4</v>
      </c>
      <c r="L1375" s="41">
        <f t="shared" si="148"/>
        <v>1.6730019427077095E-2</v>
      </c>
      <c r="M1375" s="42">
        <f t="shared" si="149"/>
        <v>0.26452483344214439</v>
      </c>
      <c r="N1375" s="8">
        <f t="shared" si="151"/>
        <v>0.26478755312186369</v>
      </c>
      <c r="O1375">
        <f t="shared" si="150"/>
        <v>0</v>
      </c>
    </row>
    <row r="1376" spans="8:15" x14ac:dyDescent="0.3">
      <c r="H1376">
        <v>62</v>
      </c>
      <c r="I1376" s="36">
        <f t="shared" si="147"/>
        <v>2.7994160193397377E-4</v>
      </c>
      <c r="L1376" s="41">
        <f t="shared" si="148"/>
        <v>1.6731455463705892E-2</v>
      </c>
      <c r="M1376" s="42">
        <f t="shared" si="149"/>
        <v>0.2645475391748966</v>
      </c>
      <c r="N1376" s="8">
        <f t="shared" si="151"/>
        <v>0.26478755312186369</v>
      </c>
      <c r="O1376">
        <f t="shared" si="150"/>
        <v>0</v>
      </c>
    </row>
    <row r="1377" spans="8:15" x14ac:dyDescent="0.3">
      <c r="H1377">
        <v>63</v>
      </c>
      <c r="I1377" s="36">
        <f t="shared" si="147"/>
        <v>2.7998550280118888E-4</v>
      </c>
      <c r="L1377" s="41">
        <f t="shared" si="148"/>
        <v>1.6732767338404873E-2</v>
      </c>
      <c r="M1377" s="42">
        <f t="shared" si="149"/>
        <v>0.26456828173516422</v>
      </c>
      <c r="N1377" s="8">
        <f t="shared" si="151"/>
        <v>0.26478755312186369</v>
      </c>
      <c r="O1377">
        <f t="shared" si="150"/>
        <v>0</v>
      </c>
    </row>
    <row r="1378" spans="8:15" x14ac:dyDescent="0.3">
      <c r="H1378">
        <v>64</v>
      </c>
      <c r="I1378" s="36">
        <f t="shared" si="147"/>
        <v>2.8002561122557958E-4</v>
      </c>
      <c r="L1378" s="41">
        <f t="shared" si="148"/>
        <v>1.6733965794920806E-2</v>
      </c>
      <c r="M1378" s="42">
        <f t="shared" si="149"/>
        <v>0.26458723099649928</v>
      </c>
      <c r="N1378" s="8">
        <f t="shared" si="151"/>
        <v>0.26478755312186369</v>
      </c>
      <c r="O1378">
        <f t="shared" si="150"/>
        <v>0</v>
      </c>
    </row>
    <row r="1379" spans="8:15" x14ac:dyDescent="0.3">
      <c r="H1379">
        <v>65</v>
      </c>
      <c r="I1379" s="36">
        <f t="shared" si="147"/>
        <v>2.8006225482305619E-4</v>
      </c>
      <c r="L1379" s="41">
        <f t="shared" si="148"/>
        <v>1.6735060645933022E-2</v>
      </c>
      <c r="M1379" s="42">
        <f t="shared" si="149"/>
        <v>0.264604542110985</v>
      </c>
      <c r="N1379" s="8">
        <f t="shared" si="151"/>
        <v>0.26478755312186369</v>
      </c>
      <c r="O1379">
        <f t="shared" si="150"/>
        <v>0</v>
      </c>
    </row>
    <row r="1380" spans="8:15" x14ac:dyDescent="0.3">
      <c r="H1380">
        <v>66</v>
      </c>
      <c r="I1380" s="36">
        <f t="shared" ref="I1380:I1443" si="152">$C$8+(($C$3+$C$4)^H1380)*($I$1313-$C$8)</f>
        <v>2.8009573290793297E-4</v>
      </c>
      <c r="L1380" s="41">
        <f t="shared" ref="L1380:L1443" si="153">SQRT(I1380)</f>
        <v>1.673606085397436E-2</v>
      </c>
      <c r="M1380" s="42">
        <f t="shared" ref="M1380:M1443" si="154">L1380*SQRT(250)</f>
        <v>0.26462035678870827</v>
      </c>
      <c r="N1380" s="8">
        <f t="shared" si="151"/>
        <v>0.26478755312186369</v>
      </c>
      <c r="O1380">
        <f t="shared" ref="O1380:O1443" si="155">IF(((N1380-M1380)/N1380)&gt;0.5%,1,0)</f>
        <v>0</v>
      </c>
    </row>
    <row r="1381" spans="8:15" x14ac:dyDescent="0.3">
      <c r="H1381">
        <v>67</v>
      </c>
      <c r="I1381" s="36">
        <f t="shared" si="152"/>
        <v>2.8012631893780451E-4</v>
      </c>
      <c r="L1381" s="41">
        <f t="shared" si="153"/>
        <v>1.6736974605280504E-2</v>
      </c>
      <c r="M1381" s="42">
        <f t="shared" si="154"/>
        <v>0.26463480446542009</v>
      </c>
      <c r="N1381" s="8">
        <f t="shared" si="151"/>
        <v>0.26478755312186369</v>
      </c>
      <c r="O1381">
        <f t="shared" si="155"/>
        <v>0</v>
      </c>
    </row>
    <row r="1382" spans="8:15" x14ac:dyDescent="0.3">
      <c r="H1382">
        <v>68</v>
      </c>
      <c r="I1382" s="36">
        <f t="shared" si="152"/>
        <v>2.8015426274721723E-4</v>
      </c>
      <c r="L1382" s="41">
        <f t="shared" si="153"/>
        <v>1.6737809377192023E-2</v>
      </c>
      <c r="M1382" s="42">
        <f t="shared" si="154"/>
        <v>0.26464800336825572</v>
      </c>
      <c r="N1382" s="8">
        <f t="shared" si="151"/>
        <v>0.26478755312186369</v>
      </c>
      <c r="O1382">
        <f t="shared" si="155"/>
        <v>0</v>
      </c>
    </row>
    <row r="1383" spans="8:15" x14ac:dyDescent="0.3">
      <c r="H1383">
        <v>69</v>
      </c>
      <c r="I1383" s="36">
        <f t="shared" si="152"/>
        <v>2.8017979258838243E-4</v>
      </c>
      <c r="L1383" s="41">
        <f t="shared" si="153"/>
        <v>1.6738571999677345E-2</v>
      </c>
      <c r="M1383" s="42">
        <f t="shared" si="154"/>
        <v>0.26466006148849813</v>
      </c>
      <c r="N1383" s="8">
        <f t="shared" si="151"/>
        <v>0.26478755312186369</v>
      </c>
      <c r="O1383">
        <f t="shared" si="155"/>
        <v>0</v>
      </c>
    </row>
    <row r="1384" spans="8:15" x14ac:dyDescent="0.3">
      <c r="H1384">
        <v>70</v>
      </c>
      <c r="I1384" s="36">
        <f t="shared" si="152"/>
        <v>2.8020311699559895E-4</v>
      </c>
      <c r="L1384" s="41">
        <f t="shared" si="153"/>
        <v>1.6739268711493911E-2</v>
      </c>
      <c r="M1384" s="42">
        <f t="shared" si="154"/>
        <v>0.26467107746956364</v>
      </c>
      <c r="N1384" s="8">
        <f t="shared" si="151"/>
        <v>0.26478755312186369</v>
      </c>
      <c r="O1384">
        <f t="shared" si="155"/>
        <v>0</v>
      </c>
    </row>
    <row r="1385" spans="8:15" x14ac:dyDescent="0.3">
      <c r="H1385">
        <v>71</v>
      </c>
      <c r="I1385" s="36">
        <f t="shared" si="152"/>
        <v>2.8022442648861459E-4</v>
      </c>
      <c r="L1385" s="41">
        <f t="shared" si="153"/>
        <v>1.6739905211458475E-2</v>
      </c>
      <c r="M1385" s="42">
        <f t="shared" si="154"/>
        <v>0.26468114141765681</v>
      </c>
      <c r="N1385" s="8">
        <f t="shared" si="151"/>
        <v>0.26478755312186369</v>
      </c>
      <c r="O1385">
        <f t="shared" si="155"/>
        <v>0</v>
      </c>
    </row>
    <row r="1386" spans="8:15" x14ac:dyDescent="0.3">
      <c r="H1386">
        <v>72</v>
      </c>
      <c r="I1386" s="36">
        <f t="shared" si="152"/>
        <v>2.8024389512884063E-4</v>
      </c>
      <c r="L1386" s="41">
        <f t="shared" si="153"/>
        <v>1.6740486705255634E-2</v>
      </c>
      <c r="M1386" s="42">
        <f t="shared" si="154"/>
        <v>0.26469033564187822</v>
      </c>
      <c r="N1386" s="8">
        <f t="shared" si="151"/>
        <v>0.26478755312186369</v>
      </c>
      <c r="O1386">
        <f t="shared" si="155"/>
        <v>0</v>
      </c>
    </row>
    <row r="1387" spans="8:15" x14ac:dyDescent="0.3">
      <c r="H1387">
        <v>73</v>
      </c>
      <c r="I1387" s="36">
        <f t="shared" si="152"/>
        <v>2.8026168194112994E-4</v>
      </c>
      <c r="L1387" s="41">
        <f t="shared" si="153"/>
        <v>1.6741017948175372E-2</v>
      </c>
      <c r="M1387" s="42">
        <f t="shared" si="154"/>
        <v>0.2646987353299643</v>
      </c>
      <c r="N1387" s="8">
        <f t="shared" si="151"/>
        <v>0.26478755312186369</v>
      </c>
      <c r="O1387">
        <f t="shared" si="155"/>
        <v>0</v>
      </c>
    </row>
    <row r="1388" spans="8:15" x14ac:dyDescent="0.3">
      <c r="H1388">
        <v>74</v>
      </c>
      <c r="I1388" s="36">
        <f t="shared" si="152"/>
        <v>2.8027793221273311E-4</v>
      </c>
      <c r="L1388" s="41">
        <f t="shared" si="153"/>
        <v>1.67415032841359E-2</v>
      </c>
      <c r="M1388" s="42">
        <f t="shared" si="154"/>
        <v>0.26470640916529253</v>
      </c>
      <c r="N1388" s="8">
        <f t="shared" si="151"/>
        <v>0.26478755312186369</v>
      </c>
      <c r="O1388">
        <f t="shared" si="155"/>
        <v>0</v>
      </c>
    </row>
    <row r="1389" spans="8:15" x14ac:dyDescent="0.3">
      <c r="H1389">
        <v>75</v>
      </c>
      <c r="I1389" s="36">
        <f t="shared" si="152"/>
        <v>2.8029277868004158E-4</v>
      </c>
      <c r="L1389" s="41">
        <f t="shared" si="153"/>
        <v>1.674194668131641E-2</v>
      </c>
      <c r="M1389" s="42">
        <f t="shared" si="154"/>
        <v>0.26471341989028507</v>
      </c>
      <c r="N1389" s="8">
        <f t="shared" si="151"/>
        <v>0.26478755312186369</v>
      </c>
      <c r="O1389">
        <f t="shared" si="155"/>
        <v>0</v>
      </c>
    </row>
    <row r="1390" spans="8:15" x14ac:dyDescent="0.3">
      <c r="H1390">
        <v>76</v>
      </c>
      <c r="I1390" s="36">
        <f t="shared" si="152"/>
        <v>2.8030634261281293E-4</v>
      </c>
      <c r="L1390" s="41">
        <f t="shared" si="153"/>
        <v>1.6742351764695809E-2</v>
      </c>
      <c r="M1390" s="42">
        <f t="shared" si="154"/>
        <v>0.26471982482089101</v>
      </c>
      <c r="N1390" s="8">
        <f t="shared" si="151"/>
        <v>0.26478755312186369</v>
      </c>
      <c r="O1390">
        <f t="shared" si="155"/>
        <v>0</v>
      </c>
    </row>
    <row r="1391" spans="8:15" x14ac:dyDescent="0.3">
      <c r="H1391">
        <v>77</v>
      </c>
      <c r="I1391" s="36">
        <f t="shared" si="152"/>
        <v>2.8031873480473333E-4</v>
      </c>
      <c r="L1391" s="41">
        <f t="shared" si="153"/>
        <v>1.6742721845767292E-2</v>
      </c>
      <c r="M1391" s="42">
        <f t="shared" si="154"/>
        <v>0.26472567631641497</v>
      </c>
      <c r="N1391" s="8">
        <f t="shared" si="151"/>
        <v>0.26478755312186369</v>
      </c>
      <c r="O1391">
        <f t="shared" si="155"/>
        <v>0</v>
      </c>
    </row>
    <row r="1392" spans="8:15" x14ac:dyDescent="0.3">
      <c r="H1392">
        <v>78</v>
      </c>
      <c r="I1392" s="36">
        <f t="shared" si="152"/>
        <v>2.8033005647840867E-4</v>
      </c>
      <c r="L1392" s="41">
        <f t="shared" si="153"/>
        <v>1.674305994967493E-2</v>
      </c>
      <c r="M1392" s="42">
        <f t="shared" si="154"/>
        <v>0.26473102220858469</v>
      </c>
      <c r="N1392" s="8">
        <f t="shared" si="151"/>
        <v>0.26478755312186369</v>
      </c>
      <c r="O1392">
        <f t="shared" si="155"/>
        <v>0</v>
      </c>
    </row>
    <row r="1393" spans="8:15" x14ac:dyDescent="0.3">
      <c r="H1393">
        <v>79</v>
      </c>
      <c r="I1393" s="36">
        <f t="shared" si="152"/>
        <v>2.8034040011217697E-4</v>
      </c>
      <c r="L1393" s="41">
        <f t="shared" si="153"/>
        <v>1.6743368839996834E-2</v>
      </c>
      <c r="M1393" s="42">
        <f t="shared" si="154"/>
        <v>0.2647359061934067</v>
      </c>
      <c r="N1393" s="8">
        <f t="shared" si="151"/>
        <v>0.26478755312186369</v>
      </c>
      <c r="O1393">
        <f t="shared" si="155"/>
        <v>0</v>
      </c>
    </row>
    <row r="1394" spans="8:15" x14ac:dyDescent="0.3">
      <c r="H1394">
        <v>80</v>
      </c>
      <c r="I1394" s="36">
        <f t="shared" si="152"/>
        <v>2.8034985019549506E-4</v>
      </c>
      <c r="L1394" s="41">
        <f t="shared" si="153"/>
        <v>1.6743651041379686E-2</v>
      </c>
      <c r="M1394" s="42">
        <f t="shared" si="154"/>
        <v>0.26474036818905</v>
      </c>
      <c r="N1394" s="8">
        <f t="shared" si="151"/>
        <v>0.26478755312186369</v>
      </c>
      <c r="O1394">
        <f t="shared" si="155"/>
        <v>0</v>
      </c>
    </row>
    <row r="1395" spans="8:15" x14ac:dyDescent="0.3">
      <c r="H1395">
        <v>81</v>
      </c>
      <c r="I1395" s="36">
        <f t="shared" si="152"/>
        <v>2.8035848391907037E-4</v>
      </c>
      <c r="L1395" s="41">
        <f t="shared" si="153"/>
        <v>1.6743908860211536E-2</v>
      </c>
      <c r="M1395" s="42">
        <f t="shared" si="154"/>
        <v>0.26474444466271163</v>
      </c>
      <c r="N1395" s="8">
        <f t="shared" si="151"/>
        <v>0.26478755312186369</v>
      </c>
      <c r="O1395">
        <f t="shared" si="155"/>
        <v>0</v>
      </c>
    </row>
    <row r="1396" spans="8:15" x14ac:dyDescent="0.3">
      <c r="H1396">
        <v>82</v>
      </c>
      <c r="I1396" s="36">
        <f t="shared" si="152"/>
        <v>2.8036637180537413E-4</v>
      </c>
      <c r="L1396" s="41">
        <f t="shared" si="153"/>
        <v>1.6744144403503396E-2</v>
      </c>
      <c r="M1396" s="42">
        <f t="shared" si="154"/>
        <v>0.26474816892916092</v>
      </c>
      <c r="N1396" s="8">
        <f t="shared" si="151"/>
        <v>0.26478755312186369</v>
      </c>
      <c r="O1396">
        <f t="shared" si="155"/>
        <v>0</v>
      </c>
    </row>
    <row r="1397" spans="8:15" x14ac:dyDescent="0.3">
      <c r="H1397">
        <v>83</v>
      </c>
      <c r="I1397" s="36">
        <f t="shared" si="152"/>
        <v>2.8037357828468727E-4</v>
      </c>
      <c r="L1397" s="41">
        <f t="shared" si="153"/>
        <v>1.674435959613527E-2</v>
      </c>
      <c r="M1397" s="42">
        <f t="shared" si="154"/>
        <v>0.26475157142342293</v>
      </c>
      <c r="N1397" s="8">
        <f t="shared" si="151"/>
        <v>0.26478755312186369</v>
      </c>
      <c r="O1397">
        <f t="shared" si="155"/>
        <v>0</v>
      </c>
    </row>
    <row r="1398" spans="8:15" x14ac:dyDescent="0.3">
      <c r="H1398">
        <v>84</v>
      </c>
      <c r="I1398" s="36">
        <f t="shared" si="152"/>
        <v>2.8038016222138357E-4</v>
      </c>
      <c r="L1398" s="41">
        <f t="shared" si="153"/>
        <v>1.6744556196608602E-2</v>
      </c>
      <c r="M1398" s="42">
        <f t="shared" si="154"/>
        <v>0.26475467994984692</v>
      </c>
      <c r="N1398" s="8">
        <f t="shared" si="151"/>
        <v>0.26478755312186369</v>
      </c>
      <c r="O1398">
        <f t="shared" si="155"/>
        <v>0</v>
      </c>
    </row>
    <row r="1399" spans="8:15" x14ac:dyDescent="0.3">
      <c r="H1399">
        <v>85</v>
      </c>
      <c r="I1399" s="36">
        <f t="shared" si="152"/>
        <v>2.8038617739474867E-4</v>
      </c>
      <c r="L1399" s="41">
        <f t="shared" si="153"/>
        <v>1.6744735811434847E-2</v>
      </c>
      <c r="M1399" s="42">
        <f t="shared" si="154"/>
        <v>0.26475751990960927</v>
      </c>
      <c r="N1399" s="8">
        <f t="shared" si="151"/>
        <v>0.26478755312186369</v>
      </c>
      <c r="O1399">
        <f t="shared" si="155"/>
        <v>0</v>
      </c>
    </row>
    <row r="1400" spans="8:15" x14ac:dyDescent="0.3">
      <c r="H1400">
        <v>86</v>
      </c>
      <c r="I1400" s="36">
        <f t="shared" si="152"/>
        <v>2.8039167293826328E-4</v>
      </c>
      <c r="L1400" s="41">
        <f t="shared" si="153"/>
        <v>1.6744899908278439E-2</v>
      </c>
      <c r="M1400" s="42">
        <f t="shared" si="154"/>
        <v>0.26476011450852227</v>
      </c>
      <c r="N1400" s="8">
        <f t="shared" si="151"/>
        <v>0.26478755312186369</v>
      </c>
      <c r="O1400">
        <f t="shared" si="155"/>
        <v>0</v>
      </c>
    </row>
    <row r="1401" spans="8:15" x14ac:dyDescent="0.3">
      <c r="H1401">
        <v>87</v>
      </c>
      <c r="I1401" s="36">
        <f t="shared" si="152"/>
        <v>2.803966937409381E-4</v>
      </c>
      <c r="L1401" s="41">
        <f t="shared" si="153"/>
        <v>1.6745049827962235E-2</v>
      </c>
      <c r="M1401" s="42">
        <f t="shared" si="154"/>
        <v>0.26476248494685667</v>
      </c>
      <c r="N1401" s="8">
        <f t="shared" si="151"/>
        <v>0.26478755312186369</v>
      </c>
      <c r="O1401">
        <f t="shared" si="155"/>
        <v>0</v>
      </c>
    </row>
    <row r="1402" spans="8:15" x14ac:dyDescent="0.3">
      <c r="H1402">
        <v>88</v>
      </c>
      <c r="I1402" s="36">
        <f t="shared" si="152"/>
        <v>2.8040128081397879E-4</v>
      </c>
      <c r="L1402" s="41">
        <f t="shared" si="153"/>
        <v>1.6745186795434047E-2</v>
      </c>
      <c r="M1402" s="42">
        <f t="shared" si="154"/>
        <v>0.26476465059273807</v>
      </c>
      <c r="N1402" s="8">
        <f t="shared" si="151"/>
        <v>0.26478755312186369</v>
      </c>
      <c r="O1402">
        <f t="shared" si="155"/>
        <v>0</v>
      </c>
    </row>
    <row r="1403" spans="8:15" x14ac:dyDescent="0.3">
      <c r="H1403">
        <v>89</v>
      </c>
      <c r="I1403" s="36">
        <f t="shared" si="152"/>
        <v>2.8040547162577582E-4</v>
      </c>
      <c r="L1403" s="41">
        <f t="shared" si="153"/>
        <v>1.6745311929784283E-2</v>
      </c>
      <c r="M1403" s="42">
        <f t="shared" si="154"/>
        <v>0.26476662914053944</v>
      </c>
      <c r="N1403" s="8">
        <f t="shared" si="151"/>
        <v>0.26478755312186369</v>
      </c>
      <c r="O1403">
        <f t="shared" si="155"/>
        <v>0</v>
      </c>
    </row>
    <row r="1404" spans="8:15" x14ac:dyDescent="0.3">
      <c r="H1404">
        <v>90</v>
      </c>
      <c r="I1404" s="36">
        <f t="shared" si="152"/>
        <v>2.8040930040795623E-4</v>
      </c>
      <c r="L1404" s="41">
        <f t="shared" si="153"/>
        <v>1.6745426253396964E-2</v>
      </c>
      <c r="M1404" s="42">
        <f t="shared" si="154"/>
        <v>0.26476843675557149</v>
      </c>
      <c r="N1404" s="8">
        <f t="shared" si="151"/>
        <v>0.26478755312186369</v>
      </c>
      <c r="O1404">
        <f t="shared" si="155"/>
        <v>0</v>
      </c>
    </row>
    <row r="1405" spans="8:15" x14ac:dyDescent="0.3">
      <c r="H1405">
        <v>91</v>
      </c>
      <c r="I1405" s="36">
        <f t="shared" si="152"/>
        <v>2.8041279843499614E-4</v>
      </c>
      <c r="L1405" s="41">
        <f t="shared" si="153"/>
        <v>1.6745530700309146E-2</v>
      </c>
      <c r="M1405" s="42">
        <f t="shared" si="154"/>
        <v>0.2647700882062568</v>
      </c>
      <c r="N1405" s="8">
        <f t="shared" si="151"/>
        <v>0.26478755312186369</v>
      </c>
      <c r="O1405">
        <f t="shared" si="155"/>
        <v>0</v>
      </c>
    </row>
    <row r="1406" spans="8:15" x14ac:dyDescent="0.3">
      <c r="H1406">
        <v>92</v>
      </c>
      <c r="I1406" s="36">
        <f t="shared" si="152"/>
        <v>2.8041599427967856E-4</v>
      </c>
      <c r="L1406" s="41">
        <f t="shared" si="153"/>
        <v>1.6745626123847342E-2</v>
      </c>
      <c r="M1406" s="42">
        <f t="shared" si="154"/>
        <v>0.26477159698487229</v>
      </c>
      <c r="N1406" s="8">
        <f t="shared" si="151"/>
        <v>0.26478755312186369</v>
      </c>
      <c r="O1406">
        <f t="shared" si="155"/>
        <v>0</v>
      </c>
    </row>
    <row r="1407" spans="8:15" x14ac:dyDescent="0.3">
      <c r="H1407">
        <v>93</v>
      </c>
      <c r="I1407" s="36">
        <f t="shared" si="152"/>
        <v>2.8041891404648368E-4</v>
      </c>
      <c r="L1407" s="41">
        <f t="shared" si="153"/>
        <v>1.6745713303603513E-2</v>
      </c>
      <c r="M1407" s="42">
        <f t="shared" si="154"/>
        <v>0.26477297541784911</v>
      </c>
      <c r="N1407" s="8">
        <f t="shared" si="151"/>
        <v>0.26478755312186369</v>
      </c>
      <c r="O1407">
        <f t="shared" si="155"/>
        <v>0</v>
      </c>
    </row>
    <row r="1408" spans="8:15" x14ac:dyDescent="0.3">
      <c r="H1408">
        <v>94</v>
      </c>
      <c r="I1408" s="36">
        <f t="shared" si="152"/>
        <v>2.8042158158481654E-4</v>
      </c>
      <c r="L1408" s="41">
        <f t="shared" si="153"/>
        <v>1.6745792951807822E-2</v>
      </c>
      <c r="M1408" s="42">
        <f t="shared" si="154"/>
        <v>0.26477423476653489</v>
      </c>
      <c r="N1408" s="8">
        <f t="shared" si="151"/>
        <v>0.26478755312186369</v>
      </c>
      <c r="O1408">
        <f t="shared" si="155"/>
        <v>0</v>
      </c>
    </row>
    <row r="1409" spans="8:15" x14ac:dyDescent="0.3">
      <c r="H1409">
        <v>95</v>
      </c>
      <c r="I1409" s="36">
        <f t="shared" si="152"/>
        <v>2.8042401868381527E-4</v>
      </c>
      <c r="L1409" s="41">
        <f t="shared" si="153"/>
        <v>1.6745865719150363E-2</v>
      </c>
      <c r="M1409" s="42">
        <f t="shared" si="154"/>
        <v>0.26477538531924344</v>
      </c>
      <c r="N1409" s="8">
        <f t="shared" si="151"/>
        <v>0.26478755312186369</v>
      </c>
      <c r="O1409">
        <f t="shared" si="155"/>
        <v>0</v>
      </c>
    </row>
    <row r="1410" spans="8:15" x14ac:dyDescent="0.3">
      <c r="H1410">
        <v>96</v>
      </c>
      <c r="I1410" s="36">
        <f t="shared" si="152"/>
        <v>2.8042624525033031E-4</v>
      </c>
      <c r="L1410" s="41">
        <f t="shared" si="153"/>
        <v>1.6745932200099532E-2</v>
      </c>
      <c r="M1410" s="42">
        <f t="shared" si="154"/>
        <v>0.26477643647534532</v>
      </c>
      <c r="N1410" s="8">
        <f t="shared" si="151"/>
        <v>0.26478755312186369</v>
      </c>
      <c r="O1410">
        <f t="shared" si="155"/>
        <v>0</v>
      </c>
    </row>
    <row r="1411" spans="8:15" x14ac:dyDescent="0.3">
      <c r="H1411">
        <v>97</v>
      </c>
      <c r="I1411" s="36">
        <f t="shared" si="152"/>
        <v>2.8042827947152876E-4</v>
      </c>
      <c r="L1411" s="41">
        <f t="shared" si="153"/>
        <v>1.6745992937760627E-2</v>
      </c>
      <c r="M1411" s="42">
        <f t="shared" si="154"/>
        <v>0.26477739682208939</v>
      </c>
      <c r="N1411" s="8">
        <f t="shared" si="151"/>
        <v>0.26478755312186369</v>
      </c>
      <c r="O1411">
        <f t="shared" si="155"/>
        <v>0</v>
      </c>
    </row>
    <row r="1412" spans="8:15" x14ac:dyDescent="0.3">
      <c r="H1412">
        <v>98</v>
      </c>
      <c r="I1412" s="36">
        <f t="shared" si="152"/>
        <v>2.8043013796345172E-4</v>
      </c>
      <c r="L1412" s="41">
        <f t="shared" si="153"/>
        <v>1.6746048428314415E-2</v>
      </c>
      <c r="M1412" s="42">
        <f t="shared" si="154"/>
        <v>0.26477827420478234</v>
      </c>
      <c r="N1412" s="8">
        <f t="shared" si="151"/>
        <v>0.26478755312186369</v>
      </c>
      <c r="O1412">
        <f t="shared" si="155"/>
        <v>0</v>
      </c>
    </row>
    <row r="1413" spans="8:15" x14ac:dyDescent="0.3">
      <c r="H1413">
        <v>99</v>
      </c>
      <c r="I1413" s="36">
        <f t="shared" si="152"/>
        <v>2.8043183590673856E-4</v>
      </c>
      <c r="L1413" s="41">
        <f t="shared" si="153"/>
        <v>1.674609912507204E-2</v>
      </c>
      <c r="M1413" s="42">
        <f t="shared" si="154"/>
        <v>0.26477907579090276</v>
      </c>
      <c r="N1413" s="8">
        <f t="shared" si="151"/>
        <v>0.26478755312186369</v>
      </c>
      <c r="O1413">
        <f t="shared" si="155"/>
        <v>0</v>
      </c>
    </row>
    <row r="1414" spans="8:15" x14ac:dyDescent="0.3">
      <c r="H1414">
        <v>100</v>
      </c>
      <c r="I1414" s="36">
        <f t="shared" si="152"/>
        <v>2.8043338717062609E-4</v>
      </c>
      <c r="L1414" s="41">
        <f t="shared" si="153"/>
        <v>1.6746145442179405E-2</v>
      </c>
      <c r="M1414" s="42">
        <f t="shared" si="154"/>
        <v>0.2647798081286723</v>
      </c>
      <c r="N1414" s="8">
        <f t="shared" si="151"/>
        <v>0.26478755312186369</v>
      </c>
      <c r="O1414">
        <f t="shared" si="155"/>
        <v>0</v>
      </c>
    </row>
    <row r="1415" spans="8:15" x14ac:dyDescent="0.3">
      <c r="H1415">
        <v>101</v>
      </c>
      <c r="I1415" s="36">
        <f t="shared" si="152"/>
        <v>2.80434804426236E-4</v>
      </c>
      <c r="L1415" s="41">
        <f t="shared" si="153"/>
        <v>1.67461877580014E-2</v>
      </c>
      <c r="M1415" s="42">
        <f t="shared" si="154"/>
        <v>0.26478047720056513</v>
      </c>
      <c r="N1415" s="8">
        <f t="shared" si="151"/>
        <v>0.26478755312186369</v>
      </c>
      <c r="O1415">
        <f t="shared" si="155"/>
        <v>0</v>
      </c>
    </row>
    <row r="1416" spans="8:15" x14ac:dyDescent="0.3">
      <c r="H1416">
        <v>102</v>
      </c>
      <c r="I1416" s="36">
        <f t="shared" si="152"/>
        <v>2.804360992500761E-4</v>
      </c>
      <c r="L1416" s="41">
        <f t="shared" si="153"/>
        <v>1.674622641821363E-2</v>
      </c>
      <c r="M1416" s="42">
        <f t="shared" si="154"/>
        <v>0.26478108847219251</v>
      </c>
      <c r="N1416" s="8">
        <f t="shared" si="151"/>
        <v>0.26478755312186369</v>
      </c>
      <c r="O1416">
        <f t="shared" si="155"/>
        <v>0</v>
      </c>
    </row>
    <row r="1417" spans="8:15" x14ac:dyDescent="0.3">
      <c r="H1417">
        <v>103</v>
      </c>
      <c r="I1417" s="36">
        <f t="shared" si="152"/>
        <v>2.8043728221860013E-4</v>
      </c>
      <c r="L1417" s="41">
        <f t="shared" si="153"/>
        <v>1.6746261738626925E-2</v>
      </c>
      <c r="M1417" s="42">
        <f t="shared" si="154"/>
        <v>0.26478164693696205</v>
      </c>
      <c r="N1417" s="8">
        <f t="shared" si="151"/>
        <v>0.26478755312186369</v>
      </c>
      <c r="O1417">
        <f t="shared" si="155"/>
        <v>0</v>
      </c>
    </row>
    <row r="1418" spans="8:15" x14ac:dyDescent="0.3">
      <c r="H1418">
        <v>104</v>
      </c>
      <c r="I1418" s="36">
        <f t="shared" si="152"/>
        <v>2.8043836299459867E-4</v>
      </c>
      <c r="L1418" s="41">
        <f t="shared" si="153"/>
        <v>1.6746294007767767E-2</v>
      </c>
      <c r="M1418" s="42">
        <f t="shared" si="154"/>
        <v>0.26478215715687803</v>
      </c>
      <c r="N1418" s="8">
        <f t="shared" si="151"/>
        <v>0.26478755312186369</v>
      </c>
      <c r="O1418">
        <f t="shared" si="155"/>
        <v>0</v>
      </c>
    </row>
    <row r="1419" spans="8:15" x14ac:dyDescent="0.3">
      <c r="H1419">
        <v>105</v>
      </c>
      <c r="I1419" s="36">
        <f t="shared" si="152"/>
        <v>2.8043935040612762E-4</v>
      </c>
      <c r="L1419" s="41">
        <f t="shared" si="153"/>
        <v>1.6746323489235708E-2</v>
      </c>
      <c r="M1419" s="42">
        <f t="shared" si="154"/>
        <v>0.26478262329981533</v>
      </c>
      <c r="N1419" s="8">
        <f t="shared" si="151"/>
        <v>0.26478755312186369</v>
      </c>
      <c r="O1419">
        <f t="shared" si="155"/>
        <v>0</v>
      </c>
    </row>
    <row r="1420" spans="8:15" x14ac:dyDescent="0.3">
      <c r="H1420">
        <v>106</v>
      </c>
      <c r="I1420" s="36">
        <f t="shared" si="152"/>
        <v>2.8044025251861801E-4</v>
      </c>
      <c r="L1420" s="41">
        <f t="shared" si="153"/>
        <v>1.6746350423857075E-2</v>
      </c>
      <c r="M1420" s="42">
        <f t="shared" si="154"/>
        <v>0.26478304917357248</v>
      </c>
      <c r="N1420" s="8">
        <f t="shared" si="151"/>
        <v>0.26478755312186369</v>
      </c>
      <c r="O1420">
        <f t="shared" si="155"/>
        <v>0</v>
      </c>
    </row>
    <row r="1421" spans="8:15" x14ac:dyDescent="0.3">
      <c r="H1421">
        <v>107</v>
      </c>
      <c r="I1421" s="36">
        <f t="shared" si="152"/>
        <v>2.8044107670075624E-4</v>
      </c>
      <c r="L1421" s="41">
        <f t="shared" si="153"/>
        <v>1.674637503165256E-2</v>
      </c>
      <c r="M1421" s="42">
        <f t="shared" si="154"/>
        <v>0.26478343825698214</v>
      </c>
      <c r="N1421" s="8">
        <f t="shared" si="151"/>
        <v>0.26478755312186369</v>
      </c>
      <c r="O1421">
        <f t="shared" si="155"/>
        <v>0</v>
      </c>
    </row>
    <row r="1422" spans="8:15" x14ac:dyDescent="0.3">
      <c r="H1422">
        <v>108</v>
      </c>
      <c r="I1422" s="36">
        <f t="shared" si="152"/>
        <v>2.804418296846737E-4</v>
      </c>
      <c r="L1422" s="41">
        <f t="shared" si="153"/>
        <v>1.6746397513634798E-2</v>
      </c>
      <c r="M1422" s="42">
        <f t="shared" si="154"/>
        <v>0.26478379372833305</v>
      </c>
      <c r="N1422" s="8">
        <f t="shared" si="151"/>
        <v>0.26478755312186369</v>
      </c>
      <c r="O1422">
        <f t="shared" si="155"/>
        <v>0</v>
      </c>
    </row>
    <row r="1423" spans="8:15" x14ac:dyDescent="0.3">
      <c r="H1423">
        <v>109</v>
      </c>
      <c r="I1423" s="36">
        <f t="shared" si="152"/>
        <v>2.804425176209364E-4</v>
      </c>
      <c r="L1423" s="41">
        <f t="shared" si="153"/>
        <v>1.6746418053450608E-2</v>
      </c>
      <c r="M1423" s="42">
        <f t="shared" si="154"/>
        <v>0.26478411849133648</v>
      </c>
      <c r="N1423" s="8">
        <f t="shared" si="151"/>
        <v>0.26478755312186369</v>
      </c>
      <c r="O1423">
        <f t="shared" si="155"/>
        <v>0</v>
      </c>
    </row>
    <row r="1424" spans="8:15" x14ac:dyDescent="0.3">
      <c r="H1424">
        <v>110</v>
      </c>
      <c r="I1424" s="36">
        <f t="shared" si="152"/>
        <v>2.8044314612878438E-4</v>
      </c>
      <c r="L1424" s="41">
        <f t="shared" si="153"/>
        <v>1.6746436818881334E-2</v>
      </c>
      <c r="M1424" s="42">
        <f t="shared" si="154"/>
        <v>0.26478441519884832</v>
      </c>
      <c r="N1424" s="8">
        <f t="shared" si="151"/>
        <v>0.26478755312186369</v>
      </c>
      <c r="O1424">
        <f t="shared" si="155"/>
        <v>0</v>
      </c>
    </row>
    <row r="1425" spans="8:15" x14ac:dyDescent="0.3">
      <c r="H1425">
        <v>111</v>
      </c>
      <c r="I1425" s="36">
        <f t="shared" si="152"/>
        <v>2.8044372034203115E-4</v>
      </c>
      <c r="L1425" s="41">
        <f t="shared" si="153"/>
        <v>1.6746453963213559E-2</v>
      </c>
      <c r="M1425" s="42">
        <f t="shared" si="154"/>
        <v>0.26478468627454227</v>
      </c>
      <c r="N1425" s="8">
        <f t="shared" si="151"/>
        <v>0.26478755312186369</v>
      </c>
      <c r="O1425">
        <f t="shared" si="155"/>
        <v>0</v>
      </c>
    </row>
    <row r="1426" spans="8:15" x14ac:dyDescent="0.3">
      <c r="H1426">
        <v>112</v>
      </c>
      <c r="I1426" s="36">
        <f t="shared" si="152"/>
        <v>2.8044424495099799E-4</v>
      </c>
      <c r="L1426" s="41">
        <f t="shared" si="153"/>
        <v>1.6746469626491369E-2</v>
      </c>
      <c r="M1426" s="42">
        <f t="shared" si="154"/>
        <v>0.2647849339327098</v>
      </c>
      <c r="N1426" s="8">
        <f t="shared" si="151"/>
        <v>0.26478755312186369</v>
      </c>
      <c r="O1426">
        <f t="shared" si="155"/>
        <v>0</v>
      </c>
    </row>
    <row r="1427" spans="8:15" x14ac:dyDescent="0.3">
      <c r="H1427">
        <v>113</v>
      </c>
      <c r="I1427" s="36">
        <f t="shared" si="152"/>
        <v>2.804447242408256E-4</v>
      </c>
      <c r="L1427" s="41">
        <f t="shared" si="153"/>
        <v>1.6746483936660422E-2</v>
      </c>
      <c r="M1427" s="42">
        <f t="shared" si="154"/>
        <v>0.26478516019634935</v>
      </c>
      <c r="N1427" s="8">
        <f t="shared" ref="N1427:N1490" si="156">$C$10</f>
        <v>0.26478755312186369</v>
      </c>
      <c r="O1427">
        <f t="shared" si="155"/>
        <v>0</v>
      </c>
    </row>
    <row r="1428" spans="8:15" x14ac:dyDescent="0.3">
      <c r="H1428">
        <v>114</v>
      </c>
      <c r="I1428" s="36">
        <f t="shared" si="152"/>
        <v>2.8044516212647646E-4</v>
      </c>
      <c r="L1428" s="41">
        <f t="shared" si="153"/>
        <v>1.674649701061319E-2</v>
      </c>
      <c r="M1428" s="42">
        <f t="shared" si="154"/>
        <v>0.2647853669136932</v>
      </c>
      <c r="N1428" s="8">
        <f t="shared" si="156"/>
        <v>0.26478755312186369</v>
      </c>
      <c r="O1428">
        <f t="shared" si="155"/>
        <v>0</v>
      </c>
    </row>
    <row r="1429" spans="8:15" x14ac:dyDescent="0.3">
      <c r="H1429">
        <v>115</v>
      </c>
      <c r="I1429" s="36">
        <f t="shared" si="152"/>
        <v>2.8044556218471294E-4</v>
      </c>
      <c r="L1429" s="41">
        <f t="shared" si="153"/>
        <v>1.6746508955143843E-2</v>
      </c>
      <c r="M1429" s="42">
        <f t="shared" si="154"/>
        <v>0.26478555577330543</v>
      </c>
      <c r="N1429" s="8">
        <f t="shared" si="156"/>
        <v>0.26478755312186369</v>
      </c>
      <c r="O1429">
        <f t="shared" si="155"/>
        <v>0</v>
      </c>
    </row>
    <row r="1430" spans="8:15" x14ac:dyDescent="0.3">
      <c r="H1430">
        <v>116</v>
      </c>
      <c r="I1430" s="36">
        <f t="shared" si="152"/>
        <v>2.8044592768331346E-4</v>
      </c>
      <c r="L1430" s="41">
        <f t="shared" si="153"/>
        <v>1.6746519867820702E-2</v>
      </c>
      <c r="M1430" s="42">
        <f t="shared" si="154"/>
        <v>0.26478572831787661</v>
      </c>
      <c r="N1430" s="8">
        <f t="shared" si="156"/>
        <v>0.26478755312186369</v>
      </c>
      <c r="O1430">
        <f t="shared" si="155"/>
        <v>0</v>
      </c>
    </row>
    <row r="1431" spans="8:15" x14ac:dyDescent="0.3">
      <c r="H1431">
        <v>117</v>
      </c>
      <c r="I1431" s="36">
        <f t="shared" si="152"/>
        <v>2.8044626160776454E-4</v>
      </c>
      <c r="L1431" s="41">
        <f t="shared" si="153"/>
        <v>1.6746529837783245E-2</v>
      </c>
      <c r="M1431" s="42">
        <f t="shared" si="154"/>
        <v>0.26478588595682573</v>
      </c>
      <c r="N1431" s="8">
        <f t="shared" si="156"/>
        <v>0.26478755312186369</v>
      </c>
      <c r="O1431">
        <f t="shared" si="155"/>
        <v>0</v>
      </c>
    </row>
    <row r="1432" spans="8:15" x14ac:dyDescent="0.3">
      <c r="H1432">
        <v>118</v>
      </c>
      <c r="I1432" s="36">
        <f t="shared" si="152"/>
        <v>2.8044656668564671E-4</v>
      </c>
      <c r="L1432" s="41">
        <f t="shared" si="153"/>
        <v>1.6746538946470303E-2</v>
      </c>
      <c r="M1432" s="42">
        <f t="shared" si="154"/>
        <v>0.26478602997781375</v>
      </c>
      <c r="N1432" s="8">
        <f t="shared" si="156"/>
        <v>0.26478755312186369</v>
      </c>
      <c r="O1432">
        <f t="shared" si="155"/>
        <v>0</v>
      </c>
    </row>
    <row r="1433" spans="8:15" x14ac:dyDescent="0.3">
      <c r="H1433">
        <v>119</v>
      </c>
      <c r="I1433" s="36">
        <f t="shared" si="152"/>
        <v>2.8044684540891459E-4</v>
      </c>
      <c r="L1433" s="41">
        <f t="shared" si="153"/>
        <v>1.6746547268285322E-2</v>
      </c>
      <c r="M1433" s="42">
        <f t="shared" si="154"/>
        <v>0.26478616155726237</v>
      </c>
      <c r="N1433" s="8">
        <f t="shared" si="156"/>
        <v>0.26478755312186369</v>
      </c>
      <c r="O1433">
        <f t="shared" si="155"/>
        <v>0</v>
      </c>
    </row>
    <row r="1434" spans="8:15" x14ac:dyDescent="0.3">
      <c r="H1434">
        <v>120</v>
      </c>
      <c r="I1434" s="36">
        <f t="shared" si="152"/>
        <v>2.8044710005425131E-4</v>
      </c>
      <c r="L1434" s="41">
        <f t="shared" si="153"/>
        <v>1.6746554871204147E-2</v>
      </c>
      <c r="M1434" s="42">
        <f t="shared" si="154"/>
        <v>0.2647862817699641</v>
      </c>
      <c r="N1434" s="8">
        <f t="shared" si="156"/>
        <v>0.26478755312186369</v>
      </c>
      <c r="O1434">
        <f t="shared" si="155"/>
        <v>0</v>
      </c>
    </row>
    <row r="1435" spans="8:15" x14ac:dyDescent="0.3">
      <c r="H1435">
        <v>121</v>
      </c>
      <c r="I1435" s="36">
        <f t="shared" si="152"/>
        <v>2.8044733270166539E-4</v>
      </c>
      <c r="L1435" s="41">
        <f t="shared" si="153"/>
        <v>1.6746561817330308E-2</v>
      </c>
      <c r="M1435" s="42">
        <f t="shared" si="154"/>
        <v>0.26478639159786205</v>
      </c>
      <c r="N1435" s="8">
        <f t="shared" si="156"/>
        <v>0.26478755312186369</v>
      </c>
      <c r="O1435">
        <f t="shared" si="155"/>
        <v>0</v>
      </c>
    </row>
    <row r="1436" spans="8:15" x14ac:dyDescent="0.3">
      <c r="H1436">
        <v>122</v>
      </c>
      <c r="I1436" s="36">
        <f t="shared" si="152"/>
        <v>2.8044754525148071E-4</v>
      </c>
      <c r="L1436" s="41">
        <f t="shared" si="153"/>
        <v>1.6746568163402337E-2</v>
      </c>
      <c r="M1436" s="42">
        <f t="shared" si="154"/>
        <v>0.26478649193807108</v>
      </c>
      <c r="N1436" s="8">
        <f t="shared" si="156"/>
        <v>0.26478755312186369</v>
      </c>
      <c r="O1436">
        <f t="shared" si="155"/>
        <v>0</v>
      </c>
    </row>
    <row r="1437" spans="8:15" x14ac:dyDescent="0.3">
      <c r="H1437">
        <v>123</v>
      </c>
      <c r="I1437" s="36">
        <f t="shared" si="152"/>
        <v>2.804477394398587E-4</v>
      </c>
      <c r="L1437" s="41">
        <f t="shared" si="153"/>
        <v>1.6746573961257231E-2</v>
      </c>
      <c r="M1437" s="42">
        <f t="shared" si="154"/>
        <v>0.26478658361020613</v>
      </c>
      <c r="N1437" s="8">
        <f t="shared" si="156"/>
        <v>0.26478755312186369</v>
      </c>
      <c r="O1437">
        <f t="shared" si="155"/>
        <v>0</v>
      </c>
    </row>
    <row r="1438" spans="8:15" x14ac:dyDescent="0.3">
      <c r="H1438">
        <v>124</v>
      </c>
      <c r="I1438" s="36">
        <f t="shared" si="152"/>
        <v>2.8044791685297984E-4</v>
      </c>
      <c r="L1438" s="41">
        <f t="shared" si="153"/>
        <v>1.6746579258253902E-2</v>
      </c>
      <c r="M1438" s="42">
        <f t="shared" si="154"/>
        <v>0.26478666736307732</v>
      </c>
      <c r="N1438" s="8">
        <f t="shared" si="156"/>
        <v>0.26478755312186369</v>
      </c>
      <c r="O1438">
        <f t="shared" si="155"/>
        <v>0</v>
      </c>
    </row>
    <row r="1439" spans="8:15" x14ac:dyDescent="0.3">
      <c r="H1439">
        <v>125</v>
      </c>
      <c r="I1439" s="36">
        <f t="shared" si="152"/>
        <v>2.8044807894000019E-4</v>
      </c>
      <c r="L1439" s="41">
        <f t="shared" si="153"/>
        <v>1.6746584097660042E-2</v>
      </c>
      <c r="M1439" s="42">
        <f t="shared" si="154"/>
        <v>0.26478674388080692</v>
      </c>
      <c r="N1439" s="8">
        <f t="shared" si="156"/>
        <v>0.26478755312186369</v>
      </c>
      <c r="O1439">
        <f t="shared" si="155"/>
        <v>0</v>
      </c>
    </row>
    <row r="1440" spans="8:15" x14ac:dyDescent="0.3">
      <c r="H1440">
        <v>126</v>
      </c>
      <c r="I1440" s="36">
        <f t="shared" si="152"/>
        <v>2.8044822702488813E-4</v>
      </c>
      <c r="L1440" s="41">
        <f t="shared" si="153"/>
        <v>1.674658851900554E-2</v>
      </c>
      <c r="M1440" s="42">
        <f t="shared" si="154"/>
        <v>0.2647868137884174</v>
      </c>
      <c r="N1440" s="8">
        <f t="shared" si="156"/>
        <v>0.26478755312186369</v>
      </c>
      <c r="O1440">
        <f t="shared" si="155"/>
        <v>0</v>
      </c>
    </row>
    <row r="1441" spans="8:15" x14ac:dyDescent="0.3">
      <c r="H1441">
        <v>127</v>
      </c>
      <c r="I1441" s="36">
        <f t="shared" si="152"/>
        <v>2.8044836231723896E-4</v>
      </c>
      <c r="L1441" s="41">
        <f t="shared" si="153"/>
        <v>1.6746592558405396E-2</v>
      </c>
      <c r="M1441" s="42">
        <f t="shared" si="154"/>
        <v>0.26478687765693704</v>
      </c>
      <c r="N1441" s="8">
        <f t="shared" si="156"/>
        <v>0.26478755312186369</v>
      </c>
      <c r="O1441">
        <f t="shared" si="155"/>
        <v>0</v>
      </c>
    </row>
    <row r="1442" spans="8:15" x14ac:dyDescent="0.3">
      <c r="H1442">
        <v>128</v>
      </c>
      <c r="I1442" s="36">
        <f t="shared" si="152"/>
        <v>2.8044848592215541E-4</v>
      </c>
      <c r="L1442" s="41">
        <f t="shared" si="153"/>
        <v>1.6746596248854734E-2</v>
      </c>
      <c r="M1442" s="42">
        <f t="shared" si="154"/>
        <v>0.26478693600806452</v>
      </c>
      <c r="N1442" s="8">
        <f t="shared" si="156"/>
        <v>0.26478755312186369</v>
      </c>
      <c r="O1442">
        <f t="shared" si="155"/>
        <v>0</v>
      </c>
    </row>
    <row r="1443" spans="8:15" x14ac:dyDescent="0.3">
      <c r="H1443">
        <v>129</v>
      </c>
      <c r="I1443" s="36">
        <f t="shared" si="152"/>
        <v>2.8044859884927419E-4</v>
      </c>
      <c r="L1443" s="41">
        <f t="shared" si="153"/>
        <v>1.674659962049831E-2</v>
      </c>
      <c r="M1443" s="42">
        <f t="shared" si="154"/>
        <v>0.26478698931843031</v>
      </c>
      <c r="N1443" s="8">
        <f t="shared" si="156"/>
        <v>0.26478755312186369</v>
      </c>
      <c r="O1443">
        <f t="shared" si="155"/>
        <v>0</v>
      </c>
    </row>
    <row r="1444" spans="8:15" x14ac:dyDescent="0.3">
      <c r="H1444">
        <v>130</v>
      </c>
      <c r="I1444" s="36">
        <f t="shared" ref="I1444:I1507" si="157">$C$8+(($C$3+$C$4)^H1444)*($I$1313-$C$8)</f>
        <v>2.8044870202101297E-4</v>
      </c>
      <c r="L1444" s="41">
        <f t="shared" ref="L1444:L1507" si="158">SQRT(I1444)</f>
        <v>1.6746602700876766E-2</v>
      </c>
      <c r="M1444" s="42">
        <f t="shared" ref="M1444:M1507" si="159">L1444*SQRT(250)</f>
        <v>0.26478703802349018</v>
      </c>
      <c r="N1444" s="8">
        <f t="shared" si="156"/>
        <v>0.26478755312186369</v>
      </c>
      <c r="O1444">
        <f t="shared" ref="O1444:O1507" si="160">IF(((N1444-M1444)/N1444)&gt;0.5%,1,0)</f>
        <v>0</v>
      </c>
    </row>
    <row r="1445" spans="8:15" x14ac:dyDescent="0.3">
      <c r="H1445">
        <v>131</v>
      </c>
      <c r="I1445" s="36">
        <f t="shared" si="157"/>
        <v>2.8044879628010499E-4</v>
      </c>
      <c r="L1445" s="41">
        <f t="shared" si="158"/>
        <v>1.6746605515151568E-2</v>
      </c>
      <c r="M1445" s="42">
        <f t="shared" si="159"/>
        <v>0.26478708252108191</v>
      </c>
      <c r="N1445" s="8">
        <f t="shared" si="156"/>
        <v>0.26478755312186369</v>
      </c>
      <c r="O1445">
        <f t="shared" si="160"/>
        <v>0</v>
      </c>
    </row>
    <row r="1446" spans="8:15" x14ac:dyDescent="0.3">
      <c r="H1446">
        <v>132</v>
      </c>
      <c r="I1446" s="36">
        <f t="shared" si="157"/>
        <v>2.804488823964828E-4</v>
      </c>
      <c r="L1446" s="41">
        <f t="shared" si="158"/>
        <v>1.6746608086310576E-2</v>
      </c>
      <c r="M1446" s="42">
        <f t="shared" si="159"/>
        <v>0.26478712317467534</v>
      </c>
      <c r="N1446" s="8">
        <f t="shared" si="156"/>
        <v>0.26478755312186369</v>
      </c>
      <c r="O1446">
        <f t="shared" si="160"/>
        <v>0</v>
      </c>
    </row>
    <row r="1447" spans="8:15" x14ac:dyDescent="0.3">
      <c r="H1447">
        <v>133</v>
      </c>
      <c r="I1447" s="36">
        <f t="shared" si="157"/>
        <v>2.8044896107356707E-4</v>
      </c>
      <c r="L1447" s="41">
        <f t="shared" si="158"/>
        <v>1.6746610435355778E-2</v>
      </c>
      <c r="M1447" s="42">
        <f t="shared" si="159"/>
        <v>0.26478716031634114</v>
      </c>
      <c r="N1447" s="8">
        <f t="shared" si="156"/>
        <v>0.26478755312186369</v>
      </c>
      <c r="O1447">
        <f t="shared" si="160"/>
        <v>0</v>
      </c>
    </row>
    <row r="1448" spans="8:15" x14ac:dyDescent="0.3">
      <c r="H1448">
        <v>134</v>
      </c>
      <c r="I1448" s="36">
        <f t="shared" si="157"/>
        <v>2.8044903295401235E-4</v>
      </c>
      <c r="L1448" s="41">
        <f t="shared" si="158"/>
        <v>1.6746612581474869E-2</v>
      </c>
      <c r="M1448" s="42">
        <f t="shared" si="159"/>
        <v>0.26478719424946345</v>
      </c>
      <c r="N1448" s="8">
        <f t="shared" si="156"/>
        <v>0.26478755312186369</v>
      </c>
      <c r="O1448">
        <f t="shared" si="160"/>
        <v>0</v>
      </c>
    </row>
    <row r="1449" spans="8:15" x14ac:dyDescent="0.3">
      <c r="H1449">
        <v>135</v>
      </c>
      <c r="I1449" s="36">
        <f t="shared" si="157"/>
        <v>2.8044909862495662E-4</v>
      </c>
      <c r="L1449" s="41">
        <f t="shared" si="158"/>
        <v>1.6746614542197974E-2</v>
      </c>
      <c r="M1449" s="42">
        <f t="shared" si="159"/>
        <v>0.26478722525121784</v>
      </c>
      <c r="N1449" s="8">
        <f t="shared" si="156"/>
        <v>0.26478755312186369</v>
      </c>
      <c r="O1449">
        <f t="shared" si="160"/>
        <v>0</v>
      </c>
    </row>
    <row r="1450" spans="8:15" x14ac:dyDescent="0.3">
      <c r="H1450">
        <v>136</v>
      </c>
      <c r="I1450" s="36">
        <f t="shared" si="157"/>
        <v>2.8044915862281708E-4</v>
      </c>
      <c r="L1450" s="41">
        <f t="shared" si="158"/>
        <v>1.6746616333540847E-2</v>
      </c>
      <c r="M1450" s="42">
        <f t="shared" si="159"/>
        <v>0.26478725357483557</v>
      </c>
      <c r="N1450" s="8">
        <f t="shared" si="156"/>
        <v>0.26478755312186369</v>
      </c>
      <c r="O1450">
        <f t="shared" si="160"/>
        <v>0</v>
      </c>
    </row>
    <row r="1451" spans="8:15" x14ac:dyDescent="0.3">
      <c r="H1451">
        <v>137</v>
      </c>
      <c r="I1451" s="36">
        <f t="shared" si="157"/>
        <v>2.8044921343767156E-4</v>
      </c>
      <c r="L1451" s="41">
        <f t="shared" si="158"/>
        <v>1.6746617970135689E-2</v>
      </c>
      <c r="M1451" s="42">
        <f t="shared" si="159"/>
        <v>0.26478727945167208</v>
      </c>
      <c r="N1451" s="8">
        <f t="shared" si="156"/>
        <v>0.26478755312186369</v>
      </c>
      <c r="O1451">
        <f t="shared" si="160"/>
        <v>0</v>
      </c>
    </row>
    <row r="1452" spans="8:15" x14ac:dyDescent="0.3">
      <c r="H1452">
        <v>138</v>
      </c>
      <c r="I1452" s="36">
        <f t="shared" si="157"/>
        <v>2.8044926351726194E-4</v>
      </c>
      <c r="L1452" s="41">
        <f t="shared" si="158"/>
        <v>1.6746619465350669E-2</v>
      </c>
      <c r="M1452" s="42">
        <f t="shared" si="159"/>
        <v>0.26478730309309673</v>
      </c>
      <c r="N1452" s="8">
        <f t="shared" si="156"/>
        <v>0.26478755312186369</v>
      </c>
      <c r="O1452">
        <f t="shared" si="160"/>
        <v>0</v>
      </c>
    </row>
    <row r="1453" spans="8:15" x14ac:dyDescent="0.3">
      <c r="H1453">
        <v>139</v>
      </c>
      <c r="I1453" s="36">
        <f t="shared" si="157"/>
        <v>2.8044930927065113E-4</v>
      </c>
      <c r="L1453" s="41">
        <f t="shared" si="158"/>
        <v>1.6746620831399127E-2</v>
      </c>
      <c r="M1453" s="42">
        <f t="shared" si="159"/>
        <v>0.26478732469221933</v>
      </c>
      <c r="N1453" s="8">
        <f t="shared" si="156"/>
        <v>0.26478755312186369</v>
      </c>
      <c r="O1453">
        <f t="shared" si="160"/>
        <v>0</v>
      </c>
    </row>
    <row r="1454" spans="8:15" x14ac:dyDescent="0.3">
      <c r="H1454">
        <v>140</v>
      </c>
      <c r="I1454" s="36">
        <f t="shared" si="157"/>
        <v>2.8044935107156456E-4</v>
      </c>
      <c r="L1454" s="41">
        <f t="shared" si="158"/>
        <v>1.6746622079439322E-2</v>
      </c>
      <c r="M1454" s="42">
        <f t="shared" si="159"/>
        <v>0.26478734442546747</v>
      </c>
      <c r="N1454" s="8">
        <f t="shared" si="156"/>
        <v>0.26478755312186369</v>
      </c>
      <c r="O1454">
        <f t="shared" si="160"/>
        <v>0</v>
      </c>
    </row>
    <row r="1455" spans="8:15" x14ac:dyDescent="0.3">
      <c r="H1455">
        <v>141</v>
      </c>
      <c r="I1455" s="36">
        <f t="shared" si="157"/>
        <v>2.804493892614429E-4</v>
      </c>
      <c r="L1455" s="41">
        <f t="shared" si="158"/>
        <v>1.6746623219665597E-2</v>
      </c>
      <c r="M1455" s="42">
        <f t="shared" si="159"/>
        <v>0.26478736245402784</v>
      </c>
      <c r="N1455" s="8">
        <f t="shared" si="156"/>
        <v>0.26478755312186369</v>
      </c>
      <c r="O1455">
        <f t="shared" si="160"/>
        <v>0</v>
      </c>
    </row>
    <row r="1456" spans="8:15" x14ac:dyDescent="0.3">
      <c r="H1456">
        <v>142</v>
      </c>
      <c r="I1456" s="36">
        <f t="shared" si="157"/>
        <v>2.8044942415223081E-4</v>
      </c>
      <c r="L1456" s="41">
        <f t="shared" si="158"/>
        <v>1.6746624261391632E-2</v>
      </c>
      <c r="M1456" s="42">
        <f t="shared" si="159"/>
        <v>0.26478737892516274</v>
      </c>
      <c r="N1456" s="8">
        <f t="shared" si="156"/>
        <v>0.26478755312186369</v>
      </c>
      <c r="O1456">
        <f t="shared" si="160"/>
        <v>0</v>
      </c>
    </row>
    <row r="1457" spans="8:15" x14ac:dyDescent="0.3">
      <c r="H1457">
        <v>143</v>
      </c>
      <c r="I1457" s="36">
        <f t="shared" si="157"/>
        <v>2.8044945602892523E-4</v>
      </c>
      <c r="L1457" s="41">
        <f t="shared" si="158"/>
        <v>1.6746625213126531E-2</v>
      </c>
      <c r="M1457" s="42">
        <f t="shared" si="159"/>
        <v>0.26478739397341278</v>
      </c>
      <c r="N1457" s="8">
        <f t="shared" si="156"/>
        <v>0.26478755312186369</v>
      </c>
      <c r="O1457">
        <f t="shared" si="160"/>
        <v>0</v>
      </c>
    </row>
    <row r="1458" spans="8:15" x14ac:dyDescent="0.3">
      <c r="H1458">
        <v>144</v>
      </c>
      <c r="I1458" s="36">
        <f t="shared" si="157"/>
        <v>2.8044948515190319E-4</v>
      </c>
      <c r="L1458" s="41">
        <f t="shared" si="158"/>
        <v>1.6746626082644326E-2</v>
      </c>
      <c r="M1458" s="42">
        <f t="shared" si="159"/>
        <v>0.26478740772169623</v>
      </c>
      <c r="N1458" s="8">
        <f t="shared" si="156"/>
        <v>0.26478755312186369</v>
      </c>
      <c r="O1458">
        <f t="shared" si="160"/>
        <v>0</v>
      </c>
    </row>
    <row r="1459" spans="8:15" x14ac:dyDescent="0.3">
      <c r="H1459">
        <v>145</v>
      </c>
      <c r="I1459" s="36">
        <f t="shared" si="157"/>
        <v>2.804495117590486E-4</v>
      </c>
      <c r="L1459" s="41">
        <f t="shared" si="158"/>
        <v>1.6746626877047466E-2</v>
      </c>
      <c r="M1459" s="42">
        <f t="shared" si="159"/>
        <v>0.26478742028231278</v>
      </c>
      <c r="N1459" s="8">
        <f t="shared" si="156"/>
        <v>0.26478755312186369</v>
      </c>
      <c r="O1459">
        <f t="shared" si="160"/>
        <v>0</v>
      </c>
    </row>
    <row r="1460" spans="8:15" x14ac:dyDescent="0.3">
      <c r="H1460">
        <v>146</v>
      </c>
      <c r="I1460" s="36">
        <f t="shared" si="157"/>
        <v>2.8044953606769555E-4</v>
      </c>
      <c r="L1460" s="41">
        <f t="shared" si="158"/>
        <v>1.674662760282486E-2</v>
      </c>
      <c r="M1460" s="42">
        <f t="shared" si="159"/>
        <v>0.26478743175786096</v>
      </c>
      <c r="N1460" s="8">
        <f t="shared" si="156"/>
        <v>0.26478755312186369</v>
      </c>
      <c r="O1460">
        <f t="shared" si="160"/>
        <v>0</v>
      </c>
    </row>
    <row r="1461" spans="8:15" x14ac:dyDescent="0.3">
      <c r="H1461">
        <v>147</v>
      </c>
      <c r="I1461" s="36">
        <f t="shared" si="157"/>
        <v>2.8044955827640324E-4</v>
      </c>
      <c r="L1461" s="41">
        <f t="shared" si="158"/>
        <v>1.674662826590485E-2</v>
      </c>
      <c r="M1461" s="42">
        <f t="shared" si="159"/>
        <v>0.26478744224207618</v>
      </c>
      <c r="N1461" s="8">
        <f t="shared" si="156"/>
        <v>0.26478755312186369</v>
      </c>
      <c r="O1461">
        <f t="shared" si="160"/>
        <v>0</v>
      </c>
    </row>
    <row r="1462" spans="8:15" x14ac:dyDescent="0.3">
      <c r="H1462">
        <v>148</v>
      </c>
      <c r="I1462" s="36">
        <f t="shared" si="157"/>
        <v>2.8044957856657811E-4</v>
      </c>
      <c r="L1462" s="41">
        <f t="shared" si="158"/>
        <v>1.6746628871703646E-2</v>
      </c>
      <c r="M1462" s="42">
        <f t="shared" si="159"/>
        <v>0.26478745182059615</v>
      </c>
      <c r="N1462" s="8">
        <f t="shared" si="156"/>
        <v>0.26478755312186369</v>
      </c>
      <c r="O1462">
        <f t="shared" si="160"/>
        <v>0</v>
      </c>
    </row>
    <row r="1463" spans="8:15" x14ac:dyDescent="0.3">
      <c r="H1463">
        <v>149</v>
      </c>
      <c r="I1463" s="36">
        <f t="shared" si="157"/>
        <v>2.8044959710395558E-4</v>
      </c>
      <c r="L1463" s="41">
        <f t="shared" si="158"/>
        <v>1.6746629425169579E-2</v>
      </c>
      <c r="M1463" s="42">
        <f t="shared" si="159"/>
        <v>0.26478746057166092</v>
      </c>
      <c r="N1463" s="8">
        <f t="shared" si="156"/>
        <v>0.26478755312186369</v>
      </c>
      <c r="O1463">
        <f t="shared" si="160"/>
        <v>0</v>
      </c>
    </row>
    <row r="1464" spans="8:15" x14ac:dyDescent="0.3">
      <c r="H1464">
        <v>150</v>
      </c>
      <c r="I1464" s="36">
        <f t="shared" si="157"/>
        <v>2.8044961403995359E-4</v>
      </c>
      <c r="L1464" s="41">
        <f t="shared" si="158"/>
        <v>1.6746629930823504E-2</v>
      </c>
      <c r="M1464" s="42">
        <f t="shared" si="159"/>
        <v>0.2647874685667515</v>
      </c>
      <c r="N1464" s="8">
        <f t="shared" si="156"/>
        <v>0.26478755312186369</v>
      </c>
      <c r="O1464">
        <f t="shared" si="160"/>
        <v>0</v>
      </c>
    </row>
    <row r="1465" spans="8:15" x14ac:dyDescent="0.3">
      <c r="H1465">
        <v>151</v>
      </c>
      <c r="I1465" s="36">
        <f t="shared" si="157"/>
        <v>2.8044962951290984E-4</v>
      </c>
      <c r="L1465" s="41">
        <f t="shared" si="158"/>
        <v>1.6746630392795735E-2</v>
      </c>
      <c r="M1465" s="42">
        <f t="shared" si="159"/>
        <v>0.26478747587117379</v>
      </c>
      <c r="N1465" s="8">
        <f t="shared" si="156"/>
        <v>0.26478755312186369</v>
      </c>
      <c r="O1465">
        <f t="shared" si="160"/>
        <v>0</v>
      </c>
    </row>
    <row r="1466" spans="8:15" x14ac:dyDescent="0.3">
      <c r="H1466">
        <v>152</v>
      </c>
      <c r="I1466" s="36">
        <f t="shared" si="157"/>
        <v>2.8044964364921135E-4</v>
      </c>
      <c r="L1466" s="41">
        <f t="shared" si="158"/>
        <v>1.6746630814859786E-2</v>
      </c>
      <c r="M1466" s="42">
        <f t="shared" si="159"/>
        <v>0.26478748254459239</v>
      </c>
      <c r="N1466" s="8">
        <f t="shared" si="156"/>
        <v>0.26478755312186369</v>
      </c>
      <c r="O1466">
        <f t="shared" si="160"/>
        <v>0</v>
      </c>
    </row>
    <row r="1467" spans="8:15" x14ac:dyDescent="0.3">
      <c r="H1467">
        <v>153</v>
      </c>
      <c r="I1467" s="36">
        <f t="shared" si="157"/>
        <v>2.8044965656432705E-4</v>
      </c>
      <c r="L1467" s="41">
        <f t="shared" si="158"/>
        <v>1.6746631200463186E-2</v>
      </c>
      <c r="M1467" s="42">
        <f t="shared" si="159"/>
        <v>0.26478748864151752</v>
      </c>
      <c r="N1467" s="8">
        <f t="shared" si="156"/>
        <v>0.26478755312186369</v>
      </c>
      <c r="O1467">
        <f t="shared" si="160"/>
        <v>0</v>
      </c>
    </row>
    <row r="1468" spans="8:15" x14ac:dyDescent="0.3">
      <c r="H1468">
        <v>154</v>
      </c>
      <c r="I1468" s="36">
        <f t="shared" si="157"/>
        <v>2.8044966836375095E-4</v>
      </c>
      <c r="L1468" s="41">
        <f t="shared" si="158"/>
        <v>1.6746631552755645E-2</v>
      </c>
      <c r="M1468" s="42">
        <f t="shared" si="159"/>
        <v>0.26478749421175035</v>
      </c>
      <c r="N1468" s="8">
        <f t="shared" si="156"/>
        <v>0.26478755312186369</v>
      </c>
      <c r="O1468">
        <f t="shared" si="160"/>
        <v>0</v>
      </c>
    </row>
    <row r="1469" spans="8:15" x14ac:dyDescent="0.3">
      <c r="H1469">
        <v>155</v>
      </c>
      <c r="I1469" s="36">
        <f t="shared" si="157"/>
        <v>2.8044967914386376E-4</v>
      </c>
      <c r="L1469" s="41">
        <f t="shared" si="158"/>
        <v>1.6746631874614781E-2</v>
      </c>
      <c r="M1469" s="42">
        <f t="shared" si="159"/>
        <v>0.26478749930079015</v>
      </c>
      <c r="N1469" s="8">
        <f t="shared" si="156"/>
        <v>0.26478755312186369</v>
      </c>
      <c r="O1469">
        <f t="shared" si="160"/>
        <v>0</v>
      </c>
    </row>
    <row r="1470" spans="8:15" x14ac:dyDescent="0.3">
      <c r="H1470">
        <v>156</v>
      </c>
      <c r="I1470" s="36">
        <f t="shared" si="157"/>
        <v>2.8044968899272024E-4</v>
      </c>
      <c r="L1470" s="41">
        <f t="shared" si="158"/>
        <v>1.6746632168669624E-2</v>
      </c>
      <c r="M1470" s="42">
        <f t="shared" si="159"/>
        <v>0.26478750395020545</v>
      </c>
      <c r="N1470" s="8">
        <f t="shared" si="156"/>
        <v>0.26478755312186369</v>
      </c>
      <c r="O1470">
        <f t="shared" si="160"/>
        <v>0</v>
      </c>
    </row>
    <row r="1471" spans="8:15" x14ac:dyDescent="0.3">
      <c r="H1471">
        <v>157</v>
      </c>
      <c r="I1471" s="36">
        <f t="shared" si="157"/>
        <v>2.8044969799076837E-4</v>
      </c>
      <c r="L1471" s="41">
        <f t="shared" si="158"/>
        <v>1.6746632437322089E-2</v>
      </c>
      <c r="M1471" s="42">
        <f t="shared" si="159"/>
        <v>0.26478750819797386</v>
      </c>
      <c r="N1471" s="8">
        <f t="shared" si="156"/>
        <v>0.26478755312186369</v>
      </c>
      <c r="O1471">
        <f t="shared" si="160"/>
        <v>0</v>
      </c>
    </row>
    <row r="1472" spans="8:15" x14ac:dyDescent="0.3">
      <c r="H1472">
        <v>158</v>
      </c>
      <c r="I1472" s="36">
        <f t="shared" si="157"/>
        <v>2.8044970621150648E-4</v>
      </c>
      <c r="L1472" s="41">
        <f t="shared" si="158"/>
        <v>1.6746632682766601E-2</v>
      </c>
      <c r="M1472" s="42">
        <f t="shared" si="159"/>
        <v>0.26478751207879236</v>
      </c>
      <c r="N1472" s="8">
        <f t="shared" si="156"/>
        <v>0.26478755312186369</v>
      </c>
      <c r="O1472">
        <f t="shared" si="160"/>
        <v>0</v>
      </c>
    </row>
    <row r="1473" spans="8:15" x14ac:dyDescent="0.3">
      <c r="H1473">
        <v>159</v>
      </c>
      <c r="I1473" s="36">
        <f t="shared" si="157"/>
        <v>2.8044971372208366E-4</v>
      </c>
      <c r="L1473" s="41">
        <f t="shared" si="158"/>
        <v>1.6746632907008015E-2</v>
      </c>
      <c r="M1473" s="42">
        <f t="shared" si="159"/>
        <v>0.26478751562436043</v>
      </c>
      <c r="N1473" s="8">
        <f t="shared" si="156"/>
        <v>0.26478755312186369</v>
      </c>
      <c r="O1473">
        <f t="shared" si="160"/>
        <v>0</v>
      </c>
    </row>
    <row r="1474" spans="8:15" x14ac:dyDescent="0.3">
      <c r="H1474">
        <v>160</v>
      </c>
      <c r="I1474" s="36">
        <f t="shared" si="157"/>
        <v>2.8044972058384828E-4</v>
      </c>
      <c r="L1474" s="41">
        <f t="shared" si="158"/>
        <v>1.674663311187799E-2</v>
      </c>
      <c r="M1474" s="42">
        <f t="shared" si="159"/>
        <v>0.26478751886363916</v>
      </c>
      <c r="N1474" s="8">
        <f t="shared" si="156"/>
        <v>0.26478755312186369</v>
      </c>
      <c r="O1474">
        <f t="shared" si="160"/>
        <v>0</v>
      </c>
    </row>
    <row r="1475" spans="8:15" x14ac:dyDescent="0.3">
      <c r="H1475">
        <v>161</v>
      </c>
      <c r="I1475" s="36">
        <f t="shared" si="157"/>
        <v>2.8044972685284901E-4</v>
      </c>
      <c r="L1475" s="41">
        <f t="shared" si="158"/>
        <v>1.6746633299049962E-2</v>
      </c>
      <c r="M1475" s="42">
        <f t="shared" si="159"/>
        <v>0.2647875218230879</v>
      </c>
      <c r="N1475" s="8">
        <f t="shared" si="156"/>
        <v>0.26478755312186369</v>
      </c>
      <c r="O1475">
        <f t="shared" si="160"/>
        <v>0</v>
      </c>
    </row>
    <row r="1476" spans="8:15" x14ac:dyDescent="0.3">
      <c r="H1476">
        <v>162</v>
      </c>
      <c r="I1476" s="36">
        <f t="shared" si="157"/>
        <v>2.8044973258029265E-4</v>
      </c>
      <c r="L1476" s="41">
        <f t="shared" si="158"/>
        <v>1.6746633470052799E-2</v>
      </c>
      <c r="M1476" s="42">
        <f t="shared" si="159"/>
        <v>0.26478752452688015</v>
      </c>
      <c r="N1476" s="8">
        <f t="shared" si="156"/>
        <v>0.26478755312186369</v>
      </c>
      <c r="O1476">
        <f t="shared" si="160"/>
        <v>0</v>
      </c>
    </row>
    <row r="1477" spans="8:15" x14ac:dyDescent="0.3">
      <c r="H1477">
        <v>163</v>
      </c>
      <c r="I1477" s="36">
        <f t="shared" si="157"/>
        <v>2.8044973781296236E-4</v>
      </c>
      <c r="L1477" s="41">
        <f t="shared" si="158"/>
        <v>1.6746633626283293E-2</v>
      </c>
      <c r="M1477" s="42">
        <f t="shared" si="159"/>
        <v>0.26478752699710117</v>
      </c>
      <c r="N1477" s="8">
        <f t="shared" si="156"/>
        <v>0.26478755312186369</v>
      </c>
      <c r="O1477">
        <f t="shared" si="160"/>
        <v>0</v>
      </c>
    </row>
    <row r="1478" spans="8:15" x14ac:dyDescent="0.3">
      <c r="H1478">
        <v>164</v>
      </c>
      <c r="I1478" s="36">
        <f t="shared" si="157"/>
        <v>2.804497425936E-4</v>
      </c>
      <c r="L1478" s="41">
        <f t="shared" si="158"/>
        <v>1.6746633769017583E-2</v>
      </c>
      <c r="M1478" s="42">
        <f t="shared" si="159"/>
        <v>0.26478752925392846</v>
      </c>
      <c r="N1478" s="8">
        <f t="shared" si="156"/>
        <v>0.26478755312186369</v>
      </c>
      <c r="O1478">
        <f t="shared" si="160"/>
        <v>0</v>
      </c>
    </row>
    <row r="1479" spans="8:15" x14ac:dyDescent="0.3">
      <c r="H1479">
        <v>165</v>
      </c>
      <c r="I1479" s="36">
        <f t="shared" si="157"/>
        <v>2.80449746961255E-4</v>
      </c>
      <c r="L1479" s="41">
        <f t="shared" si="158"/>
        <v>1.6746633899421548E-2</v>
      </c>
      <c r="M1479" s="42">
        <f t="shared" si="159"/>
        <v>0.26478753131579619</v>
      </c>
      <c r="N1479" s="8">
        <f t="shared" si="156"/>
        <v>0.26478755312186369</v>
      </c>
      <c r="O1479">
        <f t="shared" si="160"/>
        <v>0</v>
      </c>
    </row>
    <row r="1480" spans="8:15" x14ac:dyDescent="0.3">
      <c r="H1480">
        <v>166</v>
      </c>
      <c r="I1480" s="36">
        <f t="shared" si="157"/>
        <v>2.8044975095160352E-4</v>
      </c>
      <c r="L1480" s="41">
        <f t="shared" si="158"/>
        <v>1.6746634018560372E-2</v>
      </c>
      <c r="M1480" s="42">
        <f t="shared" si="159"/>
        <v>0.2647875331995464</v>
      </c>
      <c r="N1480" s="8">
        <f t="shared" si="156"/>
        <v>0.26478755312186369</v>
      </c>
      <c r="O1480">
        <f t="shared" si="160"/>
        <v>0</v>
      </c>
    </row>
    <row r="1481" spans="8:15" x14ac:dyDescent="0.3">
      <c r="H1481">
        <v>167</v>
      </c>
      <c r="I1481" s="36">
        <f t="shared" si="157"/>
        <v>2.8044975459723978E-4</v>
      </c>
      <c r="L1481" s="41">
        <f t="shared" si="158"/>
        <v>1.674663412740721E-2</v>
      </c>
      <c r="M1481" s="42">
        <f t="shared" si="159"/>
        <v>0.264787534920566</v>
      </c>
      <c r="N1481" s="8">
        <f t="shared" si="156"/>
        <v>0.26478755312186369</v>
      </c>
      <c r="O1481">
        <f t="shared" si="160"/>
        <v>0</v>
      </c>
    </row>
    <row r="1482" spans="8:15" x14ac:dyDescent="0.3">
      <c r="H1482">
        <v>168</v>
      </c>
      <c r="I1482" s="36">
        <f t="shared" si="157"/>
        <v>2.8044975792794225E-4</v>
      </c>
      <c r="L1482" s="41">
        <f t="shared" si="158"/>
        <v>1.6746634226851145E-2</v>
      </c>
      <c r="M1482" s="42">
        <f t="shared" si="159"/>
        <v>0.2647875364929127</v>
      </c>
      <c r="N1482" s="8">
        <f t="shared" si="156"/>
        <v>0.26478755312186369</v>
      </c>
      <c r="O1482">
        <f t="shared" si="160"/>
        <v>0</v>
      </c>
    </row>
    <row r="1483" spans="8:15" x14ac:dyDescent="0.3">
      <c r="H1483">
        <v>169</v>
      </c>
      <c r="I1483" s="36">
        <f t="shared" si="157"/>
        <v>2.8044976097091692E-4</v>
      </c>
      <c r="L1483" s="41">
        <f t="shared" si="158"/>
        <v>1.6746634317704467E-2</v>
      </c>
      <c r="M1483" s="42">
        <f t="shared" si="159"/>
        <v>0.26478753792942983</v>
      </c>
      <c r="N1483" s="8">
        <f t="shared" si="156"/>
        <v>0.26478755312186369</v>
      </c>
      <c r="O1483">
        <f t="shared" si="160"/>
        <v>0</v>
      </c>
    </row>
    <row r="1484" spans="8:15" x14ac:dyDescent="0.3">
      <c r="H1484">
        <v>170</v>
      </c>
      <c r="I1484" s="36">
        <f t="shared" si="157"/>
        <v>2.8044976375101962E-4</v>
      </c>
      <c r="L1484" s="41">
        <f t="shared" si="158"/>
        <v>1.6746634400709285E-2</v>
      </c>
      <c r="M1484" s="42">
        <f t="shared" si="159"/>
        <v>0.26478753924185122</v>
      </c>
      <c r="N1484" s="8">
        <f t="shared" si="156"/>
        <v>0.26478755312186369</v>
      </c>
      <c r="O1484">
        <f t="shared" si="160"/>
        <v>0</v>
      </c>
    </row>
    <row r="1485" spans="8:15" x14ac:dyDescent="0.3">
      <c r="H1485">
        <v>171</v>
      </c>
      <c r="I1485" s="36">
        <f t="shared" si="157"/>
        <v>2.8044976629095891E-4</v>
      </c>
      <c r="L1485" s="41">
        <f t="shared" si="158"/>
        <v>1.6746634476543606E-2</v>
      </c>
      <c r="M1485" s="42">
        <f t="shared" si="159"/>
        <v>0.26478754044089714</v>
      </c>
      <c r="N1485" s="8">
        <f t="shared" si="156"/>
        <v>0.26478755312186369</v>
      </c>
      <c r="O1485">
        <f t="shared" si="160"/>
        <v>0</v>
      </c>
    </row>
    <row r="1486" spans="8:15" x14ac:dyDescent="0.3">
      <c r="H1486">
        <v>172</v>
      </c>
      <c r="I1486" s="36">
        <f t="shared" si="157"/>
        <v>2.8044976861148175E-4</v>
      </c>
      <c r="L1486" s="41">
        <f t="shared" si="158"/>
        <v>1.6746634545826866E-2</v>
      </c>
      <c r="M1486" s="42">
        <f t="shared" si="159"/>
        <v>0.26478754153636164</v>
      </c>
      <c r="N1486" s="8">
        <f t="shared" si="156"/>
        <v>0.26478755312186369</v>
      </c>
      <c r="O1486">
        <f t="shared" si="160"/>
        <v>0</v>
      </c>
    </row>
    <row r="1487" spans="8:15" x14ac:dyDescent="0.3">
      <c r="H1487">
        <v>173</v>
      </c>
      <c r="I1487" s="36">
        <f t="shared" si="157"/>
        <v>2.8044977073154271E-4</v>
      </c>
      <c r="L1487" s="41">
        <f t="shared" si="158"/>
        <v>1.6746634609124983E-2</v>
      </c>
      <c r="M1487" s="42">
        <f t="shared" si="159"/>
        <v>0.26478754253719278</v>
      </c>
      <c r="N1487" s="8">
        <f t="shared" si="156"/>
        <v>0.26478755312186369</v>
      </c>
      <c r="O1487">
        <f t="shared" si="160"/>
        <v>0</v>
      </c>
    </row>
    <row r="1488" spans="8:15" x14ac:dyDescent="0.3">
      <c r="H1488">
        <v>174</v>
      </c>
      <c r="I1488" s="36">
        <f t="shared" si="157"/>
        <v>2.80449772668459E-4</v>
      </c>
      <c r="L1488" s="41">
        <f t="shared" si="158"/>
        <v>1.6746634666955001E-2</v>
      </c>
      <c r="M1488" s="42">
        <f t="shared" si="159"/>
        <v>0.26478754345156563</v>
      </c>
      <c r="N1488" s="8">
        <f t="shared" si="156"/>
        <v>0.26478755312186369</v>
      </c>
      <c r="O1488">
        <f t="shared" si="160"/>
        <v>0</v>
      </c>
    </row>
    <row r="1489" spans="8:15" x14ac:dyDescent="0.3">
      <c r="H1489">
        <v>175</v>
      </c>
      <c r="I1489" s="36">
        <f t="shared" si="157"/>
        <v>2.8044977443805183E-4</v>
      </c>
      <c r="L1489" s="41">
        <f t="shared" si="158"/>
        <v>1.674663471978928E-2</v>
      </c>
      <c r="M1489" s="42">
        <f t="shared" si="159"/>
        <v>0.26478754428694895</v>
      </c>
      <c r="N1489" s="8">
        <f t="shared" si="156"/>
        <v>0.26478755312186369</v>
      </c>
      <c r="O1489">
        <f t="shared" si="160"/>
        <v>0</v>
      </c>
    </row>
    <row r="1490" spans="8:15" x14ac:dyDescent="0.3">
      <c r="H1490">
        <v>176</v>
      </c>
      <c r="I1490" s="36">
        <f t="shared" si="157"/>
        <v>2.8044977605477567E-4</v>
      </c>
      <c r="L1490" s="41">
        <f t="shared" si="158"/>
        <v>1.6746634768059394E-2</v>
      </c>
      <c r="M1490" s="42">
        <f t="shared" si="159"/>
        <v>0.26478754505016644</v>
      </c>
      <c r="N1490" s="8">
        <f t="shared" si="156"/>
        <v>0.26478755312186369</v>
      </c>
      <c r="O1490">
        <f t="shared" si="160"/>
        <v>0</v>
      </c>
    </row>
    <row r="1491" spans="8:15" x14ac:dyDescent="0.3">
      <c r="H1491">
        <v>177</v>
      </c>
      <c r="I1491" s="36">
        <f t="shared" si="157"/>
        <v>2.8044977753183644E-4</v>
      </c>
      <c r="L1491" s="41">
        <f t="shared" si="158"/>
        <v>1.6746634812159621E-2</v>
      </c>
      <c r="M1491" s="42">
        <f t="shared" si="159"/>
        <v>0.26478754574745228</v>
      </c>
      <c r="N1491" s="8">
        <f t="shared" ref="N1491:N1554" si="161">$C$10</f>
        <v>0.26478755312186369</v>
      </c>
      <c r="O1491">
        <f t="shared" si="160"/>
        <v>0</v>
      </c>
    </row>
    <row r="1492" spans="8:15" x14ac:dyDescent="0.3">
      <c r="H1492">
        <v>178</v>
      </c>
      <c r="I1492" s="36">
        <f t="shared" si="157"/>
        <v>2.8044977888129903E-4</v>
      </c>
      <c r="L1492" s="41">
        <f t="shared" si="158"/>
        <v>1.674663485245018E-2</v>
      </c>
      <c r="M1492" s="42">
        <f t="shared" si="159"/>
        <v>0.26478754638450192</v>
      </c>
      <c r="N1492" s="8">
        <f t="shared" si="161"/>
        <v>0.26478755312186369</v>
      </c>
      <c r="O1492">
        <f t="shared" si="160"/>
        <v>0</v>
      </c>
    </row>
    <row r="1493" spans="8:15" x14ac:dyDescent="0.3">
      <c r="H1493">
        <v>179</v>
      </c>
      <c r="I1493" s="36">
        <f t="shared" si="157"/>
        <v>2.804497801141863E-4</v>
      </c>
      <c r="L1493" s="41">
        <f t="shared" si="158"/>
        <v>1.6746634889260179E-2</v>
      </c>
      <c r="M1493" s="42">
        <f t="shared" si="159"/>
        <v>0.26478754696651913</v>
      </c>
      <c r="N1493" s="8">
        <f t="shared" si="161"/>
        <v>0.26478755312186369</v>
      </c>
      <c r="O1493">
        <f t="shared" si="160"/>
        <v>0</v>
      </c>
    </row>
    <row r="1494" spans="8:15" x14ac:dyDescent="0.3">
      <c r="H1494">
        <v>180</v>
      </c>
      <c r="I1494" s="36">
        <f t="shared" si="157"/>
        <v>2.8044978124056871E-4</v>
      </c>
      <c r="L1494" s="41">
        <f t="shared" si="158"/>
        <v>1.6746634922890292E-2</v>
      </c>
      <c r="M1494" s="42">
        <f t="shared" si="159"/>
        <v>0.26478754749825789</v>
      </c>
      <c r="N1494" s="8">
        <f t="shared" si="161"/>
        <v>0.26478755312186369</v>
      </c>
      <c r="O1494">
        <f t="shared" si="160"/>
        <v>0</v>
      </c>
    </row>
    <row r="1495" spans="8:15" x14ac:dyDescent="0.3">
      <c r="H1495">
        <v>181</v>
      </c>
      <c r="I1495" s="36">
        <f t="shared" si="157"/>
        <v>2.804497822696469E-4</v>
      </c>
      <c r="L1495" s="41">
        <f t="shared" si="158"/>
        <v>1.6746634953615214E-2</v>
      </c>
      <c r="M1495" s="42">
        <f t="shared" si="159"/>
        <v>0.26478754798406157</v>
      </c>
      <c r="N1495" s="8">
        <f t="shared" si="161"/>
        <v>0.26478755312186369</v>
      </c>
      <c r="O1495">
        <f t="shared" si="160"/>
        <v>0</v>
      </c>
    </row>
    <row r="1496" spans="8:15" x14ac:dyDescent="0.3">
      <c r="H1496">
        <v>182</v>
      </c>
      <c r="I1496" s="36">
        <f t="shared" si="157"/>
        <v>2.8044978320982658E-4</v>
      </c>
      <c r="L1496" s="41">
        <f t="shared" si="158"/>
        <v>1.674663498168592E-2</v>
      </c>
      <c r="M1496" s="42">
        <f t="shared" si="159"/>
        <v>0.26478754842789842</v>
      </c>
      <c r="N1496" s="8">
        <f t="shared" si="161"/>
        <v>0.26478755312186369</v>
      </c>
      <c r="O1496">
        <f t="shared" si="160"/>
        <v>0</v>
      </c>
    </row>
    <row r="1497" spans="8:15" x14ac:dyDescent="0.3">
      <c r="H1497">
        <v>183</v>
      </c>
      <c r="I1497" s="36">
        <f t="shared" si="157"/>
        <v>2.8044978406878743E-4</v>
      </c>
      <c r="L1497" s="41">
        <f t="shared" si="158"/>
        <v>1.6746635007331694E-2</v>
      </c>
      <c r="M1497" s="42">
        <f t="shared" si="159"/>
        <v>0.26478754883339367</v>
      </c>
      <c r="N1497" s="8">
        <f t="shared" si="161"/>
        <v>0.26478755312186369</v>
      </c>
      <c r="O1497">
        <f t="shared" si="160"/>
        <v>0</v>
      </c>
    </row>
    <row r="1498" spans="8:15" x14ac:dyDescent="0.3">
      <c r="H1498">
        <v>184</v>
      </c>
      <c r="I1498" s="36">
        <f t="shared" si="157"/>
        <v>2.8044978485354565E-4</v>
      </c>
      <c r="L1498" s="41">
        <f t="shared" si="158"/>
        <v>1.6746635030762021E-2</v>
      </c>
      <c r="M1498" s="42">
        <f t="shared" si="159"/>
        <v>0.26478754920385966</v>
      </c>
      <c r="N1498" s="8">
        <f t="shared" si="161"/>
        <v>0.26478755312186369</v>
      </c>
      <c r="O1498">
        <f t="shared" si="160"/>
        <v>0</v>
      </c>
    </row>
    <row r="1499" spans="8:15" x14ac:dyDescent="0.3">
      <c r="H1499">
        <v>185</v>
      </c>
      <c r="I1499" s="36">
        <f t="shared" si="157"/>
        <v>2.8044978557051131E-4</v>
      </c>
      <c r="L1499" s="41">
        <f t="shared" si="158"/>
        <v>1.6746635052168279E-2</v>
      </c>
      <c r="M1499" s="42">
        <f t="shared" si="159"/>
        <v>0.26478754954232236</v>
      </c>
      <c r="N1499" s="8">
        <f t="shared" si="161"/>
        <v>0.26478755312186369</v>
      </c>
      <c r="O1499">
        <f t="shared" si="160"/>
        <v>0</v>
      </c>
    </row>
    <row r="1500" spans="8:15" x14ac:dyDescent="0.3">
      <c r="H1500">
        <v>186</v>
      </c>
      <c r="I1500" s="36">
        <f t="shared" si="157"/>
        <v>2.8044978622554083E-4</v>
      </c>
      <c r="L1500" s="41">
        <f t="shared" si="158"/>
        <v>1.674663507172533E-2</v>
      </c>
      <c r="M1500" s="42">
        <f t="shared" si="159"/>
        <v>0.26478754985154646</v>
      </c>
      <c r="N1500" s="8">
        <f t="shared" si="161"/>
        <v>0.26478755312186369</v>
      </c>
      <c r="O1500">
        <f t="shared" si="160"/>
        <v>0</v>
      </c>
    </row>
    <row r="1501" spans="8:15" x14ac:dyDescent="0.3">
      <c r="H1501">
        <v>187</v>
      </c>
      <c r="I1501" s="36">
        <f t="shared" si="157"/>
        <v>2.8044978682398465E-4</v>
      </c>
      <c r="L1501" s="41">
        <f t="shared" si="158"/>
        <v>1.6746635089592912E-2</v>
      </c>
      <c r="M1501" s="42">
        <f t="shared" si="159"/>
        <v>0.26478755013405775</v>
      </c>
      <c r="N1501" s="8">
        <f t="shared" si="161"/>
        <v>0.26478755312186369</v>
      </c>
      <c r="O1501">
        <f t="shared" si="160"/>
        <v>0</v>
      </c>
    </row>
    <row r="1502" spans="8:15" x14ac:dyDescent="0.3">
      <c r="H1502">
        <v>188</v>
      </c>
      <c r="I1502" s="36">
        <f t="shared" si="157"/>
        <v>2.80449787370731E-4</v>
      </c>
      <c r="L1502" s="41">
        <f t="shared" si="158"/>
        <v>1.6746635105916979E-2</v>
      </c>
      <c r="M1502" s="42">
        <f t="shared" si="159"/>
        <v>0.2647875503921639</v>
      </c>
      <c r="N1502" s="8">
        <f t="shared" si="161"/>
        <v>0.26478755312186369</v>
      </c>
      <c r="O1502">
        <f t="shared" si="160"/>
        <v>0</v>
      </c>
    </row>
    <row r="1503" spans="8:15" x14ac:dyDescent="0.3">
      <c r="H1503">
        <v>189</v>
      </c>
      <c r="I1503" s="36">
        <f t="shared" si="157"/>
        <v>2.8044978787024582E-4</v>
      </c>
      <c r="L1503" s="41">
        <f t="shared" si="158"/>
        <v>1.6746635120830865E-2</v>
      </c>
      <c r="M1503" s="42">
        <f t="shared" si="159"/>
        <v>0.26478755062797316</v>
      </c>
      <c r="N1503" s="8">
        <f t="shared" si="161"/>
        <v>0.26478755312186369</v>
      </c>
      <c r="O1503">
        <f t="shared" si="160"/>
        <v>0</v>
      </c>
    </row>
    <row r="1504" spans="8:15" x14ac:dyDescent="0.3">
      <c r="H1504">
        <v>190</v>
      </c>
      <c r="I1504" s="36">
        <f t="shared" si="157"/>
        <v>2.8044978832660928E-4</v>
      </c>
      <c r="L1504" s="41">
        <f t="shared" si="158"/>
        <v>1.6746635134456393E-2</v>
      </c>
      <c r="M1504" s="42">
        <f t="shared" si="159"/>
        <v>0.26478755084341166</v>
      </c>
      <c r="N1504" s="8">
        <f t="shared" si="161"/>
        <v>0.26478755312186369</v>
      </c>
      <c r="O1504">
        <f t="shared" si="160"/>
        <v>0</v>
      </c>
    </row>
    <row r="1505" spans="8:15" x14ac:dyDescent="0.3">
      <c r="H1505">
        <v>191</v>
      </c>
      <c r="I1505" s="36">
        <f t="shared" si="157"/>
        <v>2.8044978874354915E-4</v>
      </c>
      <c r="L1505" s="41">
        <f t="shared" si="158"/>
        <v>1.6746635146904859E-2</v>
      </c>
      <c r="M1505" s="42">
        <f t="shared" si="159"/>
        <v>0.26478755104023921</v>
      </c>
      <c r="N1505" s="8">
        <f t="shared" si="161"/>
        <v>0.26478755312186369</v>
      </c>
      <c r="O1505">
        <f t="shared" si="160"/>
        <v>0</v>
      </c>
    </row>
    <row r="1506" spans="8:15" x14ac:dyDescent="0.3">
      <c r="H1506">
        <v>192</v>
      </c>
      <c r="I1506" s="36">
        <f t="shared" si="157"/>
        <v>2.8044978912447101E-4</v>
      </c>
      <c r="L1506" s="41">
        <f t="shared" si="158"/>
        <v>1.6746635158277946E-2</v>
      </c>
      <c r="M1506" s="42">
        <f t="shared" si="159"/>
        <v>0.26478755122006348</v>
      </c>
      <c r="N1506" s="8">
        <f t="shared" si="161"/>
        <v>0.26478755312186369</v>
      </c>
      <c r="O1506">
        <f t="shared" si="160"/>
        <v>0</v>
      </c>
    </row>
    <row r="1507" spans="8:15" x14ac:dyDescent="0.3">
      <c r="H1507">
        <v>193</v>
      </c>
      <c r="I1507" s="36">
        <f t="shared" si="157"/>
        <v>2.8044978947248635E-4</v>
      </c>
      <c r="L1507" s="41">
        <f t="shared" si="158"/>
        <v>1.6746635168668551E-2</v>
      </c>
      <c r="M1507" s="42">
        <f t="shared" si="159"/>
        <v>0.26478755138435339</v>
      </c>
      <c r="N1507" s="8">
        <f t="shared" si="161"/>
        <v>0.26478755312186369</v>
      </c>
      <c r="O1507">
        <f t="shared" si="160"/>
        <v>0</v>
      </c>
    </row>
    <row r="1508" spans="8:15" x14ac:dyDescent="0.3">
      <c r="H1508">
        <v>194</v>
      </c>
      <c r="I1508" s="36">
        <f t="shared" ref="I1508:I1571" si="162">$C$8+(($C$3+$C$4)^H1508)*($I$1313-$C$8)</f>
        <v>2.8044978979043785E-4</v>
      </c>
      <c r="L1508" s="41">
        <f t="shared" ref="L1508:L1571" si="163">SQRT(I1508)</f>
        <v>1.6746635178161547E-2</v>
      </c>
      <c r="M1508" s="42">
        <f t="shared" ref="M1508:M1571" si="164">L1508*SQRT(250)</f>
        <v>0.26478755153445083</v>
      </c>
      <c r="N1508" s="8">
        <f t="shared" si="161"/>
        <v>0.26478755312186369</v>
      </c>
      <c r="O1508">
        <f t="shared" ref="O1508:O1571" si="165">IF(((N1508-M1508)/N1508)&gt;0.5%,1,0)</f>
        <v>0</v>
      </c>
    </row>
    <row r="1509" spans="8:15" x14ac:dyDescent="0.3">
      <c r="H1509">
        <v>195</v>
      </c>
      <c r="I1509" s="36">
        <f t="shared" si="162"/>
        <v>2.8044979008092261E-4</v>
      </c>
      <c r="L1509" s="41">
        <f t="shared" si="163"/>
        <v>1.6746635186834478E-2</v>
      </c>
      <c r="M1509" s="42">
        <f t="shared" si="164"/>
        <v>0.26478755167158191</v>
      </c>
      <c r="N1509" s="8">
        <f t="shared" si="161"/>
        <v>0.26478755312186369</v>
      </c>
      <c r="O1509">
        <f t="shared" si="165"/>
        <v>0</v>
      </c>
    </row>
    <row r="1510" spans="8:15" x14ac:dyDescent="0.3">
      <c r="H1510">
        <v>196</v>
      </c>
      <c r="I1510" s="36">
        <f t="shared" si="162"/>
        <v>2.8044979034631346E-4</v>
      </c>
      <c r="L1510" s="41">
        <f t="shared" si="163"/>
        <v>1.6746635194758185E-2</v>
      </c>
      <c r="M1510" s="42">
        <f t="shared" si="164"/>
        <v>0.26478755179686669</v>
      </c>
      <c r="N1510" s="8">
        <f t="shared" si="161"/>
        <v>0.26478755312186369</v>
      </c>
      <c r="O1510">
        <f t="shared" si="165"/>
        <v>0</v>
      </c>
    </row>
    <row r="1511" spans="8:15" x14ac:dyDescent="0.3">
      <c r="H1511">
        <v>197</v>
      </c>
      <c r="I1511" s="36">
        <f t="shared" si="162"/>
        <v>2.8044979058877809E-4</v>
      </c>
      <c r="L1511" s="41">
        <f t="shared" si="163"/>
        <v>1.6746635201997387E-2</v>
      </c>
      <c r="M1511" s="42">
        <f t="shared" si="164"/>
        <v>0.26478755191132852</v>
      </c>
      <c r="N1511" s="8">
        <f t="shared" si="161"/>
        <v>0.26478755312186369</v>
      </c>
      <c r="O1511">
        <f t="shared" si="165"/>
        <v>0</v>
      </c>
    </row>
    <row r="1512" spans="8:15" x14ac:dyDescent="0.3">
      <c r="H1512">
        <v>198</v>
      </c>
      <c r="I1512" s="36">
        <f t="shared" si="162"/>
        <v>2.8044979081029702E-4</v>
      </c>
      <c r="L1512" s="41">
        <f t="shared" si="163"/>
        <v>1.6746635208611221E-2</v>
      </c>
      <c r="M1512" s="42">
        <f t="shared" si="164"/>
        <v>0.26478755201590243</v>
      </c>
      <c r="N1512" s="8">
        <f t="shared" si="161"/>
        <v>0.26478755312186369</v>
      </c>
      <c r="O1512">
        <f t="shared" si="165"/>
        <v>0</v>
      </c>
    </row>
    <row r="1513" spans="8:15" x14ac:dyDescent="0.3">
      <c r="H1513">
        <v>199</v>
      </c>
      <c r="I1513" s="36">
        <f t="shared" si="162"/>
        <v>2.8044979101267978E-4</v>
      </c>
      <c r="L1513" s="41">
        <f t="shared" si="163"/>
        <v>1.6746635214653711E-2</v>
      </c>
      <c r="M1513" s="42">
        <f t="shared" si="164"/>
        <v>0.26478755211144261</v>
      </c>
      <c r="N1513" s="8">
        <f t="shared" si="161"/>
        <v>0.26478755312186369</v>
      </c>
      <c r="O1513">
        <f t="shared" si="165"/>
        <v>0</v>
      </c>
    </row>
    <row r="1514" spans="8:15" x14ac:dyDescent="0.3">
      <c r="H1514">
        <v>200</v>
      </c>
      <c r="I1514" s="36">
        <f t="shared" si="162"/>
        <v>2.8044979119757935E-4</v>
      </c>
      <c r="L1514" s="41">
        <f t="shared" si="163"/>
        <v>1.6746635220174211E-2</v>
      </c>
      <c r="M1514" s="42">
        <f t="shared" si="164"/>
        <v>0.2647875521987294</v>
      </c>
      <c r="N1514" s="8">
        <f t="shared" si="161"/>
        <v>0.26478755312186369</v>
      </c>
      <c r="O1514">
        <f t="shared" si="165"/>
        <v>0</v>
      </c>
    </row>
    <row r="1515" spans="8:15" x14ac:dyDescent="0.3">
      <c r="H1515">
        <v>201</v>
      </c>
      <c r="I1515" s="36">
        <f t="shared" si="162"/>
        <v>2.8044979136650607E-4</v>
      </c>
      <c r="L1515" s="41">
        <f t="shared" si="163"/>
        <v>1.6746635225217812E-2</v>
      </c>
      <c r="M1515" s="42">
        <f t="shared" si="164"/>
        <v>0.26478755227847572</v>
      </c>
      <c r="N1515" s="8">
        <f t="shared" si="161"/>
        <v>0.26478755312186369</v>
      </c>
      <c r="O1515">
        <f t="shared" si="165"/>
        <v>0</v>
      </c>
    </row>
    <row r="1516" spans="8:15" x14ac:dyDescent="0.3">
      <c r="H1516">
        <v>202</v>
      </c>
      <c r="I1516" s="36">
        <f t="shared" si="162"/>
        <v>2.8044979152083981E-4</v>
      </c>
      <c r="L1516" s="41">
        <f t="shared" si="163"/>
        <v>1.6746635229825717E-2</v>
      </c>
      <c r="M1516" s="42">
        <f t="shared" si="164"/>
        <v>0.26478755235133306</v>
      </c>
      <c r="N1516" s="8">
        <f t="shared" si="161"/>
        <v>0.26478755312186369</v>
      </c>
      <c r="O1516">
        <f t="shared" si="165"/>
        <v>0</v>
      </c>
    </row>
    <row r="1517" spans="8:15" x14ac:dyDescent="0.3">
      <c r="H1517">
        <v>203</v>
      </c>
      <c r="I1517" s="36">
        <f t="shared" si="162"/>
        <v>2.8044979166184122E-4</v>
      </c>
      <c r="L1517" s="41">
        <f t="shared" si="163"/>
        <v>1.6746635234035558E-2</v>
      </c>
      <c r="M1517" s="42">
        <f t="shared" si="164"/>
        <v>0.26478755241789653</v>
      </c>
      <c r="N1517" s="8">
        <f t="shared" si="161"/>
        <v>0.26478755312186369</v>
      </c>
      <c r="O1517">
        <f t="shared" si="165"/>
        <v>0</v>
      </c>
    </row>
    <row r="1518" spans="8:15" x14ac:dyDescent="0.3">
      <c r="H1518">
        <v>204</v>
      </c>
      <c r="I1518" s="36">
        <f t="shared" si="162"/>
        <v>2.80449791790662E-4</v>
      </c>
      <c r="L1518" s="41">
        <f t="shared" si="163"/>
        <v>1.6746635237881728E-2</v>
      </c>
      <c r="M1518" s="42">
        <f t="shared" si="164"/>
        <v>0.26478755247870978</v>
      </c>
      <c r="N1518" s="8">
        <f t="shared" si="161"/>
        <v>0.26478755312186369</v>
      </c>
      <c r="O1518">
        <f t="shared" si="165"/>
        <v>0</v>
      </c>
    </row>
    <row r="1519" spans="8:15" x14ac:dyDescent="0.3">
      <c r="H1519">
        <v>205</v>
      </c>
      <c r="I1519" s="36">
        <f t="shared" si="162"/>
        <v>2.8044979190835437E-4</v>
      </c>
      <c r="L1519" s="41">
        <f t="shared" si="163"/>
        <v>1.6746635241395639E-2</v>
      </c>
      <c r="M1519" s="42">
        <f t="shared" si="164"/>
        <v>0.26478755253426961</v>
      </c>
      <c r="N1519" s="8">
        <f t="shared" si="161"/>
        <v>0.26478755312186369</v>
      </c>
      <c r="O1519">
        <f t="shared" si="165"/>
        <v>0</v>
      </c>
    </row>
    <row r="1520" spans="8:15" x14ac:dyDescent="0.3">
      <c r="H1520">
        <v>206</v>
      </c>
      <c r="I1520" s="36">
        <f t="shared" si="162"/>
        <v>2.8044979201587974E-4</v>
      </c>
      <c r="L1520" s="41">
        <f t="shared" si="163"/>
        <v>1.6746635244605998E-2</v>
      </c>
      <c r="M1520" s="42">
        <f t="shared" si="164"/>
        <v>0.26478755258502984</v>
      </c>
      <c r="N1520" s="8">
        <f t="shared" si="161"/>
        <v>0.26478755312186369</v>
      </c>
      <c r="O1520">
        <f t="shared" si="165"/>
        <v>0</v>
      </c>
    </row>
    <row r="1521" spans="8:15" x14ac:dyDescent="0.3">
      <c r="H1521">
        <v>207</v>
      </c>
      <c r="I1521" s="36">
        <f t="shared" si="162"/>
        <v>2.8044979211411638E-4</v>
      </c>
      <c r="L1521" s="41">
        <f t="shared" si="163"/>
        <v>1.6746635247539023E-2</v>
      </c>
      <c r="M1521" s="42">
        <f t="shared" si="164"/>
        <v>0.26478755263140502</v>
      </c>
      <c r="N1521" s="8">
        <f t="shared" si="161"/>
        <v>0.26478755312186369</v>
      </c>
      <c r="O1521">
        <f t="shared" si="165"/>
        <v>0</v>
      </c>
    </row>
    <row r="1522" spans="8:15" x14ac:dyDescent="0.3">
      <c r="H1522">
        <v>208</v>
      </c>
      <c r="I1522" s="36">
        <f t="shared" si="162"/>
        <v>2.8044979220386669E-4</v>
      </c>
      <c r="L1522" s="41">
        <f t="shared" si="163"/>
        <v>1.6746635250218675E-2</v>
      </c>
      <c r="M1522" s="42">
        <f t="shared" si="164"/>
        <v>0.26478755267377407</v>
      </c>
      <c r="N1522" s="8">
        <f t="shared" si="161"/>
        <v>0.26478755312186369</v>
      </c>
      <c r="O1522">
        <f t="shared" si="165"/>
        <v>0</v>
      </c>
    </row>
    <row r="1523" spans="8:15" x14ac:dyDescent="0.3">
      <c r="H1523">
        <v>209</v>
      </c>
      <c r="I1523" s="36">
        <f t="shared" si="162"/>
        <v>2.8044979228586376E-4</v>
      </c>
      <c r="L1523" s="41">
        <f t="shared" si="163"/>
        <v>1.6746635252666842E-2</v>
      </c>
      <c r="M1523" s="42">
        <f t="shared" si="164"/>
        <v>0.264787552712483</v>
      </c>
      <c r="N1523" s="8">
        <f t="shared" si="161"/>
        <v>0.26478755312186369</v>
      </c>
      <c r="O1523">
        <f t="shared" si="165"/>
        <v>0</v>
      </c>
    </row>
    <row r="1524" spans="8:15" x14ac:dyDescent="0.3">
      <c r="H1524">
        <v>210</v>
      </c>
      <c r="I1524" s="36">
        <f t="shared" si="162"/>
        <v>2.8044979236077741E-4</v>
      </c>
      <c r="L1524" s="41">
        <f t="shared" si="163"/>
        <v>1.6746635254903518E-2</v>
      </c>
      <c r="M1524" s="42">
        <f t="shared" si="164"/>
        <v>0.26478755274784793</v>
      </c>
      <c r="N1524" s="8">
        <f t="shared" si="161"/>
        <v>0.26478755312186369</v>
      </c>
      <c r="O1524">
        <f t="shared" si="165"/>
        <v>0</v>
      </c>
    </row>
    <row r="1525" spans="8:15" x14ac:dyDescent="0.3">
      <c r="H1525">
        <v>211</v>
      </c>
      <c r="I1525" s="36">
        <f t="shared" si="162"/>
        <v>2.8044979242921952E-4</v>
      </c>
      <c r="L1525" s="41">
        <f t="shared" si="163"/>
        <v>1.6746635256946977E-2</v>
      </c>
      <c r="M1525" s="42">
        <f t="shared" si="164"/>
        <v>0.26478755278015786</v>
      </c>
      <c r="N1525" s="8">
        <f t="shared" si="161"/>
        <v>0.26478755312186369</v>
      </c>
      <c r="O1525">
        <f t="shared" si="165"/>
        <v>0</v>
      </c>
    </row>
    <row r="1526" spans="8:15" x14ac:dyDescent="0.3">
      <c r="H1526">
        <v>212</v>
      </c>
      <c r="I1526" s="36">
        <f t="shared" si="162"/>
        <v>2.804497924917492E-4</v>
      </c>
      <c r="L1526" s="41">
        <f t="shared" si="163"/>
        <v>1.6746635258813911E-2</v>
      </c>
      <c r="M1526" s="42">
        <f t="shared" si="164"/>
        <v>0.26478755280967664</v>
      </c>
      <c r="N1526" s="8">
        <f t="shared" si="161"/>
        <v>0.26478755312186369</v>
      </c>
      <c r="O1526">
        <f t="shared" si="165"/>
        <v>0</v>
      </c>
    </row>
    <row r="1527" spans="8:15" x14ac:dyDescent="0.3">
      <c r="H1527">
        <v>213</v>
      </c>
      <c r="I1527" s="36">
        <f t="shared" si="162"/>
        <v>2.8044979254887711E-4</v>
      </c>
      <c r="L1527" s="41">
        <f t="shared" si="163"/>
        <v>1.6746635260519564E-2</v>
      </c>
      <c r="M1527" s="42">
        <f t="shared" si="164"/>
        <v>0.2647875528366454</v>
      </c>
      <c r="N1527" s="8">
        <f t="shared" si="161"/>
        <v>0.26478755312186369</v>
      </c>
      <c r="O1527">
        <f t="shared" si="165"/>
        <v>0</v>
      </c>
    </row>
    <row r="1528" spans="8:15" x14ac:dyDescent="0.3">
      <c r="H1528">
        <v>214</v>
      </c>
      <c r="I1528" s="36">
        <f t="shared" si="162"/>
        <v>2.8044979260106995E-4</v>
      </c>
      <c r="L1528" s="41">
        <f t="shared" si="163"/>
        <v>1.6746635262077869E-2</v>
      </c>
      <c r="M1528" s="42">
        <f t="shared" si="164"/>
        <v>0.26478755286128436</v>
      </c>
      <c r="N1528" s="8">
        <f t="shared" si="161"/>
        <v>0.26478755312186369</v>
      </c>
      <c r="O1528">
        <f t="shared" si="165"/>
        <v>0</v>
      </c>
    </row>
    <row r="1529" spans="8:15" x14ac:dyDescent="0.3">
      <c r="H1529">
        <v>215</v>
      </c>
      <c r="I1529" s="36">
        <f t="shared" si="162"/>
        <v>2.8044979264875403E-4</v>
      </c>
      <c r="L1529" s="41">
        <f t="shared" si="163"/>
        <v>1.6746635263501564E-2</v>
      </c>
      <c r="M1529" s="42">
        <f t="shared" si="164"/>
        <v>0.26478755288379496</v>
      </c>
      <c r="N1529" s="8">
        <f t="shared" si="161"/>
        <v>0.26478755312186369</v>
      </c>
      <c r="O1529">
        <f t="shared" si="165"/>
        <v>0</v>
      </c>
    </row>
    <row r="1530" spans="8:15" x14ac:dyDescent="0.3">
      <c r="H1530">
        <v>216</v>
      </c>
      <c r="I1530" s="36">
        <f t="shared" si="162"/>
        <v>2.8044979269231885E-4</v>
      </c>
      <c r="L1530" s="41">
        <f t="shared" si="163"/>
        <v>1.6746635264802266E-2</v>
      </c>
      <c r="M1530" s="42">
        <f t="shared" si="164"/>
        <v>0.2647875529043609</v>
      </c>
      <c r="N1530" s="8">
        <f t="shared" si="161"/>
        <v>0.26478755312186369</v>
      </c>
      <c r="O1530">
        <f t="shared" si="165"/>
        <v>0</v>
      </c>
    </row>
    <row r="1531" spans="8:15" x14ac:dyDescent="0.3">
      <c r="H1531">
        <v>217</v>
      </c>
      <c r="I1531" s="36">
        <f t="shared" si="162"/>
        <v>2.8044979273212023E-4</v>
      </c>
      <c r="L1531" s="41">
        <f t="shared" si="163"/>
        <v>1.6746635265990604E-2</v>
      </c>
      <c r="M1531" s="42">
        <f t="shared" si="164"/>
        <v>0.26478755292315015</v>
      </c>
      <c r="N1531" s="8">
        <f t="shared" si="161"/>
        <v>0.26478755312186369</v>
      </c>
      <c r="O1531">
        <f t="shared" si="165"/>
        <v>0</v>
      </c>
    </row>
    <row r="1532" spans="8:15" x14ac:dyDescent="0.3">
      <c r="H1532">
        <v>218</v>
      </c>
      <c r="I1532" s="36">
        <f t="shared" si="162"/>
        <v>2.8044979276848334E-4</v>
      </c>
      <c r="L1532" s="41">
        <f t="shared" si="163"/>
        <v>1.6746635267076291E-2</v>
      </c>
      <c r="M1532" s="42">
        <f t="shared" si="164"/>
        <v>0.26478755294031636</v>
      </c>
      <c r="N1532" s="8">
        <f t="shared" si="161"/>
        <v>0.26478755312186369</v>
      </c>
      <c r="O1532">
        <f t="shared" si="165"/>
        <v>0</v>
      </c>
    </row>
    <row r="1533" spans="8:15" x14ac:dyDescent="0.3">
      <c r="H1533">
        <v>219</v>
      </c>
      <c r="I1533" s="36">
        <f t="shared" si="162"/>
        <v>2.804497928017052E-4</v>
      </c>
      <c r="L1533" s="41">
        <f t="shared" si="163"/>
        <v>1.6746635268068185E-2</v>
      </c>
      <c r="M1533" s="42">
        <f t="shared" si="164"/>
        <v>0.26478755295599959</v>
      </c>
      <c r="N1533" s="8">
        <f t="shared" si="161"/>
        <v>0.26478755312186369</v>
      </c>
      <c r="O1533">
        <f t="shared" si="165"/>
        <v>0</v>
      </c>
    </row>
    <row r="1534" spans="8:15" x14ac:dyDescent="0.3">
      <c r="H1534">
        <v>220</v>
      </c>
      <c r="I1534" s="36">
        <f t="shared" si="162"/>
        <v>2.8044979283205711E-4</v>
      </c>
      <c r="L1534" s="41">
        <f t="shared" si="163"/>
        <v>1.6746635268974394E-2</v>
      </c>
      <c r="M1534" s="42">
        <f t="shared" si="164"/>
        <v>0.26478755297032802</v>
      </c>
      <c r="N1534" s="8">
        <f t="shared" si="161"/>
        <v>0.26478755312186369</v>
      </c>
      <c r="O1534">
        <f t="shared" si="165"/>
        <v>0</v>
      </c>
    </row>
    <row r="1535" spans="8:15" x14ac:dyDescent="0.3">
      <c r="H1535">
        <v>221</v>
      </c>
      <c r="I1535" s="36">
        <f t="shared" si="162"/>
        <v>2.8044979285978699E-4</v>
      </c>
      <c r="L1535" s="41">
        <f t="shared" si="163"/>
        <v>1.6746635269802319E-2</v>
      </c>
      <c r="M1535" s="42">
        <f t="shared" si="164"/>
        <v>0.26478755298341866</v>
      </c>
      <c r="N1535" s="8">
        <f t="shared" si="161"/>
        <v>0.26478755312186369</v>
      </c>
      <c r="O1535">
        <f t="shared" si="165"/>
        <v>0</v>
      </c>
    </row>
    <row r="1536" spans="8:15" x14ac:dyDescent="0.3">
      <c r="H1536">
        <v>222</v>
      </c>
      <c r="I1536" s="36">
        <f t="shared" si="162"/>
        <v>2.8044979288512143E-4</v>
      </c>
      <c r="L1536" s="41">
        <f t="shared" si="163"/>
        <v>1.6746635270558724E-2</v>
      </c>
      <c r="M1536" s="42">
        <f t="shared" si="164"/>
        <v>0.26478755299537848</v>
      </c>
      <c r="N1536" s="8">
        <f t="shared" si="161"/>
        <v>0.26478755312186369</v>
      </c>
      <c r="O1536">
        <f t="shared" si="165"/>
        <v>0</v>
      </c>
    </row>
    <row r="1537" spans="8:15" x14ac:dyDescent="0.3">
      <c r="H1537">
        <v>223</v>
      </c>
      <c r="I1537" s="36">
        <f t="shared" si="162"/>
        <v>2.8044979290826731E-4</v>
      </c>
      <c r="L1537" s="41">
        <f t="shared" si="163"/>
        <v>1.6746635271249782E-2</v>
      </c>
      <c r="M1537" s="42">
        <f t="shared" si="164"/>
        <v>0.26478755300630508</v>
      </c>
      <c r="N1537" s="8">
        <f t="shared" si="161"/>
        <v>0.26478755312186369</v>
      </c>
      <c r="O1537">
        <f t="shared" si="165"/>
        <v>0</v>
      </c>
    </row>
    <row r="1538" spans="8:15" x14ac:dyDescent="0.3">
      <c r="H1538">
        <v>224</v>
      </c>
      <c r="I1538" s="36">
        <f t="shared" si="162"/>
        <v>2.8044979292941364E-4</v>
      </c>
      <c r="L1538" s="41">
        <f t="shared" si="163"/>
        <v>1.6746635271881145E-2</v>
      </c>
      <c r="M1538" s="42">
        <f t="shared" si="164"/>
        <v>0.26478755301628781</v>
      </c>
      <c r="N1538" s="8">
        <f t="shared" si="161"/>
        <v>0.26478755312186369</v>
      </c>
      <c r="O1538">
        <f t="shared" si="165"/>
        <v>0</v>
      </c>
    </row>
    <row r="1539" spans="8:15" x14ac:dyDescent="0.3">
      <c r="H1539">
        <v>225</v>
      </c>
      <c r="I1539" s="36">
        <f t="shared" si="162"/>
        <v>2.8044979294873326E-4</v>
      </c>
      <c r="L1539" s="41">
        <f t="shared" si="163"/>
        <v>1.6746635272457965E-2</v>
      </c>
      <c r="M1539" s="42">
        <f t="shared" si="164"/>
        <v>0.26478755302540813</v>
      </c>
      <c r="N1539" s="8">
        <f t="shared" si="161"/>
        <v>0.26478755312186369</v>
      </c>
      <c r="O1539">
        <f t="shared" si="165"/>
        <v>0</v>
      </c>
    </row>
    <row r="1540" spans="8:15" x14ac:dyDescent="0.3">
      <c r="H1540">
        <v>226</v>
      </c>
      <c r="I1540" s="36">
        <f t="shared" si="162"/>
        <v>2.8044979296638396E-4</v>
      </c>
      <c r="L1540" s="41">
        <f t="shared" si="163"/>
        <v>1.6746635272984957E-2</v>
      </c>
      <c r="M1540" s="42">
        <f t="shared" si="164"/>
        <v>0.26478755303374057</v>
      </c>
      <c r="N1540" s="8">
        <f t="shared" si="161"/>
        <v>0.26478755312186369</v>
      </c>
      <c r="O1540">
        <f t="shared" si="165"/>
        <v>0</v>
      </c>
    </row>
    <row r="1541" spans="8:15" x14ac:dyDescent="0.3">
      <c r="H1541">
        <v>227</v>
      </c>
      <c r="I1541" s="36">
        <f t="shared" si="162"/>
        <v>2.8044979298250984E-4</v>
      </c>
      <c r="L1541" s="41">
        <f t="shared" si="163"/>
        <v>1.6746635273466422E-2</v>
      </c>
      <c r="M1541" s="42">
        <f t="shared" si="164"/>
        <v>0.26478755304135321</v>
      </c>
      <c r="N1541" s="8">
        <f t="shared" si="161"/>
        <v>0.26478755312186369</v>
      </c>
      <c r="O1541">
        <f t="shared" si="165"/>
        <v>0</v>
      </c>
    </row>
    <row r="1542" spans="8:15" x14ac:dyDescent="0.3">
      <c r="H1542">
        <v>228</v>
      </c>
      <c r="I1542" s="36">
        <f t="shared" si="162"/>
        <v>2.8044979299724263E-4</v>
      </c>
      <c r="L1542" s="41">
        <f t="shared" si="163"/>
        <v>1.6746635273906296E-2</v>
      </c>
      <c r="M1542" s="42">
        <f t="shared" si="164"/>
        <v>0.26478755304830826</v>
      </c>
      <c r="N1542" s="8">
        <f t="shared" si="161"/>
        <v>0.26478755312186369</v>
      </c>
      <c r="O1542">
        <f t="shared" si="165"/>
        <v>0</v>
      </c>
    </row>
    <row r="1543" spans="8:15" x14ac:dyDescent="0.3">
      <c r="H1543">
        <v>229</v>
      </c>
      <c r="I1543" s="36">
        <f t="shared" si="162"/>
        <v>2.8044979301070273E-4</v>
      </c>
      <c r="L1543" s="41">
        <f t="shared" si="163"/>
        <v>1.6746635274308173E-2</v>
      </c>
      <c r="M1543" s="42">
        <f t="shared" si="164"/>
        <v>0.26478755305466245</v>
      </c>
      <c r="N1543" s="8">
        <f t="shared" si="161"/>
        <v>0.26478755312186369</v>
      </c>
      <c r="O1543">
        <f t="shared" si="165"/>
        <v>0</v>
      </c>
    </row>
    <row r="1544" spans="8:15" x14ac:dyDescent="0.3">
      <c r="H1544">
        <v>230</v>
      </c>
      <c r="I1544" s="36">
        <f t="shared" si="162"/>
        <v>2.8044979302300008E-4</v>
      </c>
      <c r="L1544" s="41">
        <f t="shared" si="163"/>
        <v>1.674663527467533E-2</v>
      </c>
      <c r="M1544" s="42">
        <f t="shared" si="164"/>
        <v>0.26478755306046775</v>
      </c>
      <c r="N1544" s="8">
        <f t="shared" si="161"/>
        <v>0.26478755312186369</v>
      </c>
      <c r="O1544">
        <f t="shared" si="165"/>
        <v>0</v>
      </c>
    </row>
    <row r="1545" spans="8:15" x14ac:dyDescent="0.3">
      <c r="H1545">
        <v>231</v>
      </c>
      <c r="I1545" s="36">
        <f t="shared" si="162"/>
        <v>2.8044979303423507E-4</v>
      </c>
      <c r="L1545" s="41">
        <f t="shared" si="163"/>
        <v>1.674663527501077E-2</v>
      </c>
      <c r="M1545" s="42">
        <f t="shared" si="164"/>
        <v>0.26478755306577151</v>
      </c>
      <c r="N1545" s="8">
        <f t="shared" si="161"/>
        <v>0.26478755312186369</v>
      </c>
      <c r="O1545">
        <f t="shared" si="165"/>
        <v>0</v>
      </c>
    </row>
    <row r="1546" spans="8:15" x14ac:dyDescent="0.3">
      <c r="H1546">
        <v>232</v>
      </c>
      <c r="I1546" s="36">
        <f t="shared" si="162"/>
        <v>2.8044979304449953E-4</v>
      </c>
      <c r="L1546" s="41">
        <f t="shared" si="163"/>
        <v>1.6746635275317234E-2</v>
      </c>
      <c r="M1546" s="42">
        <f t="shared" si="164"/>
        <v>0.26478755307061713</v>
      </c>
      <c r="N1546" s="8">
        <f t="shared" si="161"/>
        <v>0.26478755312186369</v>
      </c>
      <c r="O1546">
        <f t="shared" si="165"/>
        <v>0</v>
      </c>
    </row>
    <row r="1547" spans="8:15" x14ac:dyDescent="0.3">
      <c r="H1547">
        <v>233</v>
      </c>
      <c r="I1547" s="36">
        <f t="shared" si="162"/>
        <v>2.8044979305387729E-4</v>
      </c>
      <c r="L1547" s="41">
        <f t="shared" si="163"/>
        <v>1.6746635275597225E-2</v>
      </c>
      <c r="M1547" s="42">
        <f t="shared" si="164"/>
        <v>0.26478755307504415</v>
      </c>
      <c r="N1547" s="8">
        <f t="shared" si="161"/>
        <v>0.26478755312186369</v>
      </c>
      <c r="O1547">
        <f t="shared" si="165"/>
        <v>0</v>
      </c>
    </row>
    <row r="1548" spans="8:15" x14ac:dyDescent="0.3">
      <c r="H1548">
        <v>234</v>
      </c>
      <c r="I1548" s="36">
        <f t="shared" si="162"/>
        <v>2.8044979306244492E-4</v>
      </c>
      <c r="L1548" s="41">
        <f t="shared" si="163"/>
        <v>1.6746635275853024E-2</v>
      </c>
      <c r="M1548" s="42">
        <f t="shared" si="164"/>
        <v>0.26478755307908869</v>
      </c>
      <c r="N1548" s="8">
        <f t="shared" si="161"/>
        <v>0.26478755312186369</v>
      </c>
      <c r="O1548">
        <f t="shared" si="165"/>
        <v>0</v>
      </c>
    </row>
    <row r="1549" spans="8:15" x14ac:dyDescent="0.3">
      <c r="H1549">
        <v>235</v>
      </c>
      <c r="I1549" s="36">
        <f t="shared" si="162"/>
        <v>2.8044979307027243E-4</v>
      </c>
      <c r="L1549" s="41">
        <f t="shared" si="163"/>
        <v>1.6746635276086729E-2</v>
      </c>
      <c r="M1549" s="42">
        <f t="shared" si="164"/>
        <v>0.2647875530827839</v>
      </c>
      <c r="N1549" s="8">
        <f t="shared" si="161"/>
        <v>0.26478755312186369</v>
      </c>
      <c r="O1549">
        <f t="shared" si="165"/>
        <v>0</v>
      </c>
    </row>
    <row r="1550" spans="8:15" x14ac:dyDescent="0.3">
      <c r="H1550">
        <v>236</v>
      </c>
      <c r="I1550" s="36">
        <f t="shared" si="162"/>
        <v>2.8044979307742377E-4</v>
      </c>
      <c r="L1550" s="41">
        <f t="shared" si="163"/>
        <v>1.6746635276300246E-2</v>
      </c>
      <c r="M1550" s="42">
        <f t="shared" si="164"/>
        <v>0.26478755308615992</v>
      </c>
      <c r="N1550" s="8">
        <f t="shared" si="161"/>
        <v>0.26478755312186369</v>
      </c>
      <c r="O1550">
        <f t="shared" si="165"/>
        <v>0</v>
      </c>
    </row>
    <row r="1551" spans="8:15" x14ac:dyDescent="0.3">
      <c r="H1551">
        <v>237</v>
      </c>
      <c r="I1551" s="36">
        <f t="shared" si="162"/>
        <v>2.8044979308395728E-4</v>
      </c>
      <c r="L1551" s="41">
        <f t="shared" si="163"/>
        <v>1.6746635276495316E-2</v>
      </c>
      <c r="M1551" s="42">
        <f t="shared" si="164"/>
        <v>0.26478755308924423</v>
      </c>
      <c r="N1551" s="8">
        <f t="shared" si="161"/>
        <v>0.26478755312186369</v>
      </c>
      <c r="O1551">
        <f t="shared" si="165"/>
        <v>0</v>
      </c>
    </row>
    <row r="1552" spans="8:15" x14ac:dyDescent="0.3">
      <c r="H1552">
        <v>238</v>
      </c>
      <c r="I1552" s="36">
        <f t="shared" si="162"/>
        <v>2.8044979308992641E-4</v>
      </c>
      <c r="L1552" s="41">
        <f t="shared" si="163"/>
        <v>1.6746635276673534E-2</v>
      </c>
      <c r="M1552" s="42">
        <f t="shared" si="164"/>
        <v>0.26478755309206209</v>
      </c>
      <c r="N1552" s="8">
        <f t="shared" si="161"/>
        <v>0.26478755312186369</v>
      </c>
      <c r="O1552">
        <f t="shared" si="165"/>
        <v>0</v>
      </c>
    </row>
    <row r="1553" spans="8:15" x14ac:dyDescent="0.3">
      <c r="H1553">
        <v>239</v>
      </c>
      <c r="I1553" s="36">
        <f t="shared" si="162"/>
        <v>2.8044979309537989E-4</v>
      </c>
      <c r="L1553" s="41">
        <f t="shared" si="163"/>
        <v>1.6746635276836355E-2</v>
      </c>
      <c r="M1553" s="42">
        <f t="shared" si="164"/>
        <v>0.26478755309463653</v>
      </c>
      <c r="N1553" s="8">
        <f t="shared" si="161"/>
        <v>0.26478755312186369</v>
      </c>
      <c r="O1553">
        <f t="shared" si="165"/>
        <v>0</v>
      </c>
    </row>
    <row r="1554" spans="8:15" x14ac:dyDescent="0.3">
      <c r="H1554">
        <v>240</v>
      </c>
      <c r="I1554" s="36">
        <f t="shared" si="162"/>
        <v>2.8044979310036229E-4</v>
      </c>
      <c r="L1554" s="41">
        <f t="shared" si="163"/>
        <v>1.6746635276985115E-2</v>
      </c>
      <c r="M1554" s="42">
        <f t="shared" si="164"/>
        <v>0.26478755309698865</v>
      </c>
      <c r="N1554" s="8">
        <f t="shared" si="161"/>
        <v>0.26478755312186369</v>
      </c>
      <c r="O1554">
        <f t="shared" si="165"/>
        <v>0</v>
      </c>
    </row>
    <row r="1555" spans="8:15" x14ac:dyDescent="0.3">
      <c r="H1555">
        <v>241</v>
      </c>
      <c r="I1555" s="36">
        <f t="shared" si="162"/>
        <v>2.8044979310491421E-4</v>
      </c>
      <c r="L1555" s="41">
        <f t="shared" si="163"/>
        <v>1.674663527712102E-2</v>
      </c>
      <c r="M1555" s="42">
        <f t="shared" si="164"/>
        <v>0.26478755309913748</v>
      </c>
      <c r="N1555" s="8">
        <f t="shared" ref="N1555:N1614" si="166">$C$10</f>
        <v>0.26478755312186369</v>
      </c>
      <c r="O1555">
        <f t="shared" si="165"/>
        <v>0</v>
      </c>
    </row>
    <row r="1556" spans="8:15" x14ac:dyDescent="0.3">
      <c r="H1556">
        <v>242</v>
      </c>
      <c r="I1556" s="36">
        <f t="shared" si="162"/>
        <v>2.8044979310907293E-4</v>
      </c>
      <c r="L1556" s="41">
        <f t="shared" si="163"/>
        <v>1.6746635277245184E-2</v>
      </c>
      <c r="M1556" s="42">
        <f t="shared" si="164"/>
        <v>0.26478755310110069</v>
      </c>
      <c r="N1556" s="8">
        <f t="shared" si="166"/>
        <v>0.26478755312186369</v>
      </c>
      <c r="O1556">
        <f t="shared" si="165"/>
        <v>0</v>
      </c>
    </row>
    <row r="1557" spans="8:15" x14ac:dyDescent="0.3">
      <c r="H1557">
        <v>243</v>
      </c>
      <c r="I1557" s="36">
        <f t="shared" si="162"/>
        <v>2.8044979311287241E-4</v>
      </c>
      <c r="L1557" s="41">
        <f t="shared" si="163"/>
        <v>1.6746635277358625E-2</v>
      </c>
      <c r="M1557" s="42">
        <f t="shared" si="164"/>
        <v>0.26478755310289437</v>
      </c>
      <c r="N1557" s="8">
        <f t="shared" si="166"/>
        <v>0.26478755312186369</v>
      </c>
      <c r="O1557">
        <f t="shared" si="165"/>
        <v>0</v>
      </c>
    </row>
    <row r="1558" spans="8:15" x14ac:dyDescent="0.3">
      <c r="H1558">
        <v>244</v>
      </c>
      <c r="I1558" s="36">
        <f t="shared" si="162"/>
        <v>2.804497931163437E-4</v>
      </c>
      <c r="L1558" s="41">
        <f t="shared" si="163"/>
        <v>1.6746635277462268E-2</v>
      </c>
      <c r="M1558" s="42">
        <f t="shared" si="164"/>
        <v>0.26478755310453306</v>
      </c>
      <c r="N1558" s="8">
        <f t="shared" si="166"/>
        <v>0.26478755312186369</v>
      </c>
      <c r="O1558">
        <f t="shared" si="165"/>
        <v>0</v>
      </c>
    </row>
    <row r="1559" spans="8:15" x14ac:dyDescent="0.3">
      <c r="H1559">
        <v>245</v>
      </c>
      <c r="I1559" s="36">
        <f t="shared" si="162"/>
        <v>2.8044979311951505E-4</v>
      </c>
      <c r="L1559" s="41">
        <f t="shared" si="163"/>
        <v>1.6746635277556952E-2</v>
      </c>
      <c r="M1559" s="42">
        <f t="shared" si="164"/>
        <v>0.26478755310603019</v>
      </c>
      <c r="N1559" s="8">
        <f t="shared" si="166"/>
        <v>0.26478755312186369</v>
      </c>
      <c r="O1559">
        <f t="shared" si="165"/>
        <v>0</v>
      </c>
    </row>
    <row r="1560" spans="8:15" x14ac:dyDescent="0.3">
      <c r="H1560">
        <v>246</v>
      </c>
      <c r="I1560" s="36">
        <f t="shared" si="162"/>
        <v>2.8044979312241247E-4</v>
      </c>
      <c r="L1560" s="41">
        <f t="shared" si="163"/>
        <v>1.674663527764346E-2</v>
      </c>
      <c r="M1560" s="42">
        <f t="shared" si="164"/>
        <v>0.26478755310739799</v>
      </c>
      <c r="N1560" s="8">
        <f t="shared" si="166"/>
        <v>0.26478755312186369</v>
      </c>
      <c r="O1560">
        <f t="shared" si="165"/>
        <v>0</v>
      </c>
    </row>
    <row r="1561" spans="8:15" x14ac:dyDescent="0.3">
      <c r="H1561">
        <v>247</v>
      </c>
      <c r="I1561" s="36">
        <f t="shared" si="162"/>
        <v>2.804497931250596E-4</v>
      </c>
      <c r="L1561" s="41">
        <f t="shared" si="163"/>
        <v>1.6746635277722497E-2</v>
      </c>
      <c r="M1561" s="42">
        <f t="shared" si="164"/>
        <v>0.26478755310864766</v>
      </c>
      <c r="N1561" s="8">
        <f t="shared" si="166"/>
        <v>0.26478755312186369</v>
      </c>
      <c r="O1561">
        <f t="shared" si="165"/>
        <v>0</v>
      </c>
    </row>
    <row r="1562" spans="8:15" x14ac:dyDescent="0.3">
      <c r="H1562">
        <v>248</v>
      </c>
      <c r="I1562" s="36">
        <f t="shared" si="162"/>
        <v>2.8044979312747803E-4</v>
      </c>
      <c r="L1562" s="41">
        <f t="shared" si="163"/>
        <v>1.6746635277794703E-2</v>
      </c>
      <c r="M1562" s="42">
        <f t="shared" si="164"/>
        <v>0.26478755310978935</v>
      </c>
      <c r="N1562" s="8">
        <f t="shared" si="166"/>
        <v>0.26478755312186369</v>
      </c>
      <c r="O1562">
        <f t="shared" si="165"/>
        <v>0</v>
      </c>
    </row>
    <row r="1563" spans="8:15" x14ac:dyDescent="0.3">
      <c r="H1563">
        <v>249</v>
      </c>
      <c r="I1563" s="36">
        <f t="shared" si="162"/>
        <v>2.8044979312968758E-4</v>
      </c>
      <c r="L1563" s="41">
        <f t="shared" si="163"/>
        <v>1.6746635277860671E-2</v>
      </c>
      <c r="M1563" s="42">
        <f t="shared" si="164"/>
        <v>0.26478755311083241</v>
      </c>
      <c r="N1563" s="8">
        <f t="shared" si="166"/>
        <v>0.26478755312186369</v>
      </c>
      <c r="O1563">
        <f t="shared" si="165"/>
        <v>0</v>
      </c>
    </row>
    <row r="1564" spans="8:15" x14ac:dyDescent="0.3">
      <c r="H1564">
        <v>250</v>
      </c>
      <c r="I1564" s="36">
        <f t="shared" si="162"/>
        <v>2.804497931317062E-4</v>
      </c>
      <c r="L1564" s="41">
        <f t="shared" si="163"/>
        <v>1.6746635277920943E-2</v>
      </c>
      <c r="M1564" s="42">
        <f t="shared" si="164"/>
        <v>0.26478755311178537</v>
      </c>
      <c r="N1564" s="8">
        <f t="shared" si="166"/>
        <v>0.26478755312186369</v>
      </c>
      <c r="O1564">
        <f t="shared" si="165"/>
        <v>0</v>
      </c>
    </row>
    <row r="1565" spans="8:15" x14ac:dyDescent="0.3">
      <c r="H1565">
        <v>251</v>
      </c>
      <c r="I1565" s="36">
        <f t="shared" si="162"/>
        <v>2.8044979313355048E-4</v>
      </c>
      <c r="L1565" s="41">
        <f t="shared" si="163"/>
        <v>1.6746635277976006E-2</v>
      </c>
      <c r="M1565" s="42">
        <f t="shared" si="164"/>
        <v>0.264787553112656</v>
      </c>
      <c r="N1565" s="8">
        <f t="shared" si="166"/>
        <v>0.26478755312186369</v>
      </c>
      <c r="O1565">
        <f t="shared" si="165"/>
        <v>0</v>
      </c>
    </row>
    <row r="1566" spans="8:15" x14ac:dyDescent="0.3">
      <c r="H1566">
        <v>252</v>
      </c>
      <c r="I1566" s="36">
        <f t="shared" si="162"/>
        <v>2.8044979313523544E-4</v>
      </c>
      <c r="L1566" s="41">
        <f t="shared" si="163"/>
        <v>1.6746635278026313E-2</v>
      </c>
      <c r="M1566" s="42">
        <f t="shared" si="164"/>
        <v>0.26478755311345142</v>
      </c>
      <c r="N1566" s="8">
        <f t="shared" si="166"/>
        <v>0.26478755312186369</v>
      </c>
      <c r="O1566">
        <f t="shared" si="165"/>
        <v>0</v>
      </c>
    </row>
    <row r="1567" spans="8:15" x14ac:dyDescent="0.3">
      <c r="H1567">
        <v>253</v>
      </c>
      <c r="I1567" s="36">
        <f t="shared" si="162"/>
        <v>2.8044979313677484E-4</v>
      </c>
      <c r="L1567" s="41">
        <f t="shared" si="163"/>
        <v>1.6746635278072273E-2</v>
      </c>
      <c r="M1567" s="42">
        <f t="shared" si="164"/>
        <v>0.26478755311417812</v>
      </c>
      <c r="N1567" s="8">
        <f t="shared" si="166"/>
        <v>0.26478755312186369</v>
      </c>
      <c r="O1567">
        <f t="shared" si="165"/>
        <v>0</v>
      </c>
    </row>
    <row r="1568" spans="8:15" x14ac:dyDescent="0.3">
      <c r="H1568">
        <v>254</v>
      </c>
      <c r="I1568" s="36">
        <f t="shared" si="162"/>
        <v>2.8044979313818121E-4</v>
      </c>
      <c r="L1568" s="41">
        <f t="shared" si="163"/>
        <v>1.6746635278114264E-2</v>
      </c>
      <c r="M1568" s="42">
        <f t="shared" si="164"/>
        <v>0.26478755311484203</v>
      </c>
      <c r="N1568" s="8">
        <f t="shared" si="166"/>
        <v>0.26478755312186369</v>
      </c>
      <c r="O1568">
        <f t="shared" si="165"/>
        <v>0</v>
      </c>
    </row>
    <row r="1569" spans="8:15" x14ac:dyDescent="0.3">
      <c r="H1569">
        <v>255</v>
      </c>
      <c r="I1569" s="36">
        <f t="shared" si="162"/>
        <v>2.8044979313946616E-4</v>
      </c>
      <c r="L1569" s="41">
        <f t="shared" si="163"/>
        <v>1.6746635278152629E-2</v>
      </c>
      <c r="M1569" s="42">
        <f t="shared" si="164"/>
        <v>0.26478755311544866</v>
      </c>
      <c r="N1569" s="8">
        <f t="shared" si="166"/>
        <v>0.26478755312186369</v>
      </c>
      <c r="O1569">
        <f t="shared" si="165"/>
        <v>0</v>
      </c>
    </row>
    <row r="1570" spans="8:15" x14ac:dyDescent="0.3">
      <c r="H1570">
        <v>256</v>
      </c>
      <c r="I1570" s="36">
        <f t="shared" si="162"/>
        <v>2.8044979314064008E-4</v>
      </c>
      <c r="L1570" s="41">
        <f t="shared" si="163"/>
        <v>1.6746635278187677E-2</v>
      </c>
      <c r="M1570" s="42">
        <f t="shared" si="164"/>
        <v>0.26478755311600283</v>
      </c>
      <c r="N1570" s="8">
        <f t="shared" si="166"/>
        <v>0.26478755312186369</v>
      </c>
      <c r="O1570">
        <f t="shared" si="165"/>
        <v>0</v>
      </c>
    </row>
    <row r="1571" spans="8:15" x14ac:dyDescent="0.3">
      <c r="H1571">
        <v>257</v>
      </c>
      <c r="I1571" s="36">
        <f t="shared" si="162"/>
        <v>2.8044979314171257E-4</v>
      </c>
      <c r="L1571" s="41">
        <f t="shared" si="163"/>
        <v>1.67466352782197E-2</v>
      </c>
      <c r="M1571" s="42">
        <f t="shared" si="164"/>
        <v>0.26478755311650914</v>
      </c>
      <c r="N1571" s="8">
        <f t="shared" si="166"/>
        <v>0.26478755312186369</v>
      </c>
      <c r="O1571">
        <f t="shared" si="165"/>
        <v>0</v>
      </c>
    </row>
    <row r="1572" spans="8:15" x14ac:dyDescent="0.3">
      <c r="H1572">
        <v>258</v>
      </c>
      <c r="I1572" s="36">
        <f t="shared" ref="I1572:I1614" si="167">$C$8+(($C$3+$C$4)^H1572)*($I$1313-$C$8)</f>
        <v>2.8044979314269242E-4</v>
      </c>
      <c r="L1572" s="41">
        <f t="shared" ref="L1572:L1614" si="168">SQRT(I1572)</f>
        <v>1.6746635278248954E-2</v>
      </c>
      <c r="M1572" s="42">
        <f t="shared" ref="M1572:M1614" si="169">L1572*SQRT(250)</f>
        <v>0.26478755311697172</v>
      </c>
      <c r="N1572" s="8">
        <f t="shared" si="166"/>
        <v>0.26478755312186369</v>
      </c>
      <c r="O1572">
        <f t="shared" ref="O1572:O1614" si="170">IF(((N1572-M1572)/N1572)&gt;0.5%,1,0)</f>
        <v>0</v>
      </c>
    </row>
    <row r="1573" spans="8:15" x14ac:dyDescent="0.3">
      <c r="H1573">
        <v>259</v>
      </c>
      <c r="I1573" s="36">
        <f t="shared" si="167"/>
        <v>2.8044979314358764E-4</v>
      </c>
      <c r="L1573" s="41">
        <f t="shared" si="168"/>
        <v>1.6746635278275683E-2</v>
      </c>
      <c r="M1573" s="42">
        <f t="shared" si="169"/>
        <v>0.26478755311739433</v>
      </c>
      <c r="N1573" s="8">
        <f t="shared" si="166"/>
        <v>0.26478755312186369</v>
      </c>
      <c r="O1573">
        <f t="shared" si="170"/>
        <v>0</v>
      </c>
    </row>
    <row r="1574" spans="8:15" x14ac:dyDescent="0.3">
      <c r="H1574">
        <v>260</v>
      </c>
      <c r="I1574" s="36">
        <f t="shared" si="167"/>
        <v>2.8044979314440551E-4</v>
      </c>
      <c r="L1574" s="41">
        <f t="shared" si="168"/>
        <v>1.6746635278300101E-2</v>
      </c>
      <c r="M1574" s="42">
        <f t="shared" si="169"/>
        <v>0.26478755311778041</v>
      </c>
      <c r="N1574" s="8">
        <f t="shared" si="166"/>
        <v>0.26478755312186369</v>
      </c>
      <c r="O1574">
        <f t="shared" si="170"/>
        <v>0</v>
      </c>
    </row>
    <row r="1575" spans="8:15" x14ac:dyDescent="0.3">
      <c r="H1575">
        <v>261</v>
      </c>
      <c r="I1575" s="36">
        <f t="shared" si="167"/>
        <v>2.8044979314515269E-4</v>
      </c>
      <c r="L1575" s="41">
        <f t="shared" si="168"/>
        <v>1.674663527832241E-2</v>
      </c>
      <c r="M1575" s="42">
        <f t="shared" si="169"/>
        <v>0.26478755311813312</v>
      </c>
      <c r="N1575" s="8">
        <f t="shared" si="166"/>
        <v>0.26478755312186369</v>
      </c>
      <c r="O1575">
        <f t="shared" si="170"/>
        <v>0</v>
      </c>
    </row>
    <row r="1576" spans="8:15" x14ac:dyDescent="0.3">
      <c r="H1576">
        <v>262</v>
      </c>
      <c r="I1576" s="36">
        <f t="shared" si="167"/>
        <v>2.8044979314583536E-4</v>
      </c>
      <c r="L1576" s="41">
        <f t="shared" si="168"/>
        <v>1.6746635278342793E-2</v>
      </c>
      <c r="M1576" s="42">
        <f t="shared" si="169"/>
        <v>0.26478755311845542</v>
      </c>
      <c r="N1576" s="8">
        <f t="shared" si="166"/>
        <v>0.26478755312186369</v>
      </c>
      <c r="O1576">
        <f t="shared" si="170"/>
        <v>0</v>
      </c>
    </row>
    <row r="1577" spans="8:15" x14ac:dyDescent="0.3">
      <c r="H1577">
        <v>263</v>
      </c>
      <c r="I1577" s="36">
        <f t="shared" si="167"/>
        <v>2.804497931464591E-4</v>
      </c>
      <c r="L1577" s="41">
        <f t="shared" si="168"/>
        <v>1.6746635278361413E-2</v>
      </c>
      <c r="M1577" s="42">
        <f t="shared" si="169"/>
        <v>0.2647875531187498</v>
      </c>
      <c r="N1577" s="8">
        <f t="shared" si="166"/>
        <v>0.26478755312186369</v>
      </c>
      <c r="O1577">
        <f t="shared" si="170"/>
        <v>0</v>
      </c>
    </row>
    <row r="1578" spans="8:15" x14ac:dyDescent="0.3">
      <c r="H1578">
        <v>264</v>
      </c>
      <c r="I1578" s="36">
        <f t="shared" si="167"/>
        <v>2.804497931470289E-4</v>
      </c>
      <c r="L1578" s="41">
        <f t="shared" si="168"/>
        <v>1.6746635278378427E-2</v>
      </c>
      <c r="M1578" s="42">
        <f t="shared" si="169"/>
        <v>0.26478755311901886</v>
      </c>
      <c r="N1578" s="8">
        <f t="shared" si="166"/>
        <v>0.26478755312186369</v>
      </c>
      <c r="O1578">
        <f t="shared" si="170"/>
        <v>0</v>
      </c>
    </row>
    <row r="1579" spans="8:15" x14ac:dyDescent="0.3">
      <c r="H1579">
        <v>265</v>
      </c>
      <c r="I1579" s="36">
        <f t="shared" si="167"/>
        <v>2.8044979314754948E-4</v>
      </c>
      <c r="L1579" s="41">
        <f t="shared" si="168"/>
        <v>1.674663527839397E-2</v>
      </c>
      <c r="M1579" s="42">
        <f t="shared" si="169"/>
        <v>0.26478755311926461</v>
      </c>
      <c r="N1579" s="8">
        <f t="shared" si="166"/>
        <v>0.26478755312186369</v>
      </c>
      <c r="O1579">
        <f t="shared" si="170"/>
        <v>0</v>
      </c>
    </row>
    <row r="1580" spans="8:15" x14ac:dyDescent="0.3">
      <c r="H1580">
        <v>266</v>
      </c>
      <c r="I1580" s="36">
        <f t="shared" si="167"/>
        <v>2.8044979314802512E-4</v>
      </c>
      <c r="L1580" s="41">
        <f t="shared" si="168"/>
        <v>1.6746635278408171E-2</v>
      </c>
      <c r="M1580" s="42">
        <f t="shared" si="169"/>
        <v>0.26478755311948915</v>
      </c>
      <c r="N1580" s="8">
        <f t="shared" si="166"/>
        <v>0.26478755312186369</v>
      </c>
      <c r="O1580">
        <f t="shared" si="170"/>
        <v>0</v>
      </c>
    </row>
    <row r="1581" spans="8:15" x14ac:dyDescent="0.3">
      <c r="H1581">
        <v>267</v>
      </c>
      <c r="I1581" s="36">
        <f t="shared" si="167"/>
        <v>2.8044979314845967E-4</v>
      </c>
      <c r="L1581" s="41">
        <f t="shared" si="168"/>
        <v>1.6746635278421147E-2</v>
      </c>
      <c r="M1581" s="42">
        <f t="shared" si="169"/>
        <v>0.26478755311969426</v>
      </c>
      <c r="N1581" s="8">
        <f t="shared" si="166"/>
        <v>0.26478755312186369</v>
      </c>
      <c r="O1581">
        <f t="shared" si="170"/>
        <v>0</v>
      </c>
    </row>
    <row r="1582" spans="8:15" x14ac:dyDescent="0.3">
      <c r="H1582">
        <v>268</v>
      </c>
      <c r="I1582" s="36">
        <f t="shared" si="167"/>
        <v>2.8044979314885665E-4</v>
      </c>
      <c r="L1582" s="41">
        <f t="shared" si="168"/>
        <v>1.6746635278432998E-2</v>
      </c>
      <c r="M1582" s="42">
        <f t="shared" si="169"/>
        <v>0.26478755311988167</v>
      </c>
      <c r="N1582" s="8">
        <f t="shared" si="166"/>
        <v>0.26478755312186369</v>
      </c>
      <c r="O1582">
        <f t="shared" si="170"/>
        <v>0</v>
      </c>
    </row>
    <row r="1583" spans="8:15" x14ac:dyDescent="0.3">
      <c r="H1583">
        <v>269</v>
      </c>
      <c r="I1583" s="36">
        <f t="shared" si="167"/>
        <v>2.8044979314921931E-4</v>
      </c>
      <c r="L1583" s="41">
        <f t="shared" si="168"/>
        <v>1.6746635278443826E-2</v>
      </c>
      <c r="M1583" s="42">
        <f t="shared" si="169"/>
        <v>0.26478755312005287</v>
      </c>
      <c r="N1583" s="8">
        <f t="shared" si="166"/>
        <v>0.26478755312186369</v>
      </c>
      <c r="O1583">
        <f t="shared" si="170"/>
        <v>0</v>
      </c>
    </row>
    <row r="1584" spans="8:15" x14ac:dyDescent="0.3">
      <c r="H1584">
        <v>270</v>
      </c>
      <c r="I1584" s="36">
        <f t="shared" si="167"/>
        <v>2.804497931495507E-4</v>
      </c>
      <c r="L1584" s="41">
        <f t="shared" si="168"/>
        <v>1.6746635278453721E-2</v>
      </c>
      <c r="M1584" s="42">
        <f t="shared" si="169"/>
        <v>0.26478755312020935</v>
      </c>
      <c r="N1584" s="8">
        <f t="shared" si="166"/>
        <v>0.26478755312186369</v>
      </c>
      <c r="O1584">
        <f t="shared" si="170"/>
        <v>0</v>
      </c>
    </row>
    <row r="1585" spans="8:15" x14ac:dyDescent="0.3">
      <c r="H1585">
        <v>271</v>
      </c>
      <c r="I1585" s="36">
        <f t="shared" si="167"/>
        <v>2.8044979314985346E-4</v>
      </c>
      <c r="L1585" s="41">
        <f t="shared" si="168"/>
        <v>1.6746635278462759E-2</v>
      </c>
      <c r="M1585" s="42">
        <f t="shared" si="169"/>
        <v>0.26478755312035224</v>
      </c>
      <c r="N1585" s="8">
        <f t="shared" si="166"/>
        <v>0.26478755312186369</v>
      </c>
      <c r="O1585">
        <f t="shared" si="170"/>
        <v>0</v>
      </c>
    </row>
    <row r="1586" spans="8:15" x14ac:dyDescent="0.3">
      <c r="H1586">
        <v>272</v>
      </c>
      <c r="I1586" s="36">
        <f t="shared" si="167"/>
        <v>2.8044979315013004E-4</v>
      </c>
      <c r="L1586" s="41">
        <f t="shared" si="168"/>
        <v>1.6746635278471016E-2</v>
      </c>
      <c r="M1586" s="42">
        <f t="shared" si="169"/>
        <v>0.2647875531204828</v>
      </c>
      <c r="N1586" s="8">
        <f t="shared" si="166"/>
        <v>0.26478755312186369</v>
      </c>
      <c r="O1586">
        <f t="shared" si="170"/>
        <v>0</v>
      </c>
    </row>
    <row r="1587" spans="8:15" x14ac:dyDescent="0.3">
      <c r="H1587">
        <v>273</v>
      </c>
      <c r="I1587" s="36">
        <f t="shared" si="167"/>
        <v>2.8044979315038272E-4</v>
      </c>
      <c r="L1587" s="41">
        <f t="shared" si="168"/>
        <v>1.6746635278478562E-2</v>
      </c>
      <c r="M1587" s="42">
        <f t="shared" si="169"/>
        <v>0.26478755312060209</v>
      </c>
      <c r="N1587" s="8">
        <f t="shared" si="166"/>
        <v>0.26478755312186369</v>
      </c>
      <c r="O1587">
        <f t="shared" si="170"/>
        <v>0</v>
      </c>
    </row>
    <row r="1588" spans="8:15" x14ac:dyDescent="0.3">
      <c r="H1588">
        <v>274</v>
      </c>
      <c r="I1588" s="36">
        <f t="shared" si="167"/>
        <v>2.804497931506136E-4</v>
      </c>
      <c r="L1588" s="41">
        <f t="shared" si="168"/>
        <v>1.6746635278485456E-2</v>
      </c>
      <c r="M1588" s="42">
        <f t="shared" si="169"/>
        <v>0.26478755312071112</v>
      </c>
      <c r="N1588" s="8">
        <f t="shared" si="166"/>
        <v>0.26478755312186369</v>
      </c>
      <c r="O1588">
        <f t="shared" si="170"/>
        <v>0</v>
      </c>
    </row>
    <row r="1589" spans="8:15" x14ac:dyDescent="0.3">
      <c r="H1589">
        <v>275</v>
      </c>
      <c r="I1589" s="36">
        <f t="shared" si="167"/>
        <v>2.8044979315082453E-4</v>
      </c>
      <c r="L1589" s="41">
        <f t="shared" si="168"/>
        <v>1.6746635278491753E-2</v>
      </c>
      <c r="M1589" s="42">
        <f t="shared" si="169"/>
        <v>0.2647875531208107</v>
      </c>
      <c r="N1589" s="8">
        <f t="shared" si="166"/>
        <v>0.26478755312186369</v>
      </c>
      <c r="O1589">
        <f t="shared" si="170"/>
        <v>0</v>
      </c>
    </row>
    <row r="1590" spans="8:15" x14ac:dyDescent="0.3">
      <c r="H1590">
        <v>276</v>
      </c>
      <c r="I1590" s="36">
        <f t="shared" si="167"/>
        <v>2.8044979315101725E-4</v>
      </c>
      <c r="L1590" s="41">
        <f t="shared" si="168"/>
        <v>1.6746635278497506E-2</v>
      </c>
      <c r="M1590" s="42">
        <f t="shared" si="169"/>
        <v>0.26478755312090163</v>
      </c>
      <c r="N1590" s="8">
        <f t="shared" si="166"/>
        <v>0.26478755312186369</v>
      </c>
      <c r="O1590">
        <f t="shared" si="170"/>
        <v>0</v>
      </c>
    </row>
    <row r="1591" spans="8:15" x14ac:dyDescent="0.3">
      <c r="H1591">
        <v>277</v>
      </c>
      <c r="I1591" s="36">
        <f t="shared" si="167"/>
        <v>2.8044979315119327E-4</v>
      </c>
      <c r="L1591" s="41">
        <f t="shared" si="168"/>
        <v>1.6746635278502762E-2</v>
      </c>
      <c r="M1591" s="42">
        <f t="shared" si="169"/>
        <v>0.26478755312098473</v>
      </c>
      <c r="N1591" s="8">
        <f t="shared" si="166"/>
        <v>0.26478755312186369</v>
      </c>
      <c r="O1591">
        <f t="shared" si="170"/>
        <v>0</v>
      </c>
    </row>
    <row r="1592" spans="8:15" x14ac:dyDescent="0.3">
      <c r="H1592">
        <v>278</v>
      </c>
      <c r="I1592" s="36">
        <f t="shared" si="167"/>
        <v>2.8044979315135411E-4</v>
      </c>
      <c r="L1592" s="41">
        <f t="shared" si="168"/>
        <v>1.6746635278507564E-2</v>
      </c>
      <c r="M1592" s="42">
        <f t="shared" si="169"/>
        <v>0.26478755312106067</v>
      </c>
      <c r="N1592" s="8">
        <f t="shared" si="166"/>
        <v>0.26478755312186369</v>
      </c>
      <c r="O1592">
        <f t="shared" si="170"/>
        <v>0</v>
      </c>
    </row>
    <row r="1593" spans="8:15" x14ac:dyDescent="0.3">
      <c r="H1593">
        <v>279</v>
      </c>
      <c r="I1593" s="36">
        <f t="shared" si="167"/>
        <v>2.8044979315150107E-4</v>
      </c>
      <c r="L1593" s="41">
        <f t="shared" si="168"/>
        <v>1.6746635278511952E-2</v>
      </c>
      <c r="M1593" s="42">
        <f t="shared" si="169"/>
        <v>0.26478755312113006</v>
      </c>
      <c r="N1593" s="8">
        <f t="shared" si="166"/>
        <v>0.26478755312186369</v>
      </c>
      <c r="O1593">
        <f t="shared" si="170"/>
        <v>0</v>
      </c>
    </row>
    <row r="1594" spans="8:15" x14ac:dyDescent="0.3">
      <c r="H1594">
        <v>280</v>
      </c>
      <c r="I1594" s="36">
        <f t="shared" si="167"/>
        <v>2.8044979315163535E-4</v>
      </c>
      <c r="L1594" s="41">
        <f t="shared" si="168"/>
        <v>1.674663527851596E-2</v>
      </c>
      <c r="M1594" s="42">
        <f t="shared" si="169"/>
        <v>0.2647875531211934</v>
      </c>
      <c r="N1594" s="8">
        <f t="shared" si="166"/>
        <v>0.26478755312186369</v>
      </c>
      <c r="O1594">
        <f t="shared" si="170"/>
        <v>0</v>
      </c>
    </row>
    <row r="1595" spans="8:15" x14ac:dyDescent="0.3">
      <c r="H1595">
        <v>281</v>
      </c>
      <c r="I1595" s="36">
        <f t="shared" si="167"/>
        <v>2.8044979315175797E-4</v>
      </c>
      <c r="L1595" s="41">
        <f t="shared" si="168"/>
        <v>1.6746635278519623E-2</v>
      </c>
      <c r="M1595" s="42">
        <f t="shared" si="169"/>
        <v>0.26478755312125135</v>
      </c>
      <c r="N1595" s="8">
        <f t="shared" si="166"/>
        <v>0.26478755312186369</v>
      </c>
      <c r="O1595">
        <f t="shared" si="170"/>
        <v>0</v>
      </c>
    </row>
    <row r="1596" spans="8:15" x14ac:dyDescent="0.3">
      <c r="H1596">
        <v>282</v>
      </c>
      <c r="I1596" s="36">
        <f t="shared" si="167"/>
        <v>2.8044979315187008E-4</v>
      </c>
      <c r="L1596" s="41">
        <f t="shared" si="168"/>
        <v>1.6746635278522968E-2</v>
      </c>
      <c r="M1596" s="42">
        <f t="shared" si="169"/>
        <v>0.26478755312130425</v>
      </c>
      <c r="N1596" s="8">
        <f t="shared" si="166"/>
        <v>0.26478755312186369</v>
      </c>
      <c r="O1596">
        <f t="shared" si="170"/>
        <v>0</v>
      </c>
    </row>
    <row r="1597" spans="8:15" x14ac:dyDescent="0.3">
      <c r="H1597">
        <v>283</v>
      </c>
      <c r="I1597" s="36">
        <f t="shared" si="167"/>
        <v>2.8044979315197243E-4</v>
      </c>
      <c r="L1597" s="41">
        <f t="shared" si="168"/>
        <v>1.6746635278526024E-2</v>
      </c>
      <c r="M1597" s="42">
        <f t="shared" si="169"/>
        <v>0.26478755312135255</v>
      </c>
      <c r="N1597" s="8">
        <f t="shared" si="166"/>
        <v>0.26478755312186369</v>
      </c>
      <c r="O1597">
        <f t="shared" si="170"/>
        <v>0</v>
      </c>
    </row>
    <row r="1598" spans="8:15" x14ac:dyDescent="0.3">
      <c r="H1598">
        <v>284</v>
      </c>
      <c r="I1598" s="36">
        <f t="shared" si="167"/>
        <v>2.80449793152066E-4</v>
      </c>
      <c r="L1598" s="41">
        <f t="shared" si="168"/>
        <v>1.6746635278528817E-2</v>
      </c>
      <c r="M1598" s="42">
        <f t="shared" si="169"/>
        <v>0.26478755312139673</v>
      </c>
      <c r="N1598" s="8">
        <f t="shared" si="166"/>
        <v>0.26478755312186369</v>
      </c>
      <c r="O1598">
        <f t="shared" si="170"/>
        <v>0</v>
      </c>
    </row>
    <row r="1599" spans="8:15" x14ac:dyDescent="0.3">
      <c r="H1599">
        <v>285</v>
      </c>
      <c r="I1599" s="36">
        <f t="shared" si="167"/>
        <v>2.8044979315215143E-4</v>
      </c>
      <c r="L1599" s="41">
        <f t="shared" si="168"/>
        <v>1.6746635278531371E-2</v>
      </c>
      <c r="M1599" s="42">
        <f t="shared" si="169"/>
        <v>0.26478755312143709</v>
      </c>
      <c r="N1599" s="8">
        <f t="shared" si="166"/>
        <v>0.26478755312186369</v>
      </c>
      <c r="O1599">
        <f t="shared" si="170"/>
        <v>0</v>
      </c>
    </row>
    <row r="1600" spans="8:15" x14ac:dyDescent="0.3">
      <c r="H1600">
        <v>286</v>
      </c>
      <c r="I1600" s="36">
        <f t="shared" si="167"/>
        <v>2.8044979315222949E-4</v>
      </c>
      <c r="L1600" s="41">
        <f t="shared" si="168"/>
        <v>1.6746635278533699E-2</v>
      </c>
      <c r="M1600" s="42">
        <f t="shared" si="169"/>
        <v>0.2647875531214739</v>
      </c>
      <c r="N1600" s="8">
        <f t="shared" si="166"/>
        <v>0.26478755312186369</v>
      </c>
      <c r="O1600">
        <f t="shared" si="170"/>
        <v>0</v>
      </c>
    </row>
    <row r="1601" spans="8:15" x14ac:dyDescent="0.3">
      <c r="H1601">
        <v>287</v>
      </c>
      <c r="I1601" s="36">
        <f t="shared" si="167"/>
        <v>2.8044979315230083E-4</v>
      </c>
      <c r="L1601" s="41">
        <f t="shared" si="168"/>
        <v>1.6746635278535829E-2</v>
      </c>
      <c r="M1601" s="42">
        <f t="shared" si="169"/>
        <v>0.26478755312150759</v>
      </c>
      <c r="N1601" s="8">
        <f t="shared" si="166"/>
        <v>0.26478755312186369</v>
      </c>
      <c r="O1601">
        <f t="shared" si="170"/>
        <v>0</v>
      </c>
    </row>
    <row r="1602" spans="8:15" x14ac:dyDescent="0.3">
      <c r="H1602">
        <v>288</v>
      </c>
      <c r="I1602" s="36">
        <f t="shared" si="167"/>
        <v>2.8044979315236599E-4</v>
      </c>
      <c r="L1602" s="41">
        <f t="shared" si="168"/>
        <v>1.6746635278537775E-2</v>
      </c>
      <c r="M1602" s="42">
        <f t="shared" si="169"/>
        <v>0.26478755312153834</v>
      </c>
      <c r="N1602" s="8">
        <f t="shared" si="166"/>
        <v>0.26478755312186369</v>
      </c>
      <c r="O1602">
        <f t="shared" si="170"/>
        <v>0</v>
      </c>
    </row>
    <row r="1603" spans="8:15" x14ac:dyDescent="0.3">
      <c r="H1603">
        <v>289</v>
      </c>
      <c r="I1603" s="36">
        <f t="shared" si="167"/>
        <v>2.8044979315242557E-4</v>
      </c>
      <c r="L1603" s="41">
        <f t="shared" si="168"/>
        <v>1.6746635278539555E-2</v>
      </c>
      <c r="M1603" s="42">
        <f t="shared" si="169"/>
        <v>0.26478755312156649</v>
      </c>
      <c r="N1603" s="8">
        <f t="shared" si="166"/>
        <v>0.26478755312186369</v>
      </c>
      <c r="O1603">
        <f t="shared" si="170"/>
        <v>0</v>
      </c>
    </row>
    <row r="1604" spans="8:15" x14ac:dyDescent="0.3">
      <c r="H1604">
        <v>290</v>
      </c>
      <c r="I1604" s="36">
        <f t="shared" si="167"/>
        <v>2.8044979315247994E-4</v>
      </c>
      <c r="L1604" s="41">
        <f t="shared" si="168"/>
        <v>1.6746635278541179E-2</v>
      </c>
      <c r="M1604" s="42">
        <f t="shared" si="169"/>
        <v>0.26478755312159219</v>
      </c>
      <c r="N1604" s="8">
        <f t="shared" si="166"/>
        <v>0.26478755312186369</v>
      </c>
      <c r="O1604">
        <f t="shared" si="170"/>
        <v>0</v>
      </c>
    </row>
    <row r="1605" spans="8:15" x14ac:dyDescent="0.3">
      <c r="H1605">
        <v>291</v>
      </c>
      <c r="I1605" s="36">
        <f t="shared" si="167"/>
        <v>2.8044979315252965E-4</v>
      </c>
      <c r="L1605" s="41">
        <f t="shared" si="168"/>
        <v>1.674663527854266E-2</v>
      </c>
      <c r="M1605" s="42">
        <f t="shared" si="169"/>
        <v>0.26478755312161562</v>
      </c>
      <c r="N1605" s="8">
        <f t="shared" si="166"/>
        <v>0.26478755312186369</v>
      </c>
      <c r="O1605">
        <f t="shared" si="170"/>
        <v>0</v>
      </c>
    </row>
    <row r="1606" spans="8:15" x14ac:dyDescent="0.3">
      <c r="H1606">
        <v>292</v>
      </c>
      <c r="I1606" s="36">
        <f t="shared" si="167"/>
        <v>2.8044979315257503E-4</v>
      </c>
      <c r="L1606" s="41">
        <f t="shared" si="168"/>
        <v>1.6746635278544017E-2</v>
      </c>
      <c r="M1606" s="42">
        <f t="shared" si="169"/>
        <v>0.26478755312163704</v>
      </c>
      <c r="N1606" s="8">
        <f t="shared" si="166"/>
        <v>0.26478755312186369</v>
      </c>
      <c r="O1606">
        <f t="shared" si="170"/>
        <v>0</v>
      </c>
    </row>
    <row r="1607" spans="8:15" x14ac:dyDescent="0.3">
      <c r="H1607">
        <v>293</v>
      </c>
      <c r="I1607" s="36">
        <f t="shared" si="167"/>
        <v>2.804497931526165E-4</v>
      </c>
      <c r="L1607" s="41">
        <f t="shared" si="168"/>
        <v>1.6746635278545256E-2</v>
      </c>
      <c r="M1607" s="42">
        <f t="shared" si="169"/>
        <v>0.26478755312165664</v>
      </c>
      <c r="N1607" s="8">
        <f t="shared" si="166"/>
        <v>0.26478755312186369</v>
      </c>
      <c r="O1607">
        <f t="shared" si="170"/>
        <v>0</v>
      </c>
    </row>
    <row r="1608" spans="8:15" x14ac:dyDescent="0.3">
      <c r="H1608">
        <v>294</v>
      </c>
      <c r="I1608" s="36">
        <f t="shared" si="167"/>
        <v>2.8044979315265445E-4</v>
      </c>
      <c r="L1608" s="41">
        <f t="shared" si="168"/>
        <v>1.6746635278546387E-2</v>
      </c>
      <c r="M1608" s="42">
        <f t="shared" si="169"/>
        <v>0.26478755312167451</v>
      </c>
      <c r="N1608" s="8">
        <f t="shared" si="166"/>
        <v>0.26478755312186369</v>
      </c>
      <c r="O1608">
        <f t="shared" si="170"/>
        <v>0</v>
      </c>
    </row>
    <row r="1609" spans="8:15" x14ac:dyDescent="0.3">
      <c r="H1609">
        <v>295</v>
      </c>
      <c r="I1609" s="36">
        <f t="shared" si="167"/>
        <v>2.8044979315268903E-4</v>
      </c>
      <c r="L1609" s="41">
        <f t="shared" si="168"/>
        <v>1.6746635278547421E-2</v>
      </c>
      <c r="M1609" s="42">
        <f t="shared" si="169"/>
        <v>0.26478755312169083</v>
      </c>
      <c r="N1609" s="8">
        <f t="shared" si="166"/>
        <v>0.26478755312186369</v>
      </c>
      <c r="O1609">
        <f t="shared" si="170"/>
        <v>0</v>
      </c>
    </row>
    <row r="1610" spans="8:15" x14ac:dyDescent="0.3">
      <c r="H1610">
        <v>296</v>
      </c>
      <c r="I1610" s="36">
        <f t="shared" si="167"/>
        <v>2.8044979315272069E-4</v>
      </c>
      <c r="L1610" s="41">
        <f t="shared" si="168"/>
        <v>1.6746635278548364E-2</v>
      </c>
      <c r="M1610" s="42">
        <f t="shared" si="169"/>
        <v>0.26478755312170577</v>
      </c>
      <c r="N1610" s="8">
        <f t="shared" si="166"/>
        <v>0.26478755312186369</v>
      </c>
      <c r="O1610">
        <f t="shared" si="170"/>
        <v>0</v>
      </c>
    </row>
    <row r="1611" spans="8:15" x14ac:dyDescent="0.3">
      <c r="H1611">
        <v>297</v>
      </c>
      <c r="I1611" s="36">
        <f t="shared" si="167"/>
        <v>2.8044979315274959E-4</v>
      </c>
      <c r="L1611" s="41">
        <f t="shared" si="168"/>
        <v>1.6746635278549228E-2</v>
      </c>
      <c r="M1611" s="42">
        <f t="shared" si="169"/>
        <v>0.26478755312171942</v>
      </c>
      <c r="N1611" s="8">
        <f t="shared" si="166"/>
        <v>0.26478755312186369</v>
      </c>
      <c r="O1611">
        <f t="shared" si="170"/>
        <v>0</v>
      </c>
    </row>
    <row r="1612" spans="8:15" x14ac:dyDescent="0.3">
      <c r="H1612">
        <v>298</v>
      </c>
      <c r="I1612" s="36">
        <f t="shared" si="167"/>
        <v>2.8044979315277599E-4</v>
      </c>
      <c r="L1612" s="41">
        <f t="shared" si="168"/>
        <v>1.6746635278550016E-2</v>
      </c>
      <c r="M1612" s="42">
        <f t="shared" si="169"/>
        <v>0.26478755312173191</v>
      </c>
      <c r="N1612" s="8">
        <f t="shared" si="166"/>
        <v>0.26478755312186369</v>
      </c>
      <c r="O1612">
        <f t="shared" si="170"/>
        <v>0</v>
      </c>
    </row>
    <row r="1613" spans="8:15" x14ac:dyDescent="0.3">
      <c r="H1613">
        <v>299</v>
      </c>
      <c r="I1613" s="36">
        <f t="shared" si="167"/>
        <v>2.8044979315280011E-4</v>
      </c>
      <c r="L1613" s="41">
        <f t="shared" si="168"/>
        <v>1.6746635278550737E-2</v>
      </c>
      <c r="M1613" s="42">
        <f t="shared" si="169"/>
        <v>0.26478755312174329</v>
      </c>
      <c r="N1613" s="8">
        <f t="shared" si="166"/>
        <v>0.26478755312186369</v>
      </c>
      <c r="O1613">
        <f t="shared" si="170"/>
        <v>0</v>
      </c>
    </row>
    <row r="1614" spans="8:15" x14ac:dyDescent="0.3">
      <c r="H1614">
        <v>300</v>
      </c>
      <c r="I1614" s="36">
        <f t="shared" si="167"/>
        <v>2.8044979315282212E-4</v>
      </c>
      <c r="L1614" s="41">
        <f t="shared" si="168"/>
        <v>1.6746635278551393E-2</v>
      </c>
      <c r="M1614" s="42">
        <f t="shared" si="169"/>
        <v>0.26478755312175367</v>
      </c>
      <c r="N1614" s="8">
        <f t="shared" si="166"/>
        <v>0.26478755312186369</v>
      </c>
      <c r="O1614">
        <f t="shared" si="170"/>
        <v>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1614"/>
  <sheetViews>
    <sheetView workbookViewId="0">
      <selection activeCell="D8" sqref="D8"/>
    </sheetView>
  </sheetViews>
  <sheetFormatPr defaultRowHeight="14.4" x14ac:dyDescent="0.3"/>
  <cols>
    <col min="1" max="1" width="12.5546875" customWidth="1"/>
    <col min="2" max="2" width="25" customWidth="1"/>
    <col min="6" max="6" width="10.88671875" customWidth="1"/>
    <col min="8" max="8" width="17.44140625" customWidth="1"/>
    <col min="9" max="9" width="9.77734375" customWidth="1"/>
    <col min="10" max="10" width="9.21875" bestFit="1" customWidth="1"/>
    <col min="15" max="15" width="11.44140625" customWidth="1"/>
  </cols>
  <sheetData>
    <row r="1" spans="1:14" x14ac:dyDescent="0.3">
      <c r="A1" t="s">
        <v>0</v>
      </c>
      <c r="B1" t="s">
        <v>1</v>
      </c>
      <c r="C1" s="21">
        <f>J14</f>
        <v>9365.9254361150706</v>
      </c>
    </row>
    <row r="2" spans="1:14" x14ac:dyDescent="0.3">
      <c r="B2" s="2" t="s">
        <v>10</v>
      </c>
      <c r="C2">
        <f>C7-C3-C4</f>
        <v>0.19468620971724582</v>
      </c>
    </row>
    <row r="3" spans="1:14" x14ac:dyDescent="0.3">
      <c r="A3">
        <v>0.5</v>
      </c>
      <c r="B3" t="s">
        <v>8</v>
      </c>
      <c r="C3">
        <v>0.30219891139832372</v>
      </c>
    </row>
    <row r="4" spans="1:14" x14ac:dyDescent="0.3">
      <c r="A4">
        <v>0.45</v>
      </c>
      <c r="B4" t="s">
        <v>9</v>
      </c>
      <c r="C4">
        <v>0.50311487888443052</v>
      </c>
    </row>
    <row r="5" spans="1:14" x14ac:dyDescent="0.3">
      <c r="A5">
        <v>1E-4</v>
      </c>
      <c r="B5" t="s">
        <v>11</v>
      </c>
      <c r="C5">
        <v>6.9164961848762981E-5</v>
      </c>
    </row>
    <row r="7" spans="1:14" x14ac:dyDescent="0.3">
      <c r="B7" t="s">
        <v>12</v>
      </c>
      <c r="C7">
        <v>1</v>
      </c>
    </row>
    <row r="8" spans="1:14" x14ac:dyDescent="0.3">
      <c r="B8" t="s">
        <v>2</v>
      </c>
      <c r="C8" s="8">
        <f>C5/C2</f>
        <v>3.5526379577277355E-4</v>
      </c>
    </row>
    <row r="9" spans="1:14" x14ac:dyDescent="0.3">
      <c r="B9" t="s">
        <v>3</v>
      </c>
      <c r="C9" s="8">
        <f>SQRT(C8)</f>
        <v>1.8848442794373584E-2</v>
      </c>
    </row>
    <row r="10" spans="1:14" x14ac:dyDescent="0.3">
      <c r="B10" t="s">
        <v>4</v>
      </c>
      <c r="C10" s="8">
        <f>C9*SQRT(250)</f>
        <v>0.2980200478880462</v>
      </c>
    </row>
    <row r="14" spans="1:14" x14ac:dyDescent="0.3">
      <c r="J14" s="21">
        <f>SUM(J19:J1313)</f>
        <v>9365.9254361150706</v>
      </c>
    </row>
    <row r="15" spans="1:14" ht="57.6" x14ac:dyDescent="0.3">
      <c r="F15" s="22" t="s">
        <v>5</v>
      </c>
      <c r="G15" s="22" t="s">
        <v>54</v>
      </c>
      <c r="H15" s="22" t="s">
        <v>7</v>
      </c>
      <c r="I15" s="22" t="s">
        <v>42</v>
      </c>
      <c r="J15" s="22"/>
      <c r="K15" s="23" t="s">
        <v>39</v>
      </c>
      <c r="L15" s="23" t="s">
        <v>38</v>
      </c>
      <c r="M15" s="23" t="s">
        <v>40</v>
      </c>
      <c r="N15" s="23" t="s">
        <v>41</v>
      </c>
    </row>
    <row r="16" spans="1:14" x14ac:dyDescent="0.3">
      <c r="F16" s="1">
        <v>43102</v>
      </c>
      <c r="G16">
        <v>33.3994</v>
      </c>
      <c r="I16" s="36"/>
      <c r="K16" s="25"/>
      <c r="L16" s="37"/>
      <c r="M16" s="25"/>
    </row>
    <row r="17" spans="6:14" x14ac:dyDescent="0.3">
      <c r="F17" s="1">
        <v>43103</v>
      </c>
      <c r="G17">
        <v>33.666499999999999</v>
      </c>
      <c r="H17">
        <f>IF(LN(G17/G16)=0,0.001%,LN(G17/G16))</f>
        <v>7.9653419164039483E-3</v>
      </c>
      <c r="I17" s="36"/>
      <c r="K17" s="25"/>
      <c r="L17" s="37"/>
      <c r="M17" s="25"/>
    </row>
    <row r="18" spans="6:14" x14ac:dyDescent="0.3">
      <c r="F18" s="1">
        <v>43104</v>
      </c>
      <c r="G18">
        <v>33.761699999999998</v>
      </c>
      <c r="H18">
        <f t="shared" ref="H18:H81" si="0">IF(LN(G18/G17)=0,0.001%,LN(G18/G17))</f>
        <v>2.8237462443537237E-3</v>
      </c>
      <c r="I18" s="36">
        <f>H17^2</f>
        <v>6.3446671845221724E-5</v>
      </c>
      <c r="K18" s="25">
        <f>SQRT(250)*SQRT(H18^2)</f>
        <v>4.4647348332520709E-2</v>
      </c>
      <c r="L18" s="37">
        <f>SQRT(I18)</f>
        <v>7.9653419164039483E-3</v>
      </c>
      <c r="M18" s="25">
        <f>L18*SQRT(250)</f>
        <v>0.12594311398923497</v>
      </c>
      <c r="N18" s="8">
        <f>$C$10</f>
        <v>0.2980200478880462</v>
      </c>
    </row>
    <row r="19" spans="6:14" x14ac:dyDescent="0.3">
      <c r="F19" s="1">
        <v>43105</v>
      </c>
      <c r="G19">
        <v>34.2301</v>
      </c>
      <c r="H19">
        <f t="shared" si="0"/>
        <v>1.3778350041590826E-2</v>
      </c>
      <c r="I19">
        <f>$C$5+$C$3*(H18^2)+($C$4*(I18))</f>
        <v>1.0349552243980584E-4</v>
      </c>
      <c r="J19" s="21">
        <f>-LN(I19)-((H19^2)/I19)</f>
        <v>7.3416716462490967</v>
      </c>
      <c r="K19">
        <f t="shared" ref="K19:K82" si="1">SQRT(250)*SQRT(H19^2)</f>
        <v>0.21785484265251365</v>
      </c>
      <c r="L19">
        <f t="shared" ref="L19:L82" si="2">SQRT(I19)</f>
        <v>1.0173274912229878E-2</v>
      </c>
      <c r="M19">
        <f t="shared" ref="M19:M82" si="3">L19*SQRT(250)</f>
        <v>0.16085359992847986</v>
      </c>
      <c r="N19" s="8">
        <f t="shared" ref="N19:N82" si="4">$C$10</f>
        <v>0.2980200478880462</v>
      </c>
    </row>
    <row r="20" spans="6:14" x14ac:dyDescent="0.3">
      <c r="F20" s="1">
        <v>43108</v>
      </c>
      <c r="G20">
        <v>34.585500000000003</v>
      </c>
      <c r="H20">
        <f t="shared" si="0"/>
        <v>1.0329145130849799E-2</v>
      </c>
      <c r="I20">
        <f t="shared" ref="I20:I83" si="5">$C$5+$C$3*(H19^2)+($C$4*(I19))</f>
        <v>1.7860542582910779E-4</v>
      </c>
      <c r="J20" s="21">
        <f t="shared" ref="J20:J83" si="6">-LN(I20)-((H20^2)/I20)</f>
        <v>8.0329742986892683</v>
      </c>
      <c r="K20">
        <f t="shared" si="1"/>
        <v>0.16331812447961655</v>
      </c>
      <c r="L20">
        <f t="shared" si="2"/>
        <v>1.3364334095985022E-2</v>
      </c>
      <c r="M20">
        <f t="shared" si="3"/>
        <v>0.21130867577380005</v>
      </c>
      <c r="N20" s="8">
        <f t="shared" si="4"/>
        <v>0.2980200478880462</v>
      </c>
    </row>
    <row r="21" spans="6:14" x14ac:dyDescent="0.3">
      <c r="F21" s="1">
        <v>43109</v>
      </c>
      <c r="G21">
        <v>34.366599999999998</v>
      </c>
      <c r="H21">
        <f t="shared" si="0"/>
        <v>-6.3493565939272594E-3</v>
      </c>
      <c r="I21">
        <f t="shared" si="5"/>
        <v>1.9126598535495749E-4</v>
      </c>
      <c r="J21" s="21">
        <f t="shared" si="6"/>
        <v>8.35106924468014</v>
      </c>
      <c r="K21">
        <f t="shared" si="1"/>
        <v>0.10039214256709482</v>
      </c>
      <c r="L21">
        <f t="shared" si="2"/>
        <v>1.3829894625591241E-2</v>
      </c>
      <c r="M21">
        <f t="shared" si="3"/>
        <v>0.21866983408494955</v>
      </c>
      <c r="N21" s="8">
        <f t="shared" si="4"/>
        <v>0.2980200478880462</v>
      </c>
    </row>
    <row r="22" spans="6:14" x14ac:dyDescent="0.3">
      <c r="F22" s="1">
        <v>43110</v>
      </c>
      <c r="G22">
        <v>34.559100000000001</v>
      </c>
      <c r="H22">
        <f t="shared" si="0"/>
        <v>5.5857394413847622E-3</v>
      </c>
      <c r="I22">
        <f t="shared" si="5"/>
        <v>1.7757667129028674E-4</v>
      </c>
      <c r="J22" s="21">
        <f t="shared" si="6"/>
        <v>8.4604066049175088</v>
      </c>
      <c r="K22">
        <f t="shared" si="1"/>
        <v>8.8318295255062185E-2</v>
      </c>
      <c r="L22">
        <f t="shared" si="2"/>
        <v>1.3325789706065707E-2</v>
      </c>
      <c r="M22">
        <f t="shared" si="3"/>
        <v>0.2106992354579667</v>
      </c>
      <c r="N22" s="8">
        <f t="shared" si="4"/>
        <v>0.2980200478880462</v>
      </c>
    </row>
    <row r="23" spans="6:14" x14ac:dyDescent="0.3">
      <c r="F23" s="1">
        <v>43111</v>
      </c>
      <c r="G23">
        <v>34.723100000000002</v>
      </c>
      <c r="H23">
        <f t="shared" si="0"/>
        <v>4.7342695906050121E-3</v>
      </c>
      <c r="I23">
        <f t="shared" si="5"/>
        <v>1.6793517995212343E-4</v>
      </c>
      <c r="J23" s="21">
        <f t="shared" si="6"/>
        <v>8.5584684407848357</v>
      </c>
      <c r="K23">
        <f t="shared" si="1"/>
        <v>7.4855374817923648E-2</v>
      </c>
      <c r="L23">
        <f t="shared" si="2"/>
        <v>1.2958980667943118E-2</v>
      </c>
      <c r="M23">
        <f t="shared" si="3"/>
        <v>0.20489947532395211</v>
      </c>
      <c r="N23" s="8">
        <f t="shared" si="4"/>
        <v>0.2980200478880462</v>
      </c>
    </row>
    <row r="24" spans="6:14" x14ac:dyDescent="0.3">
      <c r="F24" s="1">
        <v>43112</v>
      </c>
      <c r="G24">
        <v>35.389800000000001</v>
      </c>
      <c r="H24">
        <f t="shared" si="0"/>
        <v>1.9018471506769795E-2</v>
      </c>
      <c r="I24">
        <f t="shared" si="5"/>
        <v>1.6042892701742791E-4</v>
      </c>
      <c r="J24" s="21">
        <f t="shared" si="6"/>
        <v>6.4830645249134635</v>
      </c>
      <c r="K24">
        <f t="shared" si="1"/>
        <v>0.30070843788203488</v>
      </c>
      <c r="L24">
        <f t="shared" si="2"/>
        <v>1.2666054121841889E-2</v>
      </c>
      <c r="M24">
        <f t="shared" si="3"/>
        <v>0.20026789995992111</v>
      </c>
      <c r="N24" s="8">
        <f t="shared" si="4"/>
        <v>0.2980200478880462</v>
      </c>
    </row>
    <row r="25" spans="6:14" x14ac:dyDescent="0.3">
      <c r="F25" s="1">
        <v>43116</v>
      </c>
      <c r="G25">
        <v>35.104999999999997</v>
      </c>
      <c r="H25">
        <f t="shared" si="0"/>
        <v>-8.0800725582607265E-3</v>
      </c>
      <c r="I25">
        <f t="shared" si="5"/>
        <v>2.5918517078975326E-4</v>
      </c>
      <c r="J25" s="21">
        <f t="shared" si="6"/>
        <v>8.0060723283499602</v>
      </c>
      <c r="K25">
        <f t="shared" si="1"/>
        <v>0.12775716471763729</v>
      </c>
      <c r="L25">
        <f t="shared" si="2"/>
        <v>1.6099228888047816E-2</v>
      </c>
      <c r="M25">
        <f t="shared" si="3"/>
        <v>0.25455115929305511</v>
      </c>
      <c r="N25" s="8">
        <f t="shared" si="4"/>
        <v>0.2980200478880462</v>
      </c>
    </row>
    <row r="26" spans="6:14" x14ac:dyDescent="0.3">
      <c r="F26" s="1">
        <v>43117</v>
      </c>
      <c r="G26">
        <v>35.6755</v>
      </c>
      <c r="H26">
        <f t="shared" si="0"/>
        <v>1.6120608212431543E-2</v>
      </c>
      <c r="I26">
        <f t="shared" si="5"/>
        <v>2.1929471101075947E-4</v>
      </c>
      <c r="J26" s="21">
        <f t="shared" si="6"/>
        <v>7.2400494384558964</v>
      </c>
      <c r="K26">
        <f t="shared" si="1"/>
        <v>0.25488919609249588</v>
      </c>
      <c r="L26">
        <f t="shared" si="2"/>
        <v>1.4808602601554255E-2</v>
      </c>
      <c r="M26">
        <f t="shared" si="3"/>
        <v>0.23414456592603181</v>
      </c>
      <c r="N26" s="8">
        <f t="shared" si="4"/>
        <v>0.2980200478880462</v>
      </c>
    </row>
    <row r="27" spans="6:14" x14ac:dyDescent="0.3">
      <c r="F27" s="1">
        <v>43118</v>
      </c>
      <c r="G27">
        <v>35.7639</v>
      </c>
      <c r="H27">
        <f t="shared" si="0"/>
        <v>2.474826079700964E-3</v>
      </c>
      <c r="I27">
        <f t="shared" si="5"/>
        <v>2.5802903648137522E-4</v>
      </c>
      <c r="J27" s="21">
        <f t="shared" si="6"/>
        <v>8.2387017104792388</v>
      </c>
      <c r="K27">
        <f t="shared" si="1"/>
        <v>3.9130436123202238E-2</v>
      </c>
      <c r="L27">
        <f t="shared" si="2"/>
        <v>1.6063282244963985E-2</v>
      </c>
      <c r="M27">
        <f t="shared" si="3"/>
        <v>0.2539827929611449</v>
      </c>
      <c r="N27" s="8">
        <f t="shared" si="4"/>
        <v>0.2980200478880462</v>
      </c>
    </row>
    <row r="28" spans="6:14" x14ac:dyDescent="0.3">
      <c r="F28" s="1">
        <v>43119</v>
      </c>
      <c r="G28">
        <v>35.754100000000001</v>
      </c>
      <c r="H28">
        <f t="shared" si="0"/>
        <v>-2.7405688250055192E-4</v>
      </c>
      <c r="I28">
        <f t="shared" si="5"/>
        <v>2.0083410633783279E-4</v>
      </c>
      <c r="J28" s="21">
        <f t="shared" si="6"/>
        <v>8.5126573560952625</v>
      </c>
      <c r="K28">
        <f t="shared" si="1"/>
        <v>4.333219785734429E-3</v>
      </c>
      <c r="L28">
        <f t="shared" si="2"/>
        <v>1.4171595052704293E-2</v>
      </c>
      <c r="M28">
        <f t="shared" si="3"/>
        <v>0.22407259222059756</v>
      </c>
      <c r="N28" s="8">
        <f t="shared" si="4"/>
        <v>0.2980200478880462</v>
      </c>
    </row>
    <row r="29" spans="6:14" x14ac:dyDescent="0.3">
      <c r="F29" s="1">
        <v>43122</v>
      </c>
      <c r="G29">
        <v>36.0762</v>
      </c>
      <c r="H29">
        <f t="shared" si="0"/>
        <v>8.9684202611189229E-3</v>
      </c>
      <c r="I29">
        <f t="shared" si="5"/>
        <v>1.7023028624126122E-4</v>
      </c>
      <c r="J29" s="21">
        <f t="shared" si="6"/>
        <v>8.2058657454673387</v>
      </c>
      <c r="K29">
        <f t="shared" si="1"/>
        <v>0.14180317519368915</v>
      </c>
      <c r="L29">
        <f t="shared" si="2"/>
        <v>1.3047232895953886E-2</v>
      </c>
      <c r="M29">
        <f t="shared" si="3"/>
        <v>0.20629486556944482</v>
      </c>
      <c r="N29" s="8">
        <f t="shared" si="4"/>
        <v>0.2980200478880462</v>
      </c>
    </row>
    <row r="30" spans="6:14" x14ac:dyDescent="0.3">
      <c r="F30" s="1">
        <v>43123</v>
      </c>
      <c r="G30">
        <v>36.456200000000003</v>
      </c>
      <c r="H30">
        <f t="shared" si="0"/>
        <v>1.0478171871964061E-2</v>
      </c>
      <c r="I30">
        <f t="shared" si="5"/>
        <v>1.7911698436484587E-4</v>
      </c>
      <c r="J30" s="21">
        <f t="shared" si="6"/>
        <v>8.0145084122108532</v>
      </c>
      <c r="K30">
        <f t="shared" si="1"/>
        <v>0.16567444415058319</v>
      </c>
      <c r="L30">
        <f t="shared" si="2"/>
        <v>1.3383459357163448E-2</v>
      </c>
      <c r="M30">
        <f t="shared" si="3"/>
        <v>0.21161107270464716</v>
      </c>
      <c r="N30" s="8">
        <f t="shared" si="4"/>
        <v>0.2980200478880462</v>
      </c>
    </row>
    <row r="31" spans="6:14" x14ac:dyDescent="0.3">
      <c r="F31" s="1">
        <v>43124</v>
      </c>
      <c r="G31">
        <v>36.514099999999999</v>
      </c>
      <c r="H31">
        <f t="shared" si="0"/>
        <v>1.5869473512178307E-3</v>
      </c>
      <c r="I31">
        <f t="shared" si="5"/>
        <v>1.9246043054601641E-4</v>
      </c>
      <c r="J31" s="21">
        <f t="shared" si="6"/>
        <v>8.5425346839653056</v>
      </c>
      <c r="K31">
        <f t="shared" si="1"/>
        <v>2.5091840783097643E-2</v>
      </c>
      <c r="L31">
        <f t="shared" si="2"/>
        <v>1.3873010868085428E-2</v>
      </c>
      <c r="M31">
        <f t="shared" si="3"/>
        <v>0.21935156173709841</v>
      </c>
      <c r="N31" s="8">
        <f t="shared" si="4"/>
        <v>0.2980200478880462</v>
      </c>
    </row>
    <row r="32" spans="6:14" x14ac:dyDescent="0.3">
      <c r="F32" s="1">
        <v>43125</v>
      </c>
      <c r="G32">
        <v>36.282400000000003</v>
      </c>
      <c r="H32">
        <f t="shared" si="0"/>
        <v>-6.3657121542209589E-3</v>
      </c>
      <c r="I32">
        <f t="shared" si="5"/>
        <v>1.6675572636426223E-4</v>
      </c>
      <c r="J32" s="21">
        <f t="shared" si="6"/>
        <v>8.4559766364818287</v>
      </c>
      <c r="K32">
        <f t="shared" si="1"/>
        <v>0.10065074668177633</v>
      </c>
      <c r="L32">
        <f t="shared" si="2"/>
        <v>1.2913393293951138E-2</v>
      </c>
      <c r="M32">
        <f t="shared" si="3"/>
        <v>0.20417867565214923</v>
      </c>
      <c r="N32" s="8">
        <f t="shared" si="4"/>
        <v>0.2980200478880462</v>
      </c>
    </row>
    <row r="33" spans="6:14" x14ac:dyDescent="0.3">
      <c r="F33" s="1">
        <v>43126</v>
      </c>
      <c r="G33">
        <v>36.852899999999998</v>
      </c>
      <c r="H33">
        <f t="shared" si="0"/>
        <v>1.5601537751923029E-2</v>
      </c>
      <c r="I33">
        <f t="shared" si="5"/>
        <v>1.6530804121899563E-4</v>
      </c>
      <c r="J33" s="21">
        <f t="shared" si="6"/>
        <v>7.2352489708768752</v>
      </c>
      <c r="K33">
        <f t="shared" si="1"/>
        <v>0.24668197148589896</v>
      </c>
      <c r="L33">
        <f t="shared" si="2"/>
        <v>1.2857217475760284E-2</v>
      </c>
      <c r="M33">
        <f t="shared" si="3"/>
        <v>0.20329045797761613</v>
      </c>
      <c r="N33" s="8">
        <f t="shared" si="4"/>
        <v>0.2980200478880462</v>
      </c>
    </row>
    <row r="34" spans="6:14" x14ac:dyDescent="0.3">
      <c r="F34" s="1">
        <v>43129</v>
      </c>
      <c r="G34">
        <v>37.103400000000001</v>
      </c>
      <c r="H34">
        <f t="shared" si="0"/>
        <v>6.7742966583207069E-3</v>
      </c>
      <c r="I34">
        <f t="shared" si="5"/>
        <v>2.2589152363484326E-4</v>
      </c>
      <c r="J34" s="21">
        <f t="shared" si="6"/>
        <v>8.1923002030579806</v>
      </c>
      <c r="K34">
        <f t="shared" si="1"/>
        <v>0.10711103492980438</v>
      </c>
      <c r="L34">
        <f t="shared" si="2"/>
        <v>1.5029688075101334E-2</v>
      </c>
      <c r="M34">
        <f t="shared" si="3"/>
        <v>0.2376402341959602</v>
      </c>
      <c r="N34" s="8">
        <f t="shared" si="4"/>
        <v>0.2980200478880462</v>
      </c>
    </row>
    <row r="35" spans="6:14" x14ac:dyDescent="0.3">
      <c r="F35" s="1">
        <v>43130</v>
      </c>
      <c r="G35">
        <v>36.586799999999997</v>
      </c>
      <c r="H35">
        <f t="shared" si="0"/>
        <v>-1.4021090001473986E-2</v>
      </c>
      <c r="I35">
        <f t="shared" si="5"/>
        <v>1.9668258742015684E-4</v>
      </c>
      <c r="J35" s="21">
        <f t="shared" si="6"/>
        <v>7.5343851998941069</v>
      </c>
      <c r="K35">
        <f t="shared" si="1"/>
        <v>0.22169289841435708</v>
      </c>
      <c r="L35">
        <f t="shared" si="2"/>
        <v>1.4024356934282471E-2</v>
      </c>
      <c r="M35">
        <f t="shared" si="3"/>
        <v>0.22174455315754479</v>
      </c>
      <c r="N35" s="8">
        <f t="shared" si="4"/>
        <v>0.2980200478880462</v>
      </c>
    </row>
    <row r="36" spans="6:14" x14ac:dyDescent="0.3">
      <c r="F36" s="1">
        <v>43131</v>
      </c>
      <c r="G36">
        <v>35.970100000000002</v>
      </c>
      <c r="H36">
        <f t="shared" si="0"/>
        <v>-1.6999481819502282E-2</v>
      </c>
      <c r="I36">
        <f t="shared" si="5"/>
        <v>2.2752847355953263E-4</v>
      </c>
      <c r="J36" s="21">
        <f t="shared" si="6"/>
        <v>7.1181419027240844</v>
      </c>
      <c r="K36">
        <f t="shared" si="1"/>
        <v>0.26878540796125289</v>
      </c>
      <c r="L36">
        <f t="shared" si="2"/>
        <v>1.508404698877369E-2</v>
      </c>
      <c r="M36">
        <f t="shared" si="3"/>
        <v>0.23849972408764575</v>
      </c>
      <c r="N36" s="8">
        <f t="shared" si="4"/>
        <v>0.2980200478880462</v>
      </c>
    </row>
    <row r="37" spans="6:14" x14ac:dyDescent="0.3">
      <c r="F37" s="1">
        <v>43132</v>
      </c>
      <c r="G37">
        <v>36.107599999999998</v>
      </c>
      <c r="H37">
        <f t="shared" si="0"/>
        <v>3.8153316988782386E-3</v>
      </c>
      <c r="I37">
        <f t="shared" si="5"/>
        <v>2.7096808355988705E-4</v>
      </c>
      <c r="J37" s="21">
        <f t="shared" si="6"/>
        <v>8.1597882232646111</v>
      </c>
      <c r="K37">
        <f t="shared" si="1"/>
        <v>6.0325690987474617E-2</v>
      </c>
      <c r="L37">
        <f t="shared" si="2"/>
        <v>1.6461108211778666E-2</v>
      </c>
      <c r="M37">
        <f t="shared" si="3"/>
        <v>0.2602729737986097</v>
      </c>
      <c r="N37" s="8">
        <f t="shared" si="4"/>
        <v>0.2980200478880462</v>
      </c>
    </row>
    <row r="38" spans="6:14" x14ac:dyDescent="0.3">
      <c r="F38" s="1">
        <v>43133</v>
      </c>
      <c r="G38">
        <v>35.441800000000001</v>
      </c>
      <c r="H38">
        <f t="shared" si="0"/>
        <v>-1.8611454982241125E-2</v>
      </c>
      <c r="I38">
        <f t="shared" si="5"/>
        <v>2.0989207219891182E-4</v>
      </c>
      <c r="J38" s="21">
        <f t="shared" si="6"/>
        <v>6.818610575029747</v>
      </c>
      <c r="K38">
        <f t="shared" si="1"/>
        <v>0.29427294156785294</v>
      </c>
      <c r="L38">
        <f t="shared" si="2"/>
        <v>1.4487652404682817E-2</v>
      </c>
      <c r="M38">
        <f t="shared" si="3"/>
        <v>0.22906989773806585</v>
      </c>
      <c r="N38" s="8">
        <f t="shared" si="4"/>
        <v>0.2980200478880462</v>
      </c>
    </row>
    <row r="39" spans="6:14" x14ac:dyDescent="0.3">
      <c r="F39" s="1">
        <v>43136</v>
      </c>
      <c r="G39">
        <v>33.581000000000003</v>
      </c>
      <c r="H39">
        <f t="shared" si="0"/>
        <v>-5.3931483678105435E-2</v>
      </c>
      <c r="I39">
        <f t="shared" si="5"/>
        <v>2.7944233598648069E-4</v>
      </c>
      <c r="J39" s="21">
        <f t="shared" si="6"/>
        <v>-2.2258905314321158</v>
      </c>
      <c r="K39">
        <f t="shared" si="1"/>
        <v>0.85273163007504194</v>
      </c>
      <c r="L39">
        <f t="shared" si="2"/>
        <v>1.6716528825880112E-2</v>
      </c>
      <c r="M39">
        <f t="shared" si="3"/>
        <v>0.26431152830820714</v>
      </c>
      <c r="N39" s="8">
        <f t="shared" si="4"/>
        <v>0.2980200478880462</v>
      </c>
    </row>
    <row r="40" spans="6:14" x14ac:dyDescent="0.3">
      <c r="F40" s="1">
        <v>43137</v>
      </c>
      <c r="G40">
        <v>34.782899999999998</v>
      </c>
      <c r="H40">
        <f t="shared" si="0"/>
        <v>3.5165455866984489E-2</v>
      </c>
      <c r="I40">
        <f t="shared" si="5"/>
        <v>1.0887338029278929E-3</v>
      </c>
      <c r="J40" s="21">
        <f t="shared" si="6"/>
        <v>5.6869165465340838</v>
      </c>
      <c r="K40">
        <f t="shared" si="1"/>
        <v>0.55601467748901057</v>
      </c>
      <c r="L40">
        <f t="shared" si="2"/>
        <v>3.2995966464522491E-2</v>
      </c>
      <c r="M40">
        <f t="shared" si="3"/>
        <v>0.52171203813212241</v>
      </c>
      <c r="N40" s="8">
        <f t="shared" si="4"/>
        <v>0.2980200478880462</v>
      </c>
    </row>
    <row r="41" spans="6:14" x14ac:dyDescent="0.3">
      <c r="F41" s="1">
        <v>43138</v>
      </c>
      <c r="G41">
        <v>34.930199999999999</v>
      </c>
      <c r="H41">
        <f t="shared" si="0"/>
        <v>4.2258978358299107E-3</v>
      </c>
      <c r="I41">
        <f t="shared" si="5"/>
        <v>9.9062511740105564E-4</v>
      </c>
      <c r="J41" s="21">
        <f t="shared" si="6"/>
        <v>6.8991471668383069</v>
      </c>
      <c r="K41">
        <f t="shared" si="1"/>
        <v>6.6817311601994139E-2</v>
      </c>
      <c r="L41">
        <f t="shared" si="2"/>
        <v>3.1474197645071998E-2</v>
      </c>
      <c r="M41">
        <f t="shared" si="3"/>
        <v>0.49765076042367695</v>
      </c>
      <c r="N41" s="8">
        <f t="shared" si="4"/>
        <v>0.2980200478880462</v>
      </c>
    </row>
    <row r="42" spans="6:14" x14ac:dyDescent="0.3">
      <c r="F42" s="1">
        <v>43139</v>
      </c>
      <c r="G42">
        <v>33.572200000000002</v>
      </c>
      <c r="H42">
        <f t="shared" si="0"/>
        <v>-3.965344099129408E-2</v>
      </c>
      <c r="I42">
        <f t="shared" si="5"/>
        <v>5.7295993019259282E-4</v>
      </c>
      <c r="J42" s="21">
        <f t="shared" si="6"/>
        <v>4.7203573433196553</v>
      </c>
      <c r="K42">
        <f t="shared" si="1"/>
        <v>0.62697595297787168</v>
      </c>
      <c r="L42">
        <f t="shared" si="2"/>
        <v>2.3936581422429413E-2</v>
      </c>
      <c r="M42">
        <f t="shared" si="3"/>
        <v>0.37847058346474988</v>
      </c>
      <c r="N42" s="8">
        <f t="shared" si="4"/>
        <v>0.2980200478880462</v>
      </c>
    </row>
    <row r="43" spans="6:14" x14ac:dyDescent="0.3">
      <c r="F43" s="1">
        <v>43140</v>
      </c>
      <c r="G43">
        <v>34.2301</v>
      </c>
      <c r="H43">
        <f t="shared" si="0"/>
        <v>1.9407030403547951E-2</v>
      </c>
      <c r="I43">
        <f t="shared" si="5"/>
        <v>8.3260580059739452E-4</v>
      </c>
      <c r="J43" s="21">
        <f t="shared" si="6"/>
        <v>6.6385959383893889</v>
      </c>
      <c r="K43">
        <f t="shared" si="1"/>
        <v>0.30685209347674103</v>
      </c>
      <c r="L43">
        <f t="shared" si="2"/>
        <v>2.8854909471308251E-2</v>
      </c>
      <c r="M43">
        <f t="shared" si="3"/>
        <v>0.4562361780364953</v>
      </c>
      <c r="N43" s="8">
        <f t="shared" si="4"/>
        <v>0.2980200478880462</v>
      </c>
    </row>
    <row r="44" spans="6:14" x14ac:dyDescent="0.3">
      <c r="F44" s="1">
        <v>43143</v>
      </c>
      <c r="G44">
        <v>35.156999999999996</v>
      </c>
      <c r="H44">
        <f t="shared" si="0"/>
        <v>2.6718370992783975E-2</v>
      </c>
      <c r="I44">
        <f t="shared" si="5"/>
        <v>6.0187935932092202E-4</v>
      </c>
      <c r="J44" s="21">
        <f t="shared" si="6"/>
        <v>6.2293830394180985</v>
      </c>
      <c r="K44">
        <f t="shared" si="1"/>
        <v>0.42245453853285803</v>
      </c>
      <c r="L44">
        <f t="shared" si="2"/>
        <v>2.4533229696086123E-2</v>
      </c>
      <c r="M44">
        <f t="shared" si="3"/>
        <v>0.38790442099856309</v>
      </c>
      <c r="N44" s="8">
        <f t="shared" si="4"/>
        <v>0.2980200478880462</v>
      </c>
    </row>
    <row r="45" spans="6:14" x14ac:dyDescent="0.3">
      <c r="F45" s="1">
        <v>43144</v>
      </c>
      <c r="G45">
        <v>35.700099999999999</v>
      </c>
      <c r="H45">
        <f t="shared" si="0"/>
        <v>1.5329744957543519E-2</v>
      </c>
      <c r="I45">
        <f t="shared" si="5"/>
        <v>5.8771056721413045E-4</v>
      </c>
      <c r="J45" s="21">
        <f t="shared" si="6"/>
        <v>7.0394174389997355</v>
      </c>
      <c r="K45">
        <f t="shared" si="1"/>
        <v>0.24238455007659365</v>
      </c>
      <c r="L45">
        <f t="shared" si="2"/>
        <v>2.4242742567913606E-2</v>
      </c>
      <c r="M45">
        <f t="shared" si="3"/>
        <v>0.38331141621863102</v>
      </c>
      <c r="N45" s="8">
        <f t="shared" si="4"/>
        <v>0.2980200478880462</v>
      </c>
    </row>
    <row r="46" spans="6:14" x14ac:dyDescent="0.3">
      <c r="F46" s="1">
        <v>43145</v>
      </c>
      <c r="G46">
        <v>36.447400000000002</v>
      </c>
      <c r="H46">
        <f t="shared" si="0"/>
        <v>2.0716635418552263E-2</v>
      </c>
      <c r="I46">
        <f t="shared" si="5"/>
        <v>4.3586796338524868E-4</v>
      </c>
      <c r="J46" s="21">
        <f t="shared" si="6"/>
        <v>6.7535175421635385</v>
      </c>
      <c r="K46">
        <f t="shared" si="1"/>
        <v>0.32755876688970409</v>
      </c>
      <c r="L46">
        <f t="shared" si="2"/>
        <v>2.0877451074909712E-2</v>
      </c>
      <c r="M46">
        <f t="shared" si="3"/>
        <v>0.33010148567722647</v>
      </c>
      <c r="N46" s="8">
        <f t="shared" si="4"/>
        <v>0.2980200478880462</v>
      </c>
    </row>
    <row r="47" spans="6:14" x14ac:dyDescent="0.3">
      <c r="F47" s="1">
        <v>43146</v>
      </c>
      <c r="G47">
        <v>38.169800000000002</v>
      </c>
      <c r="H47">
        <f t="shared" si="0"/>
        <v>4.6174501705685191E-2</v>
      </c>
      <c r="I47">
        <f t="shared" si="5"/>
        <v>4.181540409342831E-4</v>
      </c>
      <c r="J47" s="21">
        <f t="shared" si="6"/>
        <v>2.680858799789771</v>
      </c>
      <c r="K47">
        <f t="shared" si="1"/>
        <v>0.73008297606647499</v>
      </c>
      <c r="L47">
        <f t="shared" si="2"/>
        <v>2.0448815147442727E-2</v>
      </c>
      <c r="M47">
        <f t="shared" si="3"/>
        <v>0.32332415658835451</v>
      </c>
      <c r="N47" s="8">
        <f t="shared" si="4"/>
        <v>0.2980200478880462</v>
      </c>
    </row>
    <row r="48" spans="6:14" x14ac:dyDescent="0.3">
      <c r="F48" s="1">
        <v>43147</v>
      </c>
      <c r="G48">
        <v>38.384799999999998</v>
      </c>
      <c r="H48">
        <f t="shared" si="0"/>
        <v>5.616920871298425E-3</v>
      </c>
      <c r="I48">
        <f t="shared" si="5"/>
        <v>9.2385812898515974E-4</v>
      </c>
      <c r="J48" s="21">
        <f t="shared" si="6"/>
        <v>6.9528019894945672</v>
      </c>
      <c r="K48">
        <f t="shared" si="1"/>
        <v>8.881131695120259E-2</v>
      </c>
      <c r="L48">
        <f t="shared" si="2"/>
        <v>3.0395034610691922E-2</v>
      </c>
      <c r="M48">
        <f t="shared" si="3"/>
        <v>0.48058769464717876</v>
      </c>
      <c r="N48" s="8">
        <f t="shared" si="4"/>
        <v>0.2980200478880462</v>
      </c>
    </row>
    <row r="49" spans="6:14" x14ac:dyDescent="0.3">
      <c r="F49" s="1">
        <v>43151</v>
      </c>
      <c r="G49">
        <v>38.152000000000001</v>
      </c>
      <c r="H49">
        <f t="shared" si="0"/>
        <v>-6.0833669017309232E-3</v>
      </c>
      <c r="I49">
        <f t="shared" si="5"/>
        <v>5.4350604775685503E-4</v>
      </c>
      <c r="J49" s="21">
        <f t="shared" si="6"/>
        <v>7.4493796760723239</v>
      </c>
      <c r="K49">
        <f t="shared" si="1"/>
        <v>9.6186476259757139E-2</v>
      </c>
      <c r="L49">
        <f t="shared" si="2"/>
        <v>2.3313216160728553E-2</v>
      </c>
      <c r="M49">
        <f t="shared" si="3"/>
        <v>0.36861431325874167</v>
      </c>
      <c r="N49" s="8">
        <f t="shared" si="4"/>
        <v>0.2980200478880462</v>
      </c>
    </row>
    <row r="50" spans="6:14" x14ac:dyDescent="0.3">
      <c r="F50" s="1">
        <v>43152</v>
      </c>
      <c r="G50">
        <v>37.502899999999997</v>
      </c>
      <c r="H50">
        <f t="shared" si="0"/>
        <v>-1.7159917676292893E-2</v>
      </c>
      <c r="I50">
        <f t="shared" si="5"/>
        <v>3.5379452298725923E-4</v>
      </c>
      <c r="J50" s="21">
        <f t="shared" si="6"/>
        <v>7.1144954067829067</v>
      </c>
      <c r="K50">
        <f t="shared" si="1"/>
        <v>0.27132212159034752</v>
      </c>
      <c r="L50">
        <f t="shared" si="2"/>
        <v>1.8809426439614241E-2</v>
      </c>
      <c r="M50">
        <f t="shared" si="3"/>
        <v>0.29740314515286287</v>
      </c>
      <c r="N50" s="8">
        <f t="shared" si="4"/>
        <v>0.2980200478880462</v>
      </c>
    </row>
    <row r="51" spans="6:14" x14ac:dyDescent="0.3">
      <c r="F51" s="1">
        <v>43153</v>
      </c>
      <c r="G51">
        <v>37.181800000000003</v>
      </c>
      <c r="H51">
        <f t="shared" si="0"/>
        <v>-8.598869072873631E-3</v>
      </c>
      <c r="I51">
        <f t="shared" si="5"/>
        <v>3.3615058038019319E-4</v>
      </c>
      <c r="J51" s="21">
        <f t="shared" si="6"/>
        <v>7.7779887612991478</v>
      </c>
      <c r="K51">
        <f t="shared" si="1"/>
        <v>0.13596005785930534</v>
      </c>
      <c r="L51">
        <f t="shared" si="2"/>
        <v>1.8334409736345297E-2</v>
      </c>
      <c r="M51">
        <f t="shared" si="3"/>
        <v>0.28989247160809178</v>
      </c>
      <c r="N51" s="8">
        <f t="shared" si="4"/>
        <v>0.2980200478880462</v>
      </c>
    </row>
    <row r="52" spans="6:14" x14ac:dyDescent="0.3">
      <c r="F52" s="1">
        <v>43154</v>
      </c>
      <c r="G52">
        <v>38.098999999999997</v>
      </c>
      <c r="H52">
        <f t="shared" si="0"/>
        <v>2.4368640822287301E-2</v>
      </c>
      <c r="I52">
        <f t="shared" si="5"/>
        <v>2.6063207390012707E-4</v>
      </c>
      <c r="J52" s="21">
        <f t="shared" si="6"/>
        <v>5.9739757371972342</v>
      </c>
      <c r="K52">
        <f t="shared" si="1"/>
        <v>0.38530204240493166</v>
      </c>
      <c r="L52">
        <f t="shared" si="2"/>
        <v>1.6144103378637264E-2</v>
      </c>
      <c r="M52">
        <f t="shared" si="3"/>
        <v>0.25526068728856738</v>
      </c>
      <c r="N52" s="8">
        <f t="shared" si="4"/>
        <v>0.2980200478880462</v>
      </c>
    </row>
    <row r="53" spans="6:14" x14ac:dyDescent="0.3">
      <c r="F53" s="1">
        <v>43157</v>
      </c>
      <c r="G53">
        <v>39.2774</v>
      </c>
      <c r="H53">
        <f t="shared" si="0"/>
        <v>3.0461254780442207E-2</v>
      </c>
      <c r="I53">
        <f t="shared" si="5"/>
        <v>3.7974781379722692E-4</v>
      </c>
      <c r="J53" s="21">
        <f t="shared" si="6"/>
        <v>5.4325709558478721</v>
      </c>
      <c r="K53">
        <f t="shared" si="1"/>
        <v>0.48163472746444819</v>
      </c>
      <c r="L53">
        <f t="shared" si="2"/>
        <v>1.948711917645158E-2</v>
      </c>
      <c r="M53">
        <f t="shared" si="3"/>
        <v>0.30811840816365826</v>
      </c>
      <c r="N53" s="8">
        <f t="shared" si="4"/>
        <v>0.2980200478880462</v>
      </c>
    </row>
    <row r="54" spans="6:14" x14ac:dyDescent="0.3">
      <c r="F54" s="1">
        <v>43158</v>
      </c>
      <c r="G54">
        <v>39.001399999999997</v>
      </c>
      <c r="H54">
        <f t="shared" si="0"/>
        <v>-7.0517469282399764E-3</v>
      </c>
      <c r="I54">
        <f t="shared" si="5"/>
        <v>5.4062849362736514E-4</v>
      </c>
      <c r="J54" s="21">
        <f t="shared" si="6"/>
        <v>7.4307979852282156</v>
      </c>
      <c r="K54">
        <f t="shared" si="1"/>
        <v>0.11149790888167134</v>
      </c>
      <c r="L54">
        <f t="shared" si="2"/>
        <v>2.3251419174479763E-2</v>
      </c>
      <c r="M54">
        <f t="shared" si="3"/>
        <v>0.36763721711334024</v>
      </c>
      <c r="N54" s="8">
        <f t="shared" si="4"/>
        <v>0.2980200478880462</v>
      </c>
    </row>
    <row r="55" spans="6:14" x14ac:dyDescent="0.3">
      <c r="F55" s="1">
        <v>43159</v>
      </c>
      <c r="G55">
        <v>38.775599999999997</v>
      </c>
      <c r="H55">
        <f t="shared" si="0"/>
        <v>-5.8063600905488653E-3</v>
      </c>
      <c r="I55">
        <f t="shared" si="5"/>
        <v>3.5619068692693514E-4</v>
      </c>
      <c r="J55" s="21">
        <f t="shared" si="6"/>
        <v>7.8453932971639722</v>
      </c>
      <c r="K55">
        <f t="shared" si="1"/>
        <v>9.1806614006179621E-2</v>
      </c>
      <c r="L55">
        <f t="shared" si="2"/>
        <v>1.887301478108188E-2</v>
      </c>
      <c r="M55">
        <f t="shared" si="3"/>
        <v>0.29840856511121422</v>
      </c>
      <c r="N55" s="8">
        <f t="shared" si="4"/>
        <v>0.2980200478880462</v>
      </c>
    </row>
    <row r="56" spans="6:14" x14ac:dyDescent="0.3">
      <c r="F56" s="1">
        <v>43160</v>
      </c>
      <c r="G56">
        <v>37.928199999999997</v>
      </c>
      <c r="H56">
        <f t="shared" si="0"/>
        <v>-2.2096284095658617E-2</v>
      </c>
      <c r="I56">
        <f t="shared" si="5"/>
        <v>2.5855807510968988E-4</v>
      </c>
      <c r="J56" s="21">
        <f t="shared" si="6"/>
        <v>6.3720493946846393</v>
      </c>
      <c r="K56">
        <f t="shared" si="1"/>
        <v>0.3493729278421755</v>
      </c>
      <c r="L56">
        <f t="shared" si="2"/>
        <v>1.6079741139386847E-2</v>
      </c>
      <c r="M56">
        <f t="shared" si="3"/>
        <v>0.25424303093186734</v>
      </c>
      <c r="N56" s="8">
        <f t="shared" si="4"/>
        <v>0.2980200478880462</v>
      </c>
    </row>
    <row r="57" spans="6:14" x14ac:dyDescent="0.3">
      <c r="F57" s="1">
        <v>43161</v>
      </c>
      <c r="G57">
        <v>38.152000000000001</v>
      </c>
      <c r="H57">
        <f t="shared" si="0"/>
        <v>5.8832822608843698E-3</v>
      </c>
      <c r="I57">
        <f t="shared" si="5"/>
        <v>3.4679671693365764E-4</v>
      </c>
      <c r="J57" s="21">
        <f t="shared" si="6"/>
        <v>7.8669640006158028</v>
      </c>
      <c r="K57">
        <f t="shared" si="1"/>
        <v>9.3022860310297786E-2</v>
      </c>
      <c r="L57">
        <f t="shared" si="2"/>
        <v>1.862247880744284E-2</v>
      </c>
      <c r="M57">
        <f t="shared" si="3"/>
        <v>0.29444724354867785</v>
      </c>
      <c r="N57" s="8">
        <f t="shared" si="4"/>
        <v>0.2980200478880462</v>
      </c>
    </row>
    <row r="58" spans="6:14" x14ac:dyDescent="0.3">
      <c r="F58" s="1">
        <v>43164</v>
      </c>
      <c r="G58">
        <v>38.550699999999999</v>
      </c>
      <c r="H58">
        <f t="shared" si="0"/>
        <v>1.039607708461345E-2</v>
      </c>
      <c r="I58">
        <f t="shared" si="5"/>
        <v>2.5410356407730309E-4</v>
      </c>
      <c r="J58" s="21">
        <f t="shared" si="6"/>
        <v>7.8524364776152451</v>
      </c>
      <c r="K58">
        <f t="shared" si="1"/>
        <v>0.16437641159030764</v>
      </c>
      <c r="L58">
        <f t="shared" si="2"/>
        <v>1.5940626213461723E-2</v>
      </c>
      <c r="M58">
        <f t="shared" si="3"/>
        <v>0.25204343081962233</v>
      </c>
      <c r="N58" s="8">
        <f t="shared" si="4"/>
        <v>0.2980200478880462</v>
      </c>
    </row>
    <row r="59" spans="6:14" x14ac:dyDescent="0.3">
      <c r="F59" s="1">
        <v>43165</v>
      </c>
      <c r="G59">
        <v>38.3504</v>
      </c>
      <c r="H59">
        <f t="shared" si="0"/>
        <v>-5.2093000739478887E-3</v>
      </c>
      <c r="I59">
        <f t="shared" si="5"/>
        <v>2.2966942620528539E-4</v>
      </c>
      <c r="J59" s="21">
        <f t="shared" si="6"/>
        <v>8.2607136188991728</v>
      </c>
      <c r="K59">
        <f t="shared" si="1"/>
        <v>8.236626624479447E-2</v>
      </c>
      <c r="L59">
        <f t="shared" si="2"/>
        <v>1.5154848273911732E-2</v>
      </c>
      <c r="M59">
        <f t="shared" si="3"/>
        <v>0.23961919069916196</v>
      </c>
      <c r="N59" s="8">
        <f t="shared" si="4"/>
        <v>0.2980200478880462</v>
      </c>
    </row>
    <row r="60" spans="6:14" x14ac:dyDescent="0.3">
      <c r="F60" s="1">
        <v>43166</v>
      </c>
      <c r="G60">
        <v>38.273800000000001</v>
      </c>
      <c r="H60">
        <f t="shared" si="0"/>
        <v>-1.9993690118062964E-3</v>
      </c>
      <c r="I60">
        <f t="shared" si="5"/>
        <v>1.9291578101042093E-4</v>
      </c>
      <c r="J60" s="21">
        <f t="shared" si="6"/>
        <v>8.5325354767960491</v>
      </c>
      <c r="K60">
        <f t="shared" si="1"/>
        <v>3.16127998023399E-2</v>
      </c>
      <c r="L60">
        <f t="shared" si="2"/>
        <v>1.3889412550947607E-2</v>
      </c>
      <c r="M60">
        <f t="shared" si="3"/>
        <v>0.21961089511361959</v>
      </c>
      <c r="N60" s="8">
        <f t="shared" si="4"/>
        <v>0.2980200478880462</v>
      </c>
    </row>
    <row r="61" spans="6:14" x14ac:dyDescent="0.3">
      <c r="F61" s="1">
        <v>43167</v>
      </c>
      <c r="G61">
        <v>38.393599999999999</v>
      </c>
      <c r="H61">
        <f t="shared" si="0"/>
        <v>3.1251900417994067E-3</v>
      </c>
      <c r="I61">
        <f t="shared" si="5"/>
        <v>1.6743179467684788E-4</v>
      </c>
      <c r="J61" s="21">
        <f t="shared" si="6"/>
        <v>8.6366014024558186</v>
      </c>
      <c r="K61">
        <f t="shared" si="1"/>
        <v>4.9413593264814738E-2</v>
      </c>
      <c r="L61">
        <f t="shared" si="2"/>
        <v>1.2939543835732691E-2</v>
      </c>
      <c r="M61">
        <f t="shared" si="3"/>
        <v>0.20459215202253475</v>
      </c>
      <c r="N61" s="8">
        <f t="shared" si="4"/>
        <v>0.2980200478880462</v>
      </c>
    </row>
    <row r="62" spans="6:14" x14ac:dyDescent="0.3">
      <c r="F62" s="1">
        <v>43168</v>
      </c>
      <c r="G62">
        <v>39.286200000000001</v>
      </c>
      <c r="H62">
        <f t="shared" si="0"/>
        <v>2.298253313461026E-2</v>
      </c>
      <c r="I62">
        <f t="shared" si="5"/>
        <v>1.5635390914420222E-4</v>
      </c>
      <c r="J62" s="21">
        <f t="shared" si="6"/>
        <v>5.385175338745368</v>
      </c>
      <c r="K62">
        <f t="shared" si="1"/>
        <v>0.36338575552828789</v>
      </c>
      <c r="L62">
        <f t="shared" si="2"/>
        <v>1.2504155674982706E-2</v>
      </c>
      <c r="M62">
        <f t="shared" si="3"/>
        <v>0.19770806075132738</v>
      </c>
      <c r="N62" s="8">
        <f t="shared" si="4"/>
        <v>0.2980200478880462</v>
      </c>
    </row>
    <row r="63" spans="6:14" x14ac:dyDescent="0.3">
      <c r="F63" s="1">
        <v>43171</v>
      </c>
      <c r="G63">
        <v>39.443300000000001</v>
      </c>
      <c r="H63">
        <f t="shared" si="0"/>
        <v>3.9908854625802116E-3</v>
      </c>
      <c r="I63">
        <f t="shared" si="5"/>
        <v>3.0744944672446293E-4</v>
      </c>
      <c r="J63" s="21">
        <f t="shared" si="6"/>
        <v>8.0353957041649409</v>
      </c>
      <c r="K63">
        <f t="shared" si="1"/>
        <v>6.3101439713040761E-2</v>
      </c>
      <c r="L63">
        <f t="shared" si="2"/>
        <v>1.7534236416920552E-2</v>
      </c>
      <c r="M63">
        <f t="shared" si="3"/>
        <v>0.27724062054669352</v>
      </c>
      <c r="N63" s="8">
        <f t="shared" si="4"/>
        <v>0.2980200478880462</v>
      </c>
    </row>
    <row r="64" spans="6:14" x14ac:dyDescent="0.3">
      <c r="F64" s="1">
        <v>43172</v>
      </c>
      <c r="G64">
        <v>39.1066</v>
      </c>
      <c r="H64">
        <f t="shared" si="0"/>
        <v>-8.5729469332600158E-3</v>
      </c>
      <c r="I64">
        <f t="shared" si="5"/>
        <v>2.2866052546182205E-4</v>
      </c>
      <c r="J64" s="21">
        <f t="shared" si="6"/>
        <v>8.0618549052540249</v>
      </c>
      <c r="K64">
        <f t="shared" si="1"/>
        <v>0.13555019284428582</v>
      </c>
      <c r="L64">
        <f t="shared" si="2"/>
        <v>1.5121525235961551E-2</v>
      </c>
      <c r="M64">
        <f t="shared" si="3"/>
        <v>0.23909230720676797</v>
      </c>
      <c r="N64" s="8">
        <f t="shared" si="4"/>
        <v>0.2980200478880462</v>
      </c>
    </row>
    <row r="65" spans="6:14" x14ac:dyDescent="0.3">
      <c r="F65" s="1">
        <v>43173</v>
      </c>
      <c r="G65">
        <v>39.210599999999999</v>
      </c>
      <c r="H65">
        <f t="shared" si="0"/>
        <v>2.6558677054716226E-3</v>
      </c>
      <c r="I65">
        <f t="shared" si="5"/>
        <v>2.0641771007311416E-4</v>
      </c>
      <c r="J65" s="21">
        <f t="shared" si="6"/>
        <v>8.451437075713736</v>
      </c>
      <c r="K65">
        <f t="shared" si="1"/>
        <v>4.1992955566877828E-2</v>
      </c>
      <c r="L65">
        <f t="shared" si="2"/>
        <v>1.4367244345145459E-2</v>
      </c>
      <c r="M65">
        <f t="shared" si="3"/>
        <v>0.22716607915416981</v>
      </c>
      <c r="N65" s="8">
        <f t="shared" si="4"/>
        <v>0.2980200478880462</v>
      </c>
    </row>
    <row r="66" spans="6:14" x14ac:dyDescent="0.3">
      <c r="F66" s="1">
        <v>43174</v>
      </c>
      <c r="G66">
        <v>39.251800000000003</v>
      </c>
      <c r="H66">
        <f t="shared" si="0"/>
        <v>1.0501846435129487E-3</v>
      </c>
      <c r="I66">
        <f t="shared" si="5"/>
        <v>1.7514838334708416E-4</v>
      </c>
      <c r="J66" s="21">
        <f t="shared" si="6"/>
        <v>8.6435801617038344</v>
      </c>
      <c r="K66">
        <f t="shared" si="1"/>
        <v>1.6604877186164452E-2</v>
      </c>
      <c r="L66">
        <f t="shared" si="2"/>
        <v>1.323436373034549E-2</v>
      </c>
      <c r="M66">
        <f t="shared" si="3"/>
        <v>0.20925366385507099</v>
      </c>
      <c r="N66" s="8">
        <f t="shared" si="4"/>
        <v>0.2980200478880462</v>
      </c>
    </row>
    <row r="67" spans="6:14" x14ac:dyDescent="0.3">
      <c r="F67" s="1">
        <v>43175</v>
      </c>
      <c r="G67">
        <v>38.974899999999998</v>
      </c>
      <c r="H67">
        <f t="shared" si="0"/>
        <v>-7.0794538562224032E-3</v>
      </c>
      <c r="I67">
        <f t="shared" si="5"/>
        <v>1.5761801101139871E-4</v>
      </c>
      <c r="J67" s="21">
        <f t="shared" si="6"/>
        <v>8.4373605973919634</v>
      </c>
      <c r="K67">
        <f t="shared" si="1"/>
        <v>0.11193599387862495</v>
      </c>
      <c r="L67">
        <f t="shared" si="2"/>
        <v>1.2554601188862938E-2</v>
      </c>
      <c r="M67">
        <f t="shared" si="3"/>
        <v>0.1985056743593232</v>
      </c>
      <c r="N67" s="8">
        <f t="shared" si="4"/>
        <v>0.2980200478880462</v>
      </c>
    </row>
    <row r="68" spans="6:14" x14ac:dyDescent="0.3">
      <c r="F68" s="1">
        <v>43178</v>
      </c>
      <c r="G68">
        <v>38.3337</v>
      </c>
      <c r="H68">
        <f t="shared" si="0"/>
        <v>-1.6588444326489496E-2</v>
      </c>
      <c r="I68">
        <f t="shared" si="5"/>
        <v>1.6361073494740281E-4</v>
      </c>
      <c r="J68" s="21">
        <f t="shared" si="6"/>
        <v>7.0361230244611388</v>
      </c>
      <c r="K68">
        <f t="shared" si="1"/>
        <v>0.26228633455302314</v>
      </c>
      <c r="L68">
        <f t="shared" si="2"/>
        <v>1.2791041198721971E-2</v>
      </c>
      <c r="M68">
        <f t="shared" si="3"/>
        <v>0.20224411916505927</v>
      </c>
      <c r="N68" s="8">
        <f t="shared" si="4"/>
        <v>0.2980200478880462</v>
      </c>
    </row>
    <row r="69" spans="6:14" x14ac:dyDescent="0.3">
      <c r="F69" s="1">
        <v>43179</v>
      </c>
      <c r="G69">
        <v>38.4221</v>
      </c>
      <c r="H69">
        <f t="shared" si="0"/>
        <v>2.3034100116290919E-3</v>
      </c>
      <c r="I69">
        <f t="shared" si="5"/>
        <v>2.3463799120772836E-4</v>
      </c>
      <c r="J69" s="21">
        <f t="shared" si="6"/>
        <v>8.3348544241911036</v>
      </c>
      <c r="K69">
        <f t="shared" si="1"/>
        <v>3.6420110109914319E-2</v>
      </c>
      <c r="L69">
        <f t="shared" si="2"/>
        <v>1.5317897741130418E-2</v>
      </c>
      <c r="M69">
        <f t="shared" si="3"/>
        <v>0.242197229137602</v>
      </c>
      <c r="N69" s="8">
        <f t="shared" si="4"/>
        <v>0.2980200478880462</v>
      </c>
    </row>
    <row r="70" spans="6:14" x14ac:dyDescent="0.3">
      <c r="F70" s="1">
        <v>43180</v>
      </c>
      <c r="G70">
        <v>38.368099999999998</v>
      </c>
      <c r="H70">
        <f t="shared" si="0"/>
        <v>-1.406429698091775E-3</v>
      </c>
      <c r="I70">
        <f t="shared" si="5"/>
        <v>1.8881820244053552E-4</v>
      </c>
      <c r="J70" s="21">
        <f t="shared" si="6"/>
        <v>8.5642499770733984</v>
      </c>
      <c r="K70">
        <f t="shared" si="1"/>
        <v>2.2237606074364893E-2</v>
      </c>
      <c r="L70">
        <f t="shared" si="2"/>
        <v>1.374111358080325E-2</v>
      </c>
      <c r="M70">
        <f t="shared" si="3"/>
        <v>0.21726608251205221</v>
      </c>
      <c r="N70" s="8">
        <f t="shared" si="4"/>
        <v>0.2980200478880462</v>
      </c>
    </row>
    <row r="71" spans="6:14" x14ac:dyDescent="0.3">
      <c r="F71" s="1">
        <v>43181</v>
      </c>
      <c r="G71">
        <v>37.294800000000002</v>
      </c>
      <c r="H71">
        <f t="shared" si="0"/>
        <v>-2.8372478436723872E-2</v>
      </c>
      <c r="I71">
        <f t="shared" si="5"/>
        <v>1.6475997179409918E-4</v>
      </c>
      <c r="J71" s="21">
        <f t="shared" si="6"/>
        <v>3.8251403640026194</v>
      </c>
      <c r="K71">
        <f t="shared" si="1"/>
        <v>0.44860827362030481</v>
      </c>
      <c r="L71">
        <f t="shared" si="2"/>
        <v>1.2835886093063431E-2</v>
      </c>
      <c r="M71">
        <f t="shared" si="3"/>
        <v>0.20295317920280234</v>
      </c>
      <c r="N71" s="8">
        <f t="shared" si="4"/>
        <v>0.2980200478880462</v>
      </c>
    </row>
    <row r="72" spans="6:14" x14ac:dyDescent="0.3">
      <c r="F72" s="1">
        <v>43182</v>
      </c>
      <c r="G72">
        <v>36.7331</v>
      </c>
      <c r="H72">
        <f t="shared" si="0"/>
        <v>-1.5175650800183377E-2</v>
      </c>
      <c r="I72">
        <f t="shared" si="5"/>
        <v>3.9532753314581147E-4</v>
      </c>
      <c r="J72" s="21">
        <f t="shared" si="6"/>
        <v>7.2532400632491942</v>
      </c>
      <c r="K72">
        <f t="shared" si="1"/>
        <v>0.2399481075196814</v>
      </c>
      <c r="L72">
        <f t="shared" si="2"/>
        <v>1.9882845197451281E-2</v>
      </c>
      <c r="M72">
        <f t="shared" si="3"/>
        <v>0.31437538594243164</v>
      </c>
      <c r="N72" s="8">
        <f t="shared" si="4"/>
        <v>0.2980200478880462</v>
      </c>
    </row>
    <row r="73" spans="6:14" x14ac:dyDescent="0.3">
      <c r="F73" s="1">
        <v>43185</v>
      </c>
      <c r="G73">
        <v>38.152000000000001</v>
      </c>
      <c r="H73">
        <f t="shared" si="0"/>
        <v>3.7899925052507756E-2</v>
      </c>
      <c r="I73">
        <f t="shared" si="5"/>
        <v>3.3765664909431387E-4</v>
      </c>
      <c r="J73" s="21">
        <f t="shared" si="6"/>
        <v>3.7394427054599308</v>
      </c>
      <c r="K73">
        <f t="shared" si="1"/>
        <v>0.59925043157800584</v>
      </c>
      <c r="L73">
        <f t="shared" si="2"/>
        <v>1.8375436024603984E-2</v>
      </c>
      <c r="M73">
        <f t="shared" si="3"/>
        <v>0.29054115418229215</v>
      </c>
      <c r="N73" s="8">
        <f t="shared" si="4"/>
        <v>0.2980200478880462</v>
      </c>
    </row>
    <row r="74" spans="6:14" x14ac:dyDescent="0.3">
      <c r="F74" s="1">
        <v>43186</v>
      </c>
      <c r="G74">
        <v>36.957000000000001</v>
      </c>
      <c r="H74">
        <f t="shared" si="0"/>
        <v>-3.1823106347976533E-2</v>
      </c>
      <c r="I74">
        <f t="shared" si="5"/>
        <v>6.7312486748770199E-4</v>
      </c>
      <c r="J74" s="21">
        <f t="shared" si="6"/>
        <v>5.7990890149957464</v>
      </c>
      <c r="K74">
        <f t="shared" si="1"/>
        <v>0.50316749140684369</v>
      </c>
      <c r="L74">
        <f t="shared" si="2"/>
        <v>2.5944650074489383E-2</v>
      </c>
      <c r="M74">
        <f t="shared" si="3"/>
        <v>0.41022093665721826</v>
      </c>
      <c r="N74" s="8">
        <f t="shared" si="4"/>
        <v>0.2980200478880462</v>
      </c>
    </row>
    <row r="75" spans="6:14" x14ac:dyDescent="0.3">
      <c r="F75" s="1">
        <v>43187</v>
      </c>
      <c r="G75">
        <v>36.0762</v>
      </c>
      <c r="H75">
        <f t="shared" si="0"/>
        <v>-2.4121706507983891E-2</v>
      </c>
      <c r="I75">
        <f t="shared" si="5"/>
        <v>7.1386398709621013E-4</v>
      </c>
      <c r="J75" s="21">
        <f t="shared" si="6"/>
        <v>6.4297374548915034</v>
      </c>
      <c r="K75">
        <f t="shared" si="1"/>
        <v>0.3813976680766783</v>
      </c>
      <c r="L75">
        <f t="shared" si="2"/>
        <v>2.6718233233060343E-2</v>
      </c>
      <c r="M75">
        <f t="shared" si="3"/>
        <v>0.42245236036037548</v>
      </c>
      <c r="N75" s="8">
        <f t="shared" si="4"/>
        <v>0.2980200478880462</v>
      </c>
    </row>
    <row r="76" spans="6:14" x14ac:dyDescent="0.3">
      <c r="F76" s="1">
        <v>43188</v>
      </c>
      <c r="G76">
        <v>37.139600000000002</v>
      </c>
      <c r="H76">
        <f t="shared" si="0"/>
        <v>2.9050417667364093E-2</v>
      </c>
      <c r="I76">
        <f t="shared" si="5"/>
        <v>6.0415702409830313E-4</v>
      </c>
      <c r="J76" s="21">
        <f t="shared" si="6"/>
        <v>6.014809822577238</v>
      </c>
      <c r="K76">
        <f t="shared" si="1"/>
        <v>0.45932743404033133</v>
      </c>
      <c r="L76">
        <f t="shared" si="2"/>
        <v>2.4579605857261079E-2</v>
      </c>
      <c r="M76">
        <f t="shared" si="3"/>
        <v>0.38863769249080277</v>
      </c>
      <c r="N76" s="8">
        <f t="shared" si="4"/>
        <v>0.2980200478880462</v>
      </c>
    </row>
    <row r="77" spans="6:14" x14ac:dyDescent="0.3">
      <c r="F77" s="1">
        <v>43192</v>
      </c>
      <c r="G77">
        <v>35.510599999999997</v>
      </c>
      <c r="H77">
        <f t="shared" si="0"/>
        <v>-4.4852542346245999E-2</v>
      </c>
      <c r="I77">
        <f t="shared" si="5"/>
        <v>6.2815910003618212E-4</v>
      </c>
      <c r="J77" s="21">
        <f t="shared" si="6"/>
        <v>4.1701039918945977</v>
      </c>
      <c r="K77">
        <f t="shared" si="1"/>
        <v>0.70918096331644975</v>
      </c>
      <c r="L77">
        <f t="shared" si="2"/>
        <v>2.506310236256043E-2</v>
      </c>
      <c r="M77">
        <f t="shared" si="3"/>
        <v>0.39628244347819086</v>
      </c>
      <c r="N77" s="8">
        <f t="shared" si="4"/>
        <v>0.2980200478880462</v>
      </c>
    </row>
    <row r="78" spans="6:14" x14ac:dyDescent="0.3">
      <c r="F78" s="1">
        <v>43193</v>
      </c>
      <c r="G78">
        <v>35.831699999999998</v>
      </c>
      <c r="H78">
        <f t="shared" si="0"/>
        <v>9.0017330043144911E-3</v>
      </c>
      <c r="I78">
        <f t="shared" si="5"/>
        <v>9.9314997908595839E-4</v>
      </c>
      <c r="J78" s="21">
        <f t="shared" si="6"/>
        <v>6.8330387780735231</v>
      </c>
      <c r="K78">
        <f t="shared" si="1"/>
        <v>0.14232989591172052</v>
      </c>
      <c r="L78">
        <f t="shared" si="2"/>
        <v>3.1514282144544534E-2</v>
      </c>
      <c r="M78">
        <f t="shared" si="3"/>
        <v>0.49828455200968208</v>
      </c>
      <c r="N78" s="8">
        <f t="shared" si="4"/>
        <v>0.2980200478880462</v>
      </c>
    </row>
    <row r="79" spans="6:14" x14ac:dyDescent="0.3">
      <c r="F79" s="1">
        <v>43194</v>
      </c>
      <c r="G79">
        <v>35.961300000000001</v>
      </c>
      <c r="H79">
        <f t="shared" si="0"/>
        <v>3.6103837637813832E-3</v>
      </c>
      <c r="I79">
        <f t="shared" si="5"/>
        <v>5.9332103283784026E-4</v>
      </c>
      <c r="J79" s="21">
        <f t="shared" si="6"/>
        <v>7.4078055957071491</v>
      </c>
      <c r="K79">
        <f t="shared" si="1"/>
        <v>5.7085179604202493E-2</v>
      </c>
      <c r="L79">
        <f t="shared" si="2"/>
        <v>2.4358182051167944E-2</v>
      </c>
      <c r="M79">
        <f t="shared" si="3"/>
        <v>0.3851366747136139</v>
      </c>
      <c r="N79" s="8">
        <f t="shared" si="4"/>
        <v>0.2980200478880462</v>
      </c>
    </row>
    <row r="80" spans="6:14" x14ac:dyDescent="0.3">
      <c r="F80" s="1">
        <v>43195</v>
      </c>
      <c r="G80">
        <v>36.502299999999998</v>
      </c>
      <c r="H80">
        <f t="shared" si="0"/>
        <v>1.4931912072619291E-2</v>
      </c>
      <c r="I80">
        <f t="shared" si="5"/>
        <v>3.7161272522733663E-4</v>
      </c>
      <c r="J80" s="21">
        <f t="shared" si="6"/>
        <v>7.2976734761846602</v>
      </c>
      <c r="K80">
        <f t="shared" si="1"/>
        <v>0.23609425985421253</v>
      </c>
      <c r="L80">
        <f t="shared" si="2"/>
        <v>1.9277259276861341E-2</v>
      </c>
      <c r="M80">
        <f t="shared" si="3"/>
        <v>0.3048002318024613</v>
      </c>
      <c r="N80" s="8">
        <f t="shared" si="4"/>
        <v>0.2980200478880462</v>
      </c>
    </row>
    <row r="81" spans="6:14" x14ac:dyDescent="0.3">
      <c r="F81" s="1">
        <v>43196</v>
      </c>
      <c r="G81">
        <v>35.5518</v>
      </c>
      <c r="H81">
        <f t="shared" si="0"/>
        <v>-2.6384484422956545E-2</v>
      </c>
      <c r="I81">
        <f t="shared" si="5"/>
        <v>3.2350772621587054E-4</v>
      </c>
      <c r="J81" s="21">
        <f t="shared" si="6"/>
        <v>5.8844347246746036</v>
      </c>
      <c r="K81">
        <f t="shared" si="1"/>
        <v>0.41717532832888038</v>
      </c>
      <c r="L81">
        <f t="shared" si="2"/>
        <v>1.7986320530221585E-2</v>
      </c>
      <c r="M81">
        <f t="shared" si="3"/>
        <v>0.28438869800673799</v>
      </c>
      <c r="N81" s="8">
        <f t="shared" si="4"/>
        <v>0.2980200478880462</v>
      </c>
    </row>
    <row r="82" spans="6:14" x14ac:dyDescent="0.3">
      <c r="F82" s="1">
        <v>43199</v>
      </c>
      <c r="G82">
        <v>35.9377</v>
      </c>
      <c r="H82">
        <f t="shared" ref="H82:H145" si="7">IF(LN(G82/G81)=0,0.001%,LN(G82/G81))</f>
        <v>1.0796095880635011E-2</v>
      </c>
      <c r="I82">
        <f t="shared" si="5"/>
        <v>4.4229957024151324E-4</v>
      </c>
      <c r="J82" s="21">
        <f t="shared" si="6"/>
        <v>7.4600011019708363</v>
      </c>
      <c r="K82">
        <f t="shared" si="1"/>
        <v>0.17070126410183981</v>
      </c>
      <c r="L82">
        <f t="shared" si="2"/>
        <v>2.1030919386501229E-2</v>
      </c>
      <c r="M82">
        <f t="shared" si="3"/>
        <v>0.33252803274367454</v>
      </c>
      <c r="N82" s="8">
        <f t="shared" si="4"/>
        <v>0.2980200478880462</v>
      </c>
    </row>
    <row r="83" spans="6:14" x14ac:dyDescent="0.3">
      <c r="F83" s="1">
        <v>43200</v>
      </c>
      <c r="G83">
        <v>37.105200000000004</v>
      </c>
      <c r="H83">
        <f t="shared" si="7"/>
        <v>3.1970237757245452E-2</v>
      </c>
      <c r="I83">
        <f t="shared" si="5"/>
        <v>3.2691545806768193E-4</v>
      </c>
      <c r="J83" s="21">
        <f t="shared" si="6"/>
        <v>4.8993244897266459</v>
      </c>
      <c r="K83">
        <f t="shared" ref="K83:K146" si="8">SQRT(250)*SQRT(H83^2)</f>
        <v>0.50549384325004465</v>
      </c>
      <c r="L83">
        <f t="shared" ref="L83:L146" si="9">SQRT(I83)</f>
        <v>1.808080357914664E-2</v>
      </c>
      <c r="M83">
        <f t="shared" ref="M83:M146" si="10">L83*SQRT(250)</f>
        <v>0.28588260618113948</v>
      </c>
      <c r="N83" s="8">
        <f t="shared" ref="N83:N146" si="11">$C$10</f>
        <v>0.2980200478880462</v>
      </c>
    </row>
    <row r="84" spans="6:14" x14ac:dyDescent="0.3">
      <c r="F84" s="1">
        <v>43201</v>
      </c>
      <c r="G84">
        <v>37.035600000000002</v>
      </c>
      <c r="H84">
        <f t="shared" si="7"/>
        <v>-1.8775092916515311E-3</v>
      </c>
      <c r="I84">
        <f t="shared" ref="I84:I147" si="12">$C$5+$C$3*(H83^2)+($C$4*(I83))</f>
        <v>5.425173223858041E-4</v>
      </c>
      <c r="J84" s="21">
        <f t="shared" ref="J84:J147" si="13">-LN(I84)-((H84^2)/I84)</f>
        <v>7.5127929781788287</v>
      </c>
      <c r="K84">
        <f t="shared" si="8"/>
        <v>2.9686028448740975E-2</v>
      </c>
      <c r="L84">
        <f t="shared" si="9"/>
        <v>2.329200125334455E-2</v>
      </c>
      <c r="M84">
        <f t="shared" si="10"/>
        <v>0.36827887612032678</v>
      </c>
      <c r="N84" s="8">
        <f t="shared" si="11"/>
        <v>0.2980200478880462</v>
      </c>
    </row>
    <row r="85" spans="6:14" x14ac:dyDescent="0.3">
      <c r="F85" s="1">
        <v>43202</v>
      </c>
      <c r="G85">
        <v>37.829900000000002</v>
      </c>
      <c r="H85">
        <f t="shared" si="7"/>
        <v>2.1220183011670397E-2</v>
      </c>
      <c r="I85">
        <f t="shared" si="12"/>
        <v>3.4317876238881655E-4</v>
      </c>
      <c r="J85" s="21">
        <f t="shared" si="13"/>
        <v>6.665126108327728</v>
      </c>
      <c r="K85">
        <f t="shared" si="8"/>
        <v>0.3355205534124493</v>
      </c>
      <c r="L85">
        <f t="shared" si="9"/>
        <v>1.8525084679666556E-2</v>
      </c>
      <c r="M85">
        <f t="shared" si="10"/>
        <v>0.29290730717618524</v>
      </c>
      <c r="N85" s="8">
        <f t="shared" si="11"/>
        <v>0.2980200478880462</v>
      </c>
    </row>
    <row r="86" spans="6:14" x14ac:dyDescent="0.3">
      <c r="F86" s="1">
        <v>43203</v>
      </c>
      <c r="G86">
        <v>37.530500000000004</v>
      </c>
      <c r="H86">
        <f t="shared" si="7"/>
        <v>-7.9458595033621588E-3</v>
      </c>
      <c r="I86">
        <f t="shared" si="12"/>
        <v>3.7790231481270173E-4</v>
      </c>
      <c r="J86" s="21">
        <f t="shared" si="13"/>
        <v>7.7138033839314151</v>
      </c>
      <c r="K86">
        <f t="shared" si="8"/>
        <v>0.12563506999159385</v>
      </c>
      <c r="L86">
        <f t="shared" si="9"/>
        <v>1.9439709740958114E-2</v>
      </c>
      <c r="M86">
        <f t="shared" si="10"/>
        <v>0.30736879916994736</v>
      </c>
      <c r="N86" s="8">
        <f t="shared" si="11"/>
        <v>0.2980200478880462</v>
      </c>
    </row>
    <row r="87" spans="6:14" x14ac:dyDescent="0.3">
      <c r="F87" s="1">
        <v>43206</v>
      </c>
      <c r="G87">
        <v>37.7956</v>
      </c>
      <c r="H87">
        <f t="shared" si="7"/>
        <v>7.0387580005110131E-3</v>
      </c>
      <c r="I87">
        <f t="shared" si="12"/>
        <v>2.7837307614249709E-4</v>
      </c>
      <c r="J87" s="21">
        <f t="shared" si="13"/>
        <v>8.0085709510980188</v>
      </c>
      <c r="K87">
        <f t="shared" si="8"/>
        <v>0.11129253590173713</v>
      </c>
      <c r="L87">
        <f t="shared" si="9"/>
        <v>1.6684516059583421E-2</v>
      </c>
      <c r="M87">
        <f t="shared" si="10"/>
        <v>0.26380536202970606</v>
      </c>
      <c r="N87" s="8">
        <f t="shared" si="11"/>
        <v>0.2980200478880462</v>
      </c>
    </row>
    <row r="88" spans="6:14" x14ac:dyDescent="0.3">
      <c r="F88" s="1">
        <v>43207</v>
      </c>
      <c r="G88">
        <v>38.921900000000001</v>
      </c>
      <c r="H88">
        <f t="shared" si="7"/>
        <v>2.9364380480739003E-2</v>
      </c>
      <c r="I88">
        <f t="shared" si="12"/>
        <v>2.2419077571122082E-4</v>
      </c>
      <c r="J88" s="21">
        <f t="shared" si="13"/>
        <v>4.5568833124834498</v>
      </c>
      <c r="K88">
        <f t="shared" si="8"/>
        <v>0.46429162199462681</v>
      </c>
      <c r="L88">
        <f t="shared" si="9"/>
        <v>1.4973001559848339E-2</v>
      </c>
      <c r="M88">
        <f t="shared" si="10"/>
        <v>0.23674394169187349</v>
      </c>
      <c r="N88" s="8">
        <f t="shared" si="11"/>
        <v>0.2980200478880462</v>
      </c>
    </row>
    <row r="89" spans="6:14" x14ac:dyDescent="0.3">
      <c r="F89" s="1">
        <v>43208</v>
      </c>
      <c r="G89">
        <v>38.9572</v>
      </c>
      <c r="H89">
        <f t="shared" si="7"/>
        <v>9.0653339387506424E-4</v>
      </c>
      <c r="I89">
        <f t="shared" si="12"/>
        <v>4.4253477750811232E-4</v>
      </c>
      <c r="J89" s="21">
        <f t="shared" si="13"/>
        <v>7.7211344678604963</v>
      </c>
      <c r="K89">
        <f t="shared" si="8"/>
        <v>1.433355149823869E-2</v>
      </c>
      <c r="L89">
        <f t="shared" si="9"/>
        <v>2.1036510582986723E-2</v>
      </c>
      <c r="M89">
        <f t="shared" si="10"/>
        <v>0.332616437322373</v>
      </c>
      <c r="N89" s="8">
        <f t="shared" si="11"/>
        <v>0.2980200478880462</v>
      </c>
    </row>
    <row r="90" spans="6:14" x14ac:dyDescent="0.3">
      <c r="F90" s="1">
        <v>43209</v>
      </c>
      <c r="G90">
        <v>38.894399999999997</v>
      </c>
      <c r="H90">
        <f t="shared" si="7"/>
        <v>-1.6133262160683542E-3</v>
      </c>
      <c r="I90">
        <f t="shared" si="12"/>
        <v>2.9205914074669989E-4</v>
      </c>
      <c r="J90" s="21">
        <f t="shared" si="13"/>
        <v>8.1296422722114752</v>
      </c>
      <c r="K90">
        <f t="shared" si="8"/>
        <v>2.55089272581847E-2</v>
      </c>
      <c r="L90">
        <f t="shared" si="9"/>
        <v>1.7089737878232654E-2</v>
      </c>
      <c r="M90">
        <f t="shared" si="10"/>
        <v>0.2702124815523424</v>
      </c>
      <c r="N90" s="8">
        <f t="shared" si="11"/>
        <v>0.2980200478880462</v>
      </c>
    </row>
    <row r="91" spans="6:14" x14ac:dyDescent="0.3">
      <c r="F91" s="1">
        <v>43210</v>
      </c>
      <c r="G91">
        <v>38.484900000000003</v>
      </c>
      <c r="H91">
        <f t="shared" si="7"/>
        <v>-1.058432482449536E-2</v>
      </c>
      <c r="I91">
        <f t="shared" si="12"/>
        <v>2.1689083089028474E-4</v>
      </c>
      <c r="J91" s="21">
        <f t="shared" si="13"/>
        <v>7.9195988118996761</v>
      </c>
      <c r="K91">
        <f t="shared" si="8"/>
        <v>0.1673528697023364</v>
      </c>
      <c r="L91">
        <f t="shared" si="9"/>
        <v>1.4727213955473205E-2</v>
      </c>
      <c r="M91">
        <f t="shared" si="10"/>
        <v>0.23285769843956455</v>
      </c>
      <c r="N91" s="8">
        <f t="shared" si="11"/>
        <v>0.2980200478880462</v>
      </c>
    </row>
    <row r="92" spans="6:14" x14ac:dyDescent="0.3">
      <c r="F92" s="1">
        <v>43213</v>
      </c>
      <c r="G92">
        <v>38.625300000000003</v>
      </c>
      <c r="H92">
        <f t="shared" si="7"/>
        <v>3.6415456100998178E-3</v>
      </c>
      <c r="I92">
        <f t="shared" si="12"/>
        <v>2.1214068505698508E-4</v>
      </c>
      <c r="J92" s="21">
        <f t="shared" si="13"/>
        <v>8.3957511764767627</v>
      </c>
      <c r="K92">
        <f t="shared" si="8"/>
        <v>5.7577891656514425E-2</v>
      </c>
      <c r="L92">
        <f t="shared" si="9"/>
        <v>1.4565050122021039E-2</v>
      </c>
      <c r="M92">
        <f t="shared" si="10"/>
        <v>0.23029366310049929</v>
      </c>
      <c r="N92" s="8">
        <f t="shared" si="11"/>
        <v>0.2980200478880462</v>
      </c>
    </row>
    <row r="93" spans="6:14" x14ac:dyDescent="0.3">
      <c r="F93" s="1">
        <v>43214</v>
      </c>
      <c r="G93">
        <v>38.180599999999998</v>
      </c>
      <c r="H93">
        <f t="shared" si="7"/>
        <v>-1.1579968969867073E-2</v>
      </c>
      <c r="I93">
        <f t="shared" si="12"/>
        <v>1.7990351269075793E-4</v>
      </c>
      <c r="J93" s="21">
        <f t="shared" si="13"/>
        <v>7.8777143323734826</v>
      </c>
      <c r="K93">
        <f t="shared" si="8"/>
        <v>0.18309538589426844</v>
      </c>
      <c r="L93">
        <f t="shared" si="9"/>
        <v>1.3412811513279306E-2</v>
      </c>
      <c r="M93">
        <f t="shared" si="10"/>
        <v>0.21207517104246193</v>
      </c>
      <c r="N93" s="8">
        <f t="shared" si="11"/>
        <v>0.2980200478880462</v>
      </c>
    </row>
    <row r="94" spans="6:14" x14ac:dyDescent="0.3">
      <c r="F94" s="1">
        <v>43215</v>
      </c>
      <c r="G94">
        <v>38.152999999999999</v>
      </c>
      <c r="H94">
        <f t="shared" si="7"/>
        <v>-7.2314161005757212E-4</v>
      </c>
      <c r="I94">
        <f t="shared" si="12"/>
        <v>2.0020066477215384E-4</v>
      </c>
      <c r="J94" s="21">
        <f t="shared" si="13"/>
        <v>8.5135783223377501</v>
      </c>
      <c r="K94">
        <f t="shared" si="8"/>
        <v>1.1433872793116268E-2</v>
      </c>
      <c r="L94">
        <f t="shared" si="9"/>
        <v>1.4149228416141774E-2</v>
      </c>
      <c r="M94">
        <f t="shared" si="10"/>
        <v>0.22371894464492376</v>
      </c>
      <c r="N94" s="8">
        <f t="shared" si="11"/>
        <v>0.2980200478880462</v>
      </c>
    </row>
    <row r="95" spans="6:14" x14ac:dyDescent="0.3">
      <c r="F95" s="1">
        <v>43216</v>
      </c>
      <c r="G95">
        <v>38.590000000000003</v>
      </c>
      <c r="H95">
        <f t="shared" si="7"/>
        <v>1.1388783951414239E-2</v>
      </c>
      <c r="I95">
        <f t="shared" si="12"/>
        <v>1.7004692507971409E-4</v>
      </c>
      <c r="J95" s="21">
        <f t="shared" si="13"/>
        <v>7.9166796145241065</v>
      </c>
      <c r="K95">
        <f t="shared" si="8"/>
        <v>0.18007248533020703</v>
      </c>
      <c r="L95">
        <f t="shared" si="9"/>
        <v>1.3040204180905837E-2</v>
      </c>
      <c r="M95">
        <f t="shared" si="10"/>
        <v>0.20618373182656413</v>
      </c>
      <c r="N95" s="8">
        <f t="shared" si="11"/>
        <v>0.2980200478880462</v>
      </c>
    </row>
    <row r="96" spans="6:14" x14ac:dyDescent="0.3">
      <c r="F96" s="1">
        <v>43217</v>
      </c>
      <c r="G96">
        <v>39.024999999999999</v>
      </c>
      <c r="H96">
        <f t="shared" si="7"/>
        <v>1.120929085196835E-2</v>
      </c>
      <c r="I96">
        <f t="shared" si="12"/>
        <v>1.9391462841584557E-4</v>
      </c>
      <c r="J96" s="21">
        <f t="shared" si="13"/>
        <v>7.9001362747555648</v>
      </c>
      <c r="K96">
        <f t="shared" si="8"/>
        <v>0.17723445023754647</v>
      </c>
      <c r="L96">
        <f t="shared" si="9"/>
        <v>1.3925323278683534E-2</v>
      </c>
      <c r="M96">
        <f t="shared" si="10"/>
        <v>0.22017869357401815</v>
      </c>
      <c r="N96" s="8">
        <f t="shared" si="11"/>
        <v>0.2980200478880462</v>
      </c>
    </row>
    <row r="97" spans="6:14" x14ac:dyDescent="0.3">
      <c r="F97" s="1">
        <v>43220</v>
      </c>
      <c r="G97">
        <v>38.657699999999998</v>
      </c>
      <c r="H97">
        <f t="shared" si="7"/>
        <v>-9.456487407127824E-3</v>
      </c>
      <c r="I97">
        <f t="shared" si="12"/>
        <v>2.0469704632157304E-4</v>
      </c>
      <c r="J97" s="21">
        <f t="shared" si="13"/>
        <v>8.0571136205352403</v>
      </c>
      <c r="K97">
        <f t="shared" si="8"/>
        <v>0.1495201943561196</v>
      </c>
      <c r="L97">
        <f t="shared" si="9"/>
        <v>1.4307237550330009E-2</v>
      </c>
      <c r="M97">
        <f t="shared" si="10"/>
        <v>0.22621728842065378</v>
      </c>
      <c r="N97" s="8">
        <f t="shared" si="11"/>
        <v>0.2980200478880462</v>
      </c>
    </row>
    <row r="98" spans="6:14" x14ac:dyDescent="0.3">
      <c r="F98" s="1">
        <v>43221</v>
      </c>
      <c r="G98">
        <v>39.131999999999998</v>
      </c>
      <c r="H98">
        <f t="shared" si="7"/>
        <v>1.2194567600814537E-2</v>
      </c>
      <c r="I98">
        <f t="shared" si="12"/>
        <v>1.9917527573179791E-4</v>
      </c>
      <c r="J98" s="21">
        <f t="shared" si="13"/>
        <v>7.7747091811558473</v>
      </c>
      <c r="K98">
        <f t="shared" si="8"/>
        <v>0.1928130434973446</v>
      </c>
      <c r="L98">
        <f t="shared" si="9"/>
        <v>1.4112947095904452E-2</v>
      </c>
      <c r="M98">
        <f t="shared" si="10"/>
        <v>0.22314528660258426</v>
      </c>
      <c r="N98" s="8">
        <f t="shared" si="11"/>
        <v>0.2980200478880462</v>
      </c>
    </row>
    <row r="99" spans="6:14" x14ac:dyDescent="0.3">
      <c r="F99" s="1">
        <v>43222</v>
      </c>
      <c r="G99">
        <v>38.285600000000002</v>
      </c>
      <c r="H99">
        <f t="shared" si="7"/>
        <v>-2.1866700218721145E-2</v>
      </c>
      <c r="I99">
        <f t="shared" si="12"/>
        <v>2.1431224483711519E-4</v>
      </c>
      <c r="J99" s="21">
        <f t="shared" si="13"/>
        <v>6.2169740499952031</v>
      </c>
      <c r="K99">
        <f t="shared" si="8"/>
        <v>0.34574288801630443</v>
      </c>
      <c r="L99">
        <f t="shared" si="9"/>
        <v>1.4639407257027696E-2</v>
      </c>
      <c r="M99">
        <f t="shared" si="10"/>
        <v>0.23146935263502766</v>
      </c>
      <c r="N99" s="8">
        <f t="shared" si="11"/>
        <v>0.2980200478880462</v>
      </c>
    </row>
    <row r="100" spans="6:14" x14ac:dyDescent="0.3">
      <c r="F100" s="1">
        <v>43223</v>
      </c>
      <c r="G100">
        <v>38.790300000000002</v>
      </c>
      <c r="H100">
        <f t="shared" si="7"/>
        <v>1.3096368997557289E-2</v>
      </c>
      <c r="I100">
        <f t="shared" si="12"/>
        <v>3.2148582964496789E-4</v>
      </c>
      <c r="J100" s="21">
        <f t="shared" si="13"/>
        <v>7.5090502763897753</v>
      </c>
      <c r="K100">
        <f t="shared" si="8"/>
        <v>0.20707177555148584</v>
      </c>
      <c r="L100">
        <f t="shared" si="9"/>
        <v>1.7930025924269264E-2</v>
      </c>
      <c r="M100">
        <f t="shared" si="10"/>
        <v>0.28349860213278294</v>
      </c>
      <c r="N100" s="8">
        <f t="shared" si="11"/>
        <v>0.2980200478880462</v>
      </c>
    </row>
    <row r="101" spans="6:14" x14ac:dyDescent="0.3">
      <c r="F101" s="1">
        <v>43224</v>
      </c>
      <c r="G101">
        <v>39.540500000000002</v>
      </c>
      <c r="H101">
        <f t="shared" si="7"/>
        <v>1.9155247710856787E-2</v>
      </c>
      <c r="I101">
        <f t="shared" si="12"/>
        <v>2.827408763963431E-4</v>
      </c>
      <c r="J101" s="21">
        <f t="shared" si="13"/>
        <v>6.8732419393128552</v>
      </c>
      <c r="K101">
        <f t="shared" si="8"/>
        <v>0.30287105955516952</v>
      </c>
      <c r="L101">
        <f t="shared" si="9"/>
        <v>1.6814900427785561E-2</v>
      </c>
      <c r="M101">
        <f t="shared" si="10"/>
        <v>0.26586691990371003</v>
      </c>
      <c r="N101" s="8">
        <f t="shared" si="11"/>
        <v>0.2980200478880462</v>
      </c>
    </row>
    <row r="102" spans="6:14" x14ac:dyDescent="0.3">
      <c r="F102" s="1">
        <v>43227</v>
      </c>
      <c r="G102">
        <v>39.916600000000003</v>
      </c>
      <c r="H102">
        <f t="shared" si="7"/>
        <v>9.4668143905071046E-3</v>
      </c>
      <c r="I102">
        <f t="shared" si="12"/>
        <v>3.2229999039102024E-4</v>
      </c>
      <c r="J102" s="21">
        <f t="shared" si="13"/>
        <v>7.7619620919251959</v>
      </c>
      <c r="K102">
        <f t="shared" si="8"/>
        <v>0.14968347830030573</v>
      </c>
      <c r="L102">
        <f t="shared" si="9"/>
        <v>1.795271540438995E-2</v>
      </c>
      <c r="M102">
        <f t="shared" si="10"/>
        <v>0.28385735431331532</v>
      </c>
      <c r="N102" s="8">
        <f t="shared" si="11"/>
        <v>0.2980200478880462</v>
      </c>
    </row>
    <row r="103" spans="6:14" x14ac:dyDescent="0.3">
      <c r="F103" s="1">
        <v>43228</v>
      </c>
      <c r="G103">
        <v>39.898000000000003</v>
      </c>
      <c r="H103">
        <f t="shared" si="7"/>
        <v>-4.660801491633767E-4</v>
      </c>
      <c r="I103">
        <f t="shared" si="12"/>
        <v>2.5840212259332961E-4</v>
      </c>
      <c r="J103" s="21">
        <f t="shared" si="13"/>
        <v>8.2601529025200033</v>
      </c>
      <c r="K103">
        <f t="shared" si="8"/>
        <v>7.3693742177364605E-3</v>
      </c>
      <c r="L103">
        <f t="shared" si="9"/>
        <v>1.607489106007657E-2</v>
      </c>
      <c r="M103">
        <f t="shared" si="10"/>
        <v>0.25416634444460268</v>
      </c>
      <c r="N103" s="8">
        <f t="shared" si="11"/>
        <v>0.2980200478880462</v>
      </c>
    </row>
    <row r="104" spans="6:14" x14ac:dyDescent="0.3">
      <c r="F104" s="1">
        <v>43229</v>
      </c>
      <c r="G104">
        <v>40.187600000000003</v>
      </c>
      <c r="H104">
        <f t="shared" si="7"/>
        <v>7.2322930044485213E-3</v>
      </c>
      <c r="I104">
        <f t="shared" si="12"/>
        <v>1.992365613434933E-4</v>
      </c>
      <c r="J104" s="21">
        <f t="shared" si="13"/>
        <v>8.2584852411679268</v>
      </c>
      <c r="K104">
        <f t="shared" si="8"/>
        <v>0.11435259299879803</v>
      </c>
      <c r="L104">
        <f t="shared" si="9"/>
        <v>1.4115118183830176E-2</v>
      </c>
      <c r="M104">
        <f t="shared" si="10"/>
        <v>0.22317961451681317</v>
      </c>
      <c r="N104" s="8">
        <f t="shared" si="11"/>
        <v>0.2980200478880462</v>
      </c>
    </row>
    <row r="105" spans="6:14" x14ac:dyDescent="0.3">
      <c r="F105" s="1">
        <v>43230</v>
      </c>
      <c r="G105">
        <v>40.412500000000001</v>
      </c>
      <c r="H105">
        <f t="shared" si="7"/>
        <v>5.5806527208839239E-3</v>
      </c>
      <c r="I105">
        <f t="shared" si="12"/>
        <v>1.8521067530526147E-4</v>
      </c>
      <c r="J105" s="21">
        <f t="shared" si="13"/>
        <v>8.4258638431671571</v>
      </c>
      <c r="K105">
        <f t="shared" si="8"/>
        <v>8.8237867142045567E-2</v>
      </c>
      <c r="L105">
        <f t="shared" si="9"/>
        <v>1.3609212883383869E-2</v>
      </c>
      <c r="M105">
        <f t="shared" si="10"/>
        <v>0.21518054936800252</v>
      </c>
      <c r="N105" s="8">
        <f t="shared" si="11"/>
        <v>0.2980200478880462</v>
      </c>
    </row>
    <row r="106" spans="6:14" x14ac:dyDescent="0.3">
      <c r="F106" s="1">
        <v>43231</v>
      </c>
      <c r="G106">
        <v>40.092399999999998</v>
      </c>
      <c r="H106">
        <f t="shared" si="7"/>
        <v>-7.9523528859236411E-3</v>
      </c>
      <c r="I106">
        <f t="shared" si="12"/>
        <v>1.7175879596387889E-4</v>
      </c>
      <c r="J106" s="21">
        <f t="shared" si="13"/>
        <v>8.3012291504563116</v>
      </c>
      <c r="K106">
        <f t="shared" si="8"/>
        <v>0.12573773938465935</v>
      </c>
      <c r="L106">
        <f t="shared" si="9"/>
        <v>1.3105678004738209E-2</v>
      </c>
      <c r="M106">
        <f t="shared" si="10"/>
        <v>0.20721896387871869</v>
      </c>
      <c r="N106" s="8">
        <f t="shared" si="11"/>
        <v>0.2980200478880462</v>
      </c>
    </row>
    <row r="107" spans="6:14" x14ac:dyDescent="0.3">
      <c r="F107" s="1">
        <v>43234</v>
      </c>
      <c r="G107">
        <v>39.889099999999999</v>
      </c>
      <c r="H107">
        <f t="shared" si="7"/>
        <v>-5.0836865484648582E-3</v>
      </c>
      <c r="I107">
        <f t="shared" si="12"/>
        <v>1.7469040157719288E-4</v>
      </c>
      <c r="J107" s="21">
        <f t="shared" si="13"/>
        <v>8.5045543062701299</v>
      </c>
      <c r="K107">
        <f t="shared" si="8"/>
        <v>8.0380142017544579E-2</v>
      </c>
      <c r="L107">
        <f t="shared" si="9"/>
        <v>1.3217049654790319E-2</v>
      </c>
      <c r="M107">
        <f t="shared" si="10"/>
        <v>0.20897990428339808</v>
      </c>
      <c r="N107" s="8">
        <f t="shared" si="11"/>
        <v>0.2980200478880462</v>
      </c>
    </row>
    <row r="108" spans="6:14" x14ac:dyDescent="0.3">
      <c r="F108" s="1">
        <v>43235</v>
      </c>
      <c r="G108">
        <v>39.698700000000002</v>
      </c>
      <c r="H108">
        <f t="shared" si="7"/>
        <v>-4.7846620521063681E-3</v>
      </c>
      <c r="I108">
        <f t="shared" si="12"/>
        <v>1.6486429113540932E-4</v>
      </c>
      <c r="J108" s="21">
        <f t="shared" si="13"/>
        <v>8.5715282917684661</v>
      </c>
      <c r="K108">
        <f t="shared" si="8"/>
        <v>7.5652149594156809E-2</v>
      </c>
      <c r="L108">
        <f t="shared" si="9"/>
        <v>1.2839949031651541E-2</v>
      </c>
      <c r="M108">
        <f t="shared" si="10"/>
        <v>0.20301741990246142</v>
      </c>
      <c r="N108" s="8">
        <f t="shared" si="11"/>
        <v>0.2980200478880462</v>
      </c>
    </row>
    <row r="109" spans="6:14" x14ac:dyDescent="0.3">
      <c r="F109" s="1">
        <v>43236</v>
      </c>
      <c r="G109">
        <v>39.418799999999997</v>
      </c>
      <c r="H109">
        <f t="shared" si="7"/>
        <v>-7.0755817041357723E-3</v>
      </c>
      <c r="I109">
        <f t="shared" si="12"/>
        <v>1.5902887666032991E-4</v>
      </c>
      <c r="J109" s="21">
        <f t="shared" si="13"/>
        <v>8.4316149102515912</v>
      </c>
      <c r="K109">
        <f t="shared" si="8"/>
        <v>0.11187476977842332</v>
      </c>
      <c r="L109">
        <f t="shared" si="9"/>
        <v>1.2610665194997841E-2</v>
      </c>
      <c r="M109">
        <f t="shared" si="10"/>
        <v>0.19939212413002294</v>
      </c>
      <c r="N109" s="8">
        <f t="shared" si="11"/>
        <v>0.2980200478880462</v>
      </c>
    </row>
    <row r="110" spans="6:14" x14ac:dyDescent="0.3">
      <c r="F110" s="1">
        <v>43237</v>
      </c>
      <c r="G110">
        <v>37.936</v>
      </c>
      <c r="H110">
        <f t="shared" si="7"/>
        <v>-3.8342330537871117E-2</v>
      </c>
      <c r="I110">
        <f t="shared" si="12"/>
        <v>1.6430399878901829E-4</v>
      </c>
      <c r="J110" s="21">
        <f t="shared" si="13"/>
        <v>-0.23385559160733038</v>
      </c>
      <c r="K110">
        <f t="shared" si="8"/>
        <v>0.60624547649350835</v>
      </c>
      <c r="L110">
        <f t="shared" si="9"/>
        <v>1.2818112138260387E-2</v>
      </c>
      <c r="M110">
        <f t="shared" si="10"/>
        <v>0.2026721483017698</v>
      </c>
      <c r="N110" s="8">
        <f t="shared" si="11"/>
        <v>0.2980200478880462</v>
      </c>
    </row>
    <row r="111" spans="6:14" x14ac:dyDescent="0.3">
      <c r="F111" s="1">
        <v>43238</v>
      </c>
      <c r="G111">
        <v>37.718000000000004</v>
      </c>
      <c r="H111">
        <f t="shared" si="7"/>
        <v>-5.7630952328762003E-3</v>
      </c>
      <c r="I111">
        <f t="shared" si="12"/>
        <v>5.9610173671602708E-4</v>
      </c>
      <c r="J111" s="21">
        <f t="shared" si="13"/>
        <v>7.3693817597127014</v>
      </c>
      <c r="K111">
        <f t="shared" si="8"/>
        <v>9.1122536541736451E-2</v>
      </c>
      <c r="L111">
        <f t="shared" si="9"/>
        <v>2.4415194791687144E-2</v>
      </c>
      <c r="M111">
        <f t="shared" si="10"/>
        <v>0.38603812529205811</v>
      </c>
      <c r="N111" s="8">
        <f t="shared" si="11"/>
        <v>0.2980200478880462</v>
      </c>
    </row>
    <row r="112" spans="6:14" x14ac:dyDescent="0.3">
      <c r="F112" s="1">
        <v>43241</v>
      </c>
      <c r="G112">
        <v>38.189399999999999</v>
      </c>
      <c r="H112">
        <f t="shared" si="7"/>
        <v>1.2420556104744768E-2</v>
      </c>
      <c r="I112">
        <f t="shared" si="12"/>
        <v>3.7910962794904701E-4</v>
      </c>
      <c r="J112" s="21">
        <f t="shared" si="13"/>
        <v>7.4707574257120637</v>
      </c>
      <c r="K112">
        <f t="shared" si="8"/>
        <v>0.19638623548451181</v>
      </c>
      <c r="L112">
        <f t="shared" si="9"/>
        <v>1.94707377351E-2</v>
      </c>
      <c r="M112">
        <f t="shared" si="10"/>
        <v>0.30785939483352098</v>
      </c>
      <c r="N112" s="8">
        <f t="shared" si="11"/>
        <v>0.2980200478880462</v>
      </c>
    </row>
    <row r="113" spans="6:14" x14ac:dyDescent="0.3">
      <c r="F113" s="1">
        <v>43242</v>
      </c>
      <c r="G113">
        <v>38.1</v>
      </c>
      <c r="H113">
        <f t="shared" si="7"/>
        <v>-2.3437080622629464E-3</v>
      </c>
      <c r="I113">
        <f t="shared" si="12"/>
        <v>3.0652094711548197E-4</v>
      </c>
      <c r="J113" s="21">
        <f t="shared" si="13"/>
        <v>8.0723040962230286</v>
      </c>
      <c r="K113">
        <f t="shared" si="8"/>
        <v>3.7057278236253183E-2</v>
      </c>
      <c r="L113">
        <f t="shared" si="9"/>
        <v>1.750773963467249E-2</v>
      </c>
      <c r="M113">
        <f t="shared" si="10"/>
        <v>0.27682166963384658</v>
      </c>
      <c r="N113" s="8">
        <f t="shared" si="11"/>
        <v>0.2980200478880462</v>
      </c>
    </row>
    <row r="114" spans="6:14" x14ac:dyDescent="0.3">
      <c r="F114" s="1">
        <v>43243</v>
      </c>
      <c r="G114">
        <v>38.126600000000003</v>
      </c>
      <c r="H114">
        <f t="shared" si="7"/>
        <v>6.9791912743647172E-4</v>
      </c>
      <c r="I114">
        <f t="shared" si="12"/>
        <v>2.2504017982544937E-4</v>
      </c>
      <c r="J114" s="21">
        <f t="shared" si="13"/>
        <v>8.3970671318532659</v>
      </c>
      <c r="K114">
        <f t="shared" si="8"/>
        <v>1.1035070326482814E-2</v>
      </c>
      <c r="L114">
        <f t="shared" si="9"/>
        <v>1.5001339267727044E-2</v>
      </c>
      <c r="M114">
        <f t="shared" si="10"/>
        <v>0.23719200019469952</v>
      </c>
      <c r="N114" s="8">
        <f t="shared" si="11"/>
        <v>0.2980200478880462</v>
      </c>
    </row>
    <row r="115" spans="6:14" x14ac:dyDescent="0.3">
      <c r="F115" s="1">
        <v>43244</v>
      </c>
      <c r="G115">
        <v>38.032200000000003</v>
      </c>
      <c r="H115">
        <f t="shared" si="7"/>
        <v>-2.4790319265896085E-3</v>
      </c>
      <c r="I115">
        <f t="shared" si="12"/>
        <v>1.8253322306849729E-4</v>
      </c>
      <c r="J115" s="21">
        <f t="shared" si="13"/>
        <v>8.5749099697596147</v>
      </c>
      <c r="K115">
        <f t="shared" si="8"/>
        <v>3.919693640149248E-2</v>
      </c>
      <c r="L115">
        <f t="shared" si="9"/>
        <v>1.3510485671081453E-2</v>
      </c>
      <c r="M115">
        <f t="shared" si="10"/>
        <v>0.21361953507842937</v>
      </c>
      <c r="N115" s="8">
        <f t="shared" si="11"/>
        <v>0.2980200478880462</v>
      </c>
    </row>
    <row r="116" spans="6:14" x14ac:dyDescent="0.3">
      <c r="F116" s="1">
        <v>43245</v>
      </c>
      <c r="G116">
        <v>37.760300000000001</v>
      </c>
      <c r="H116">
        <f t="shared" si="7"/>
        <v>-7.1748831725085291E-3</v>
      </c>
      <c r="I116">
        <f t="shared" si="12"/>
        <v>1.6285733568150492E-4</v>
      </c>
      <c r="J116" s="21">
        <f t="shared" si="13"/>
        <v>8.4065375490666536</v>
      </c>
      <c r="K116">
        <f t="shared" si="8"/>
        <v>0.11344486385370875</v>
      </c>
      <c r="L116">
        <f t="shared" si="9"/>
        <v>1.2761556945823848E-2</v>
      </c>
      <c r="M116">
        <f t="shared" si="10"/>
        <v>0.20177793219372683</v>
      </c>
      <c r="N116" s="8">
        <f t="shared" si="11"/>
        <v>0.2980200478880462</v>
      </c>
    </row>
    <row r="117" spans="6:14" x14ac:dyDescent="0.3">
      <c r="F117" s="1">
        <v>43249</v>
      </c>
      <c r="G117">
        <v>37.507899999999999</v>
      </c>
      <c r="H117">
        <f t="shared" si="7"/>
        <v>-6.7067087050679481E-3</v>
      </c>
      <c r="I117">
        <f t="shared" si="12"/>
        <v>1.6665779277406464E-4</v>
      </c>
      <c r="J117" s="21">
        <f t="shared" si="13"/>
        <v>8.4296739729921928</v>
      </c>
      <c r="K117">
        <f t="shared" si="8"/>
        <v>0.10604237555646585</v>
      </c>
      <c r="L117">
        <f t="shared" si="9"/>
        <v>1.290960079840057E-2</v>
      </c>
      <c r="M117">
        <f t="shared" si="10"/>
        <v>0.20411871103236998</v>
      </c>
      <c r="N117" s="8">
        <f t="shared" si="11"/>
        <v>0.2980200478880462</v>
      </c>
    </row>
    <row r="118" spans="6:14" x14ac:dyDescent="0.3">
      <c r="F118" s="1">
        <v>43250</v>
      </c>
      <c r="G118">
        <v>37.402799999999999</v>
      </c>
      <c r="H118">
        <f t="shared" si="7"/>
        <v>-2.8060095276212899E-3</v>
      </c>
      <c r="I118">
        <f t="shared" si="12"/>
        <v>1.666058664782236E-4</v>
      </c>
      <c r="J118" s="21">
        <f t="shared" si="13"/>
        <v>8.652620238808165</v>
      </c>
      <c r="K118">
        <f t="shared" si="8"/>
        <v>4.4366906217082162E-2</v>
      </c>
      <c r="L118">
        <f t="shared" si="9"/>
        <v>1.2907589491389305E-2</v>
      </c>
      <c r="M118">
        <f t="shared" si="10"/>
        <v>0.20408690947622266</v>
      </c>
      <c r="N118" s="8">
        <f t="shared" si="11"/>
        <v>0.2980200478880462</v>
      </c>
    </row>
    <row r="119" spans="6:14" x14ac:dyDescent="0.3">
      <c r="F119" s="1">
        <v>43251</v>
      </c>
      <c r="G119">
        <v>37.280999999999999</v>
      </c>
      <c r="H119">
        <f t="shared" si="7"/>
        <v>-3.2617544363370992E-3</v>
      </c>
      <c r="I119">
        <f t="shared" si="12"/>
        <v>1.5536627256964095E-4</v>
      </c>
      <c r="J119" s="21">
        <f t="shared" si="13"/>
        <v>8.701248014040516</v>
      </c>
      <c r="K119">
        <f t="shared" si="8"/>
        <v>5.1572865934919568E-2</v>
      </c>
      <c r="L119">
        <f t="shared" si="9"/>
        <v>1.2464600778590582E-2</v>
      </c>
      <c r="M119">
        <f t="shared" si="10"/>
        <v>0.19708264292527192</v>
      </c>
      <c r="N119" s="8">
        <f t="shared" si="11"/>
        <v>0.2980200478880462</v>
      </c>
    </row>
    <row r="120" spans="6:14" x14ac:dyDescent="0.3">
      <c r="F120" s="1">
        <v>43252</v>
      </c>
      <c r="G120">
        <v>38.108800000000002</v>
      </c>
      <c r="H120">
        <f t="shared" si="7"/>
        <v>2.1961413099572516E-2</v>
      </c>
      <c r="I120">
        <f t="shared" si="12"/>
        <v>1.505471521669803E-4</v>
      </c>
      <c r="J120" s="21">
        <f t="shared" si="13"/>
        <v>5.5975624236446722</v>
      </c>
      <c r="K120">
        <f t="shared" si="8"/>
        <v>0.34724043015253686</v>
      </c>
      <c r="L120">
        <f t="shared" si="9"/>
        <v>1.2269765774739969E-2</v>
      </c>
      <c r="M120">
        <f t="shared" si="10"/>
        <v>0.19400203102479385</v>
      </c>
      <c r="N120" s="8">
        <f t="shared" si="11"/>
        <v>0.2980200478880462</v>
      </c>
    </row>
    <row r="121" spans="6:14" x14ac:dyDescent="0.3">
      <c r="F121" s="1">
        <v>43255</v>
      </c>
      <c r="G121">
        <v>38.040999999999997</v>
      </c>
      <c r="H121">
        <f t="shared" si="7"/>
        <v>-1.7807011421059598E-3</v>
      </c>
      <c r="I121">
        <f t="shared" si="12"/>
        <v>2.9065911670381943E-4</v>
      </c>
      <c r="J121" s="21">
        <f t="shared" si="13"/>
        <v>8.1324500665480368</v>
      </c>
      <c r="K121">
        <f t="shared" si="8"/>
        <v>2.8155357205589975E-2</v>
      </c>
      <c r="L121">
        <f t="shared" si="9"/>
        <v>1.704872771510588E-2</v>
      </c>
      <c r="M121">
        <f t="shared" si="10"/>
        <v>0.26956405393886412</v>
      </c>
      <c r="N121" s="8">
        <f t="shared" si="11"/>
        <v>0.2980200478880462</v>
      </c>
    </row>
    <row r="122" spans="6:14" x14ac:dyDescent="0.3">
      <c r="F122" s="1">
        <v>43256</v>
      </c>
      <c r="G122">
        <v>38.117600000000003</v>
      </c>
      <c r="H122">
        <f t="shared" si="7"/>
        <v>2.0115922779616064E-3</v>
      </c>
      <c r="I122">
        <f t="shared" si="12"/>
        <v>2.1635812963369309E-4</v>
      </c>
      <c r="J122" s="21">
        <f t="shared" si="13"/>
        <v>8.4198727126163622</v>
      </c>
      <c r="K122">
        <f t="shared" si="8"/>
        <v>3.1806066609826045E-2</v>
      </c>
      <c r="L122">
        <f t="shared" si="9"/>
        <v>1.4709117228225937E-2</v>
      </c>
      <c r="M122">
        <f t="shared" si="10"/>
        <v>0.23257156405808357</v>
      </c>
      <c r="N122" s="8">
        <f t="shared" si="11"/>
        <v>0.2980200478880462</v>
      </c>
    </row>
    <row r="123" spans="6:14" x14ac:dyDescent="0.3">
      <c r="F123" s="1">
        <v>43257</v>
      </c>
      <c r="G123">
        <v>38.634099999999997</v>
      </c>
      <c r="H123">
        <f t="shared" si="7"/>
        <v>1.3459188446999058E-2</v>
      </c>
      <c r="I123">
        <f t="shared" si="12"/>
        <v>1.7924080498556041E-4</v>
      </c>
      <c r="J123" s="21">
        <f t="shared" si="13"/>
        <v>7.6161301867431854</v>
      </c>
      <c r="K123">
        <f t="shared" si="8"/>
        <v>0.2128084547497073</v>
      </c>
      <c r="L123">
        <f t="shared" si="9"/>
        <v>1.3388084440485145E-2</v>
      </c>
      <c r="M123">
        <f t="shared" si="10"/>
        <v>0.21168420169297025</v>
      </c>
      <c r="N123" s="8">
        <f t="shared" si="11"/>
        <v>0.2980200478880462</v>
      </c>
    </row>
    <row r="124" spans="6:14" x14ac:dyDescent="0.3">
      <c r="F124" s="1">
        <v>43258</v>
      </c>
      <c r="G124">
        <v>38.1</v>
      </c>
      <c r="H124">
        <f t="shared" si="7"/>
        <v>-1.3921024041739057E-2</v>
      </c>
      <c r="I124">
        <f t="shared" si="12"/>
        <v>2.1408693609387944E-4</v>
      </c>
      <c r="J124" s="21">
        <f t="shared" si="13"/>
        <v>7.5439124267206523</v>
      </c>
      <c r="K124">
        <f t="shared" si="8"/>
        <v>0.22011071666929169</v>
      </c>
      <c r="L124">
        <f t="shared" si="9"/>
        <v>1.4631709951125994E-2</v>
      </c>
      <c r="M124">
        <f t="shared" si="10"/>
        <v>0.2313476475425455</v>
      </c>
      <c r="N124" s="8">
        <f t="shared" si="11"/>
        <v>0.2980200478880462</v>
      </c>
    </row>
    <row r="125" spans="6:14" x14ac:dyDescent="0.3">
      <c r="F125" s="1">
        <v>43259</v>
      </c>
      <c r="G125">
        <v>37.9527</v>
      </c>
      <c r="H125">
        <f t="shared" si="7"/>
        <v>-3.8736345767311528E-3</v>
      </c>
      <c r="I125">
        <f t="shared" si="12"/>
        <v>2.3543989572092819E-4</v>
      </c>
      <c r="J125" s="21">
        <f t="shared" si="13"/>
        <v>8.2903229419728763</v>
      </c>
      <c r="K125">
        <f t="shared" si="8"/>
        <v>6.1247540428263601E-2</v>
      </c>
      <c r="L125">
        <f t="shared" si="9"/>
        <v>1.5344050825024278E-2</v>
      </c>
      <c r="M125">
        <f t="shared" si="10"/>
        <v>0.24261074570231231</v>
      </c>
      <c r="N125" s="8">
        <f t="shared" si="11"/>
        <v>0.2980200478880462</v>
      </c>
    </row>
    <row r="126" spans="6:14" x14ac:dyDescent="0.3">
      <c r="F126" s="1">
        <v>43262</v>
      </c>
      <c r="G126">
        <v>38.136400000000002</v>
      </c>
      <c r="H126">
        <f t="shared" si="7"/>
        <v>4.8285590686022433E-3</v>
      </c>
      <c r="I126">
        <f t="shared" si="12"/>
        <v>1.921527846832928E-4</v>
      </c>
      <c r="J126" s="21">
        <f t="shared" si="13"/>
        <v>8.4358841006425003</v>
      </c>
      <c r="K126">
        <f t="shared" si="8"/>
        <v>7.634622236722155E-2</v>
      </c>
      <c r="L126">
        <f t="shared" si="9"/>
        <v>1.3861918506588213E-2</v>
      </c>
      <c r="M126">
        <f t="shared" si="10"/>
        <v>0.21917617610229265</v>
      </c>
      <c r="N126" s="8">
        <f t="shared" si="11"/>
        <v>0.2980200478880462</v>
      </c>
    </row>
    <row r="127" spans="6:14" x14ac:dyDescent="0.3">
      <c r="F127" s="1">
        <v>43263</v>
      </c>
      <c r="G127">
        <v>38.353299999999997</v>
      </c>
      <c r="H127">
        <f t="shared" si="7"/>
        <v>5.6713670303658323E-3</v>
      </c>
      <c r="I127">
        <f t="shared" si="12"/>
        <v>1.7288564922686271E-4</v>
      </c>
      <c r="J127" s="21">
        <f t="shared" si="13"/>
        <v>8.4768357858353038</v>
      </c>
      <c r="K127">
        <f t="shared" si="8"/>
        <v>8.967218631370677E-2</v>
      </c>
      <c r="L127">
        <f t="shared" si="9"/>
        <v>1.3148598755261441E-2</v>
      </c>
      <c r="M127">
        <f t="shared" si="10"/>
        <v>0.20789760053140507</v>
      </c>
      <c r="N127" s="8">
        <f t="shared" si="11"/>
        <v>0.2980200478880462</v>
      </c>
    </row>
    <row r="128" spans="6:14" x14ac:dyDescent="0.3">
      <c r="F128" s="1">
        <v>43264</v>
      </c>
      <c r="G128">
        <v>38.416200000000003</v>
      </c>
      <c r="H128">
        <f t="shared" si="7"/>
        <v>1.6386719745516271E-3</v>
      </c>
      <c r="I128">
        <f t="shared" si="12"/>
        <v>1.6586635219288908E-4</v>
      </c>
      <c r="J128" s="21">
        <f t="shared" si="13"/>
        <v>8.6881389873385118</v>
      </c>
      <c r="K128">
        <f t="shared" si="8"/>
        <v>2.5909678887343086E-2</v>
      </c>
      <c r="L128">
        <f t="shared" si="9"/>
        <v>1.2878911141586818E-2</v>
      </c>
      <c r="M128">
        <f t="shared" si="10"/>
        <v>0.20363346495166817</v>
      </c>
      <c r="N128" s="8">
        <f t="shared" si="11"/>
        <v>0.2980200478880462</v>
      </c>
    </row>
    <row r="129" spans="6:14" x14ac:dyDescent="0.3">
      <c r="F129" s="1">
        <v>43265</v>
      </c>
      <c r="G129">
        <v>39.010199999999998</v>
      </c>
      <c r="H129">
        <f t="shared" si="7"/>
        <v>1.534390476651974E-2</v>
      </c>
      <c r="I129">
        <f t="shared" si="12"/>
        <v>1.534262699130302E-4</v>
      </c>
      <c r="J129" s="21">
        <f t="shared" si="13"/>
        <v>7.2477721678148272</v>
      </c>
      <c r="K129">
        <f t="shared" si="8"/>
        <v>0.24260843631458243</v>
      </c>
      <c r="L129">
        <f t="shared" si="9"/>
        <v>1.2386535831822802E-2</v>
      </c>
      <c r="M129">
        <f t="shared" si="10"/>
        <v>0.19584832773924199</v>
      </c>
      <c r="N129" s="8">
        <f t="shared" si="11"/>
        <v>0.2980200478880462</v>
      </c>
    </row>
    <row r="130" spans="6:14" x14ac:dyDescent="0.3">
      <c r="F130" s="1">
        <v>43266</v>
      </c>
      <c r="G130">
        <v>38.625300000000003</v>
      </c>
      <c r="H130">
        <f t="shared" si="7"/>
        <v>-9.9156482179255205E-3</v>
      </c>
      <c r="I130">
        <f t="shared" si="12"/>
        <v>2.1750432671323436E-4</v>
      </c>
      <c r="J130" s="21">
        <f t="shared" si="13"/>
        <v>7.9812544641442162</v>
      </c>
      <c r="K130">
        <f t="shared" si="8"/>
        <v>0.15678016422817137</v>
      </c>
      <c r="L130">
        <f t="shared" si="9"/>
        <v>1.4748027892339855E-2</v>
      </c>
      <c r="M130">
        <f t="shared" si="10"/>
        <v>0.23318679567743236</v>
      </c>
      <c r="N130" s="8">
        <f t="shared" si="11"/>
        <v>0.2980200478880462</v>
      </c>
    </row>
    <row r="131" spans="6:14" x14ac:dyDescent="0.3">
      <c r="F131" s="1">
        <v>43269</v>
      </c>
      <c r="G131">
        <v>38.590000000000003</v>
      </c>
      <c r="H131">
        <f t="shared" si="7"/>
        <v>-9.1432662851043231E-4</v>
      </c>
      <c r="I131">
        <f t="shared" si="12"/>
        <v>2.0830684585810254E-4</v>
      </c>
      <c r="J131" s="21">
        <f t="shared" si="13"/>
        <v>8.4724850673311263</v>
      </c>
      <c r="K131">
        <f t="shared" si="8"/>
        <v>1.4456773357178064E-2</v>
      </c>
      <c r="L131">
        <f t="shared" si="9"/>
        <v>1.4432839147517114E-2</v>
      </c>
      <c r="M131">
        <f t="shared" si="10"/>
        <v>0.22820322404498503</v>
      </c>
      <c r="N131" s="8">
        <f t="shared" si="11"/>
        <v>0.2980200478880462</v>
      </c>
    </row>
    <row r="132" spans="6:14" x14ac:dyDescent="0.3">
      <c r="F132" s="1">
        <v>43270</v>
      </c>
      <c r="G132">
        <v>38.247300000000003</v>
      </c>
      <c r="H132">
        <f t="shared" si="7"/>
        <v>-8.9202060037433615E-3</v>
      </c>
      <c r="I132">
        <f t="shared" si="12"/>
        <v>1.7421987160348132E-4</v>
      </c>
      <c r="J132" s="21">
        <f t="shared" si="13"/>
        <v>8.1984702718592146</v>
      </c>
      <c r="K132">
        <f t="shared" si="8"/>
        <v>0.14104084084868743</v>
      </c>
      <c r="L132">
        <f t="shared" si="9"/>
        <v>1.3199237538717202E-2</v>
      </c>
      <c r="M132">
        <f t="shared" si="10"/>
        <v>0.20869826999970637</v>
      </c>
      <c r="N132" s="8">
        <f t="shared" si="11"/>
        <v>0.2980200478880462</v>
      </c>
    </row>
    <row r="133" spans="6:14" x14ac:dyDescent="0.3">
      <c r="F133" s="1">
        <v>43271</v>
      </c>
      <c r="G133">
        <v>38.180599999999998</v>
      </c>
      <c r="H133">
        <f t="shared" si="7"/>
        <v>-1.7454363376131353E-3</v>
      </c>
      <c r="I133">
        <f t="shared" si="12"/>
        <v>1.8086356153978637E-4</v>
      </c>
      <c r="J133" s="21">
        <f t="shared" si="13"/>
        <v>8.6009231602337959</v>
      </c>
      <c r="K133">
        <f t="shared" si="8"/>
        <v>2.7597771688400653E-2</v>
      </c>
      <c r="L133">
        <f t="shared" si="9"/>
        <v>1.3448552395696214E-2</v>
      </c>
      <c r="M133">
        <f t="shared" si="10"/>
        <v>0.21264028401257037</v>
      </c>
      <c r="N133" s="8">
        <f t="shared" si="11"/>
        <v>0.2980200478880462</v>
      </c>
    </row>
    <row r="134" spans="6:14" x14ac:dyDescent="0.3">
      <c r="F134" s="1">
        <v>43272</v>
      </c>
      <c r="G134">
        <v>37.671900000000001</v>
      </c>
      <c r="H134">
        <f t="shared" si="7"/>
        <v>-1.3413074761840072E-2</v>
      </c>
      <c r="I134">
        <f t="shared" si="12"/>
        <v>1.6108077419919924E-4</v>
      </c>
      <c r="J134" s="21">
        <f t="shared" si="13"/>
        <v>7.6167079813082506</v>
      </c>
      <c r="K134">
        <f t="shared" si="8"/>
        <v>0.21207933336767582</v>
      </c>
      <c r="L134">
        <f t="shared" si="9"/>
        <v>1.2691760090672972E-2</v>
      </c>
      <c r="M134">
        <f t="shared" si="10"/>
        <v>0.20067434701475872</v>
      </c>
      <c r="N134" s="8">
        <f t="shared" si="11"/>
        <v>0.2980200478880462</v>
      </c>
    </row>
    <row r="135" spans="6:14" x14ac:dyDescent="0.3">
      <c r="F135" s="1">
        <v>43273</v>
      </c>
      <c r="G135">
        <v>37.708199999999998</v>
      </c>
      <c r="H135">
        <f t="shared" si="7"/>
        <v>9.6311898779601567E-4</v>
      </c>
      <c r="I135">
        <f t="shared" si="12"/>
        <v>2.0457587583371043E-4</v>
      </c>
      <c r="J135" s="21">
        <f t="shared" si="13"/>
        <v>8.4900373702286256</v>
      </c>
      <c r="K135">
        <f t="shared" si="8"/>
        <v>1.5228248295956611E-2</v>
      </c>
      <c r="L135">
        <f t="shared" si="9"/>
        <v>1.4303002336352687E-2</v>
      </c>
      <c r="M135">
        <f t="shared" si="10"/>
        <v>0.22615032380792119</v>
      </c>
      <c r="N135" s="8">
        <f t="shared" si="11"/>
        <v>0.2980200478880462</v>
      </c>
    </row>
    <row r="136" spans="6:14" x14ac:dyDescent="0.3">
      <c r="F136" s="1">
        <v>43276</v>
      </c>
      <c r="G136">
        <v>36.9148</v>
      </c>
      <c r="H136">
        <f t="shared" si="7"/>
        <v>-2.1265022789496435E-2</v>
      </c>
      <c r="I136">
        <f t="shared" si="12"/>
        <v>1.7237044800313375E-4</v>
      </c>
      <c r="J136" s="21">
        <f t="shared" si="13"/>
        <v>6.0424381695818754</v>
      </c>
      <c r="K136">
        <f t="shared" si="8"/>
        <v>0.33622953255098026</v>
      </c>
      <c r="L136">
        <f t="shared" si="9"/>
        <v>1.3128992649976377E-2</v>
      </c>
      <c r="M136">
        <f t="shared" si="10"/>
        <v>0.20758760078767574</v>
      </c>
      <c r="N136" s="8">
        <f t="shared" si="11"/>
        <v>0.2980200478880462</v>
      </c>
    </row>
    <row r="137" spans="6:14" x14ac:dyDescent="0.3">
      <c r="F137" s="1">
        <v>43277</v>
      </c>
      <c r="G137">
        <v>37.141599999999997</v>
      </c>
      <c r="H137">
        <f t="shared" si="7"/>
        <v>6.1250805889436679E-3</v>
      </c>
      <c r="I137">
        <f t="shared" si="12"/>
        <v>2.9254180755080059E-4</v>
      </c>
      <c r="J137" s="21">
        <f t="shared" si="13"/>
        <v>8.0086593776724087</v>
      </c>
      <c r="K137">
        <f t="shared" si="8"/>
        <v>9.6846027565737708E-2</v>
      </c>
      <c r="L137">
        <f t="shared" si="9"/>
        <v>1.7103853587738659E-2</v>
      </c>
      <c r="M137">
        <f t="shared" si="10"/>
        <v>0.27043567051648371</v>
      </c>
      <c r="N137" s="8">
        <f t="shared" si="11"/>
        <v>0.2980200478880462</v>
      </c>
    </row>
    <row r="138" spans="6:14" x14ac:dyDescent="0.3">
      <c r="F138" s="1">
        <v>43278</v>
      </c>
      <c r="G138">
        <v>36.950099999999999</v>
      </c>
      <c r="H138">
        <f t="shared" si="7"/>
        <v>-5.1692814830797866E-3</v>
      </c>
      <c r="I138">
        <f t="shared" si="12"/>
        <v>2.276845772958721E-4</v>
      </c>
      <c r="J138" s="21">
        <f t="shared" si="13"/>
        <v>8.2701875231417681</v>
      </c>
      <c r="K138">
        <f t="shared" si="8"/>
        <v>8.1733516765326392E-2</v>
      </c>
      <c r="L138">
        <f t="shared" si="9"/>
        <v>1.5089220566214548E-2</v>
      </c>
      <c r="M138">
        <f t="shared" si="10"/>
        <v>0.23858152552946763</v>
      </c>
      <c r="N138" s="8">
        <f t="shared" si="11"/>
        <v>0.2980200478880462</v>
      </c>
    </row>
    <row r="139" spans="6:14" x14ac:dyDescent="0.3">
      <c r="F139" s="1">
        <v>43279</v>
      </c>
      <c r="G139">
        <v>37.4833</v>
      </c>
      <c r="H139">
        <f t="shared" si="7"/>
        <v>1.4327146702198758E-2</v>
      </c>
      <c r="I139">
        <f t="shared" si="12"/>
        <v>1.9179165984149662E-4</v>
      </c>
      <c r="J139" s="21">
        <f t="shared" si="13"/>
        <v>7.4888398854376614</v>
      </c>
      <c r="K139">
        <f t="shared" si="8"/>
        <v>0.22653207975159101</v>
      </c>
      <c r="L139">
        <f t="shared" si="9"/>
        <v>1.3848886592123449E-2</v>
      </c>
      <c r="M139">
        <f t="shared" si="10"/>
        <v>0.21897012344238689</v>
      </c>
      <c r="N139" s="8">
        <f t="shared" si="11"/>
        <v>0.2980200478880462</v>
      </c>
    </row>
    <row r="140" spans="6:14" x14ac:dyDescent="0.3">
      <c r="F140" s="1">
        <v>43280</v>
      </c>
      <c r="G140">
        <v>37.557899999999997</v>
      </c>
      <c r="H140">
        <f t="shared" si="7"/>
        <v>1.9882417811851586E-3</v>
      </c>
      <c r="I140">
        <f t="shared" si="12"/>
        <v>2.2768970358649212E-4</v>
      </c>
      <c r="J140" s="21">
        <f t="shared" si="13"/>
        <v>8.3701649950899562</v>
      </c>
      <c r="K140">
        <f t="shared" si="8"/>
        <v>3.143686283827607E-2</v>
      </c>
      <c r="L140">
        <f t="shared" si="9"/>
        <v>1.5089390431243143E-2</v>
      </c>
      <c r="M140">
        <f t="shared" si="10"/>
        <v>0.23858421133139349</v>
      </c>
      <c r="N140" s="8">
        <f t="shared" si="11"/>
        <v>0.2980200478880462</v>
      </c>
    </row>
    <row r="141" spans="6:14" x14ac:dyDescent="0.3">
      <c r="F141" s="1">
        <v>43283</v>
      </c>
      <c r="G141">
        <v>37.368400000000001</v>
      </c>
      <c r="H141">
        <f t="shared" si="7"/>
        <v>-5.0583147453981533E-3</v>
      </c>
      <c r="I141">
        <f t="shared" si="12"/>
        <v>1.8491366363452779E-4</v>
      </c>
      <c r="J141" s="21">
        <f t="shared" si="13"/>
        <v>8.4572512846181453</v>
      </c>
      <c r="K141">
        <f t="shared" si="8"/>
        <v>7.9978978587364413E-2</v>
      </c>
      <c r="L141">
        <f t="shared" si="9"/>
        <v>1.3598296350445073E-2</v>
      </c>
      <c r="M141">
        <f t="shared" si="10"/>
        <v>0.2150079438268083</v>
      </c>
      <c r="N141" s="8">
        <f t="shared" si="11"/>
        <v>0.2980200478880462</v>
      </c>
    </row>
    <row r="142" spans="6:14" x14ac:dyDescent="0.3">
      <c r="F142" s="1">
        <v>43284</v>
      </c>
      <c r="G142">
        <v>37.245699999999999</v>
      </c>
      <c r="H142">
        <f t="shared" si="7"/>
        <v>-3.2889255677982445E-3</v>
      </c>
      <c r="I142">
        <f t="shared" si="12"/>
        <v>1.6993000430355908E-4</v>
      </c>
      <c r="J142" s="21">
        <f t="shared" si="13"/>
        <v>8.6164681390751809</v>
      </c>
      <c r="K142">
        <f t="shared" si="8"/>
        <v>5.2002479245024956E-2</v>
      </c>
      <c r="L142">
        <f t="shared" si="9"/>
        <v>1.3035720321622394E-2</v>
      </c>
      <c r="M142">
        <f t="shared" si="10"/>
        <v>0.20611283578634729</v>
      </c>
      <c r="N142" s="8">
        <f t="shared" si="11"/>
        <v>0.2980200478880462</v>
      </c>
    </row>
    <row r="143" spans="6:14" x14ac:dyDescent="0.3">
      <c r="F143" s="1">
        <v>43286</v>
      </c>
      <c r="G143">
        <v>37.439100000000003</v>
      </c>
      <c r="H143">
        <f t="shared" si="7"/>
        <v>5.1791109382423933E-3</v>
      </c>
      <c r="I143">
        <f t="shared" si="12"/>
        <v>1.579281704935546E-4</v>
      </c>
      <c r="J143" s="21">
        <f t="shared" si="13"/>
        <v>8.5835260053189231</v>
      </c>
      <c r="K143">
        <f t="shared" si="8"/>
        <v>8.1888934097688076E-2</v>
      </c>
      <c r="L143">
        <f t="shared" si="9"/>
        <v>1.2566947540813346E-2</v>
      </c>
      <c r="M143">
        <f t="shared" si="10"/>
        <v>0.19870088732410998</v>
      </c>
      <c r="N143" s="8">
        <f t="shared" si="11"/>
        <v>0.2980200478880462</v>
      </c>
    </row>
    <row r="144" spans="6:14" x14ac:dyDescent="0.3">
      <c r="F144" s="1">
        <v>43287</v>
      </c>
      <c r="G144">
        <v>37.570700000000002</v>
      </c>
      <c r="H144">
        <f t="shared" si="7"/>
        <v>3.5088784405255965E-3</v>
      </c>
      <c r="I144">
        <f t="shared" si="12"/>
        <v>1.5672691307072763E-4</v>
      </c>
      <c r="J144" s="21">
        <f t="shared" si="13"/>
        <v>8.6824471953264268</v>
      </c>
      <c r="K144">
        <f t="shared" si="8"/>
        <v>5.5480239523602773E-2</v>
      </c>
      <c r="L144">
        <f t="shared" si="9"/>
        <v>1.2519061988452955E-2</v>
      </c>
      <c r="M144">
        <f t="shared" si="10"/>
        <v>0.19794375026173952</v>
      </c>
      <c r="N144" s="8">
        <f t="shared" si="11"/>
        <v>0.2980200478880462</v>
      </c>
    </row>
    <row r="145" spans="6:14" x14ac:dyDescent="0.3">
      <c r="F145" s="1">
        <v>43290</v>
      </c>
      <c r="G145">
        <v>37.5334</v>
      </c>
      <c r="H145">
        <f t="shared" si="7"/>
        <v>-9.9328806461299328E-4</v>
      </c>
      <c r="I145">
        <f t="shared" si="12"/>
        <v>1.5173734560767929E-4</v>
      </c>
      <c r="J145" s="21">
        <f t="shared" si="13"/>
        <v>8.7868573567543571</v>
      </c>
      <c r="K145">
        <f t="shared" si="8"/>
        <v>1.5705263284187771E-2</v>
      </c>
      <c r="L145">
        <f t="shared" si="9"/>
        <v>1.231817135810666E-2</v>
      </c>
      <c r="M145">
        <f t="shared" si="10"/>
        <v>0.19476739049933336</v>
      </c>
      <c r="N145" s="8">
        <f t="shared" si="11"/>
        <v>0.2980200478880462</v>
      </c>
    </row>
    <row r="146" spans="6:14" x14ac:dyDescent="0.3">
      <c r="F146" s="1">
        <v>43291</v>
      </c>
      <c r="G146">
        <v>37.702300000000001</v>
      </c>
      <c r="H146">
        <f t="shared" ref="H146:H209" si="14">IF(LN(G146/G145)=0,0.001%,LN(G146/G145))</f>
        <v>4.4898973157777794E-3</v>
      </c>
      <c r="I146">
        <f t="shared" si="12"/>
        <v>1.4580443395276329E-4</v>
      </c>
      <c r="J146" s="21">
        <f t="shared" si="13"/>
        <v>8.6949825659243398</v>
      </c>
      <c r="K146">
        <f t="shared" si="8"/>
        <v>7.0991509890670212E-2</v>
      </c>
      <c r="L146">
        <f t="shared" si="9"/>
        <v>1.2074950681173124E-2</v>
      </c>
      <c r="M146">
        <f t="shared" si="10"/>
        <v>0.19092173393354361</v>
      </c>
      <c r="N146" s="8">
        <f t="shared" si="11"/>
        <v>0.2980200478880462</v>
      </c>
    </row>
    <row r="147" spans="6:14" x14ac:dyDescent="0.3">
      <c r="F147" s="1">
        <v>43292</v>
      </c>
      <c r="G147">
        <v>37.448900000000002</v>
      </c>
      <c r="H147">
        <f t="shared" si="14"/>
        <v>-6.743763515428893E-3</v>
      </c>
      <c r="I147">
        <f t="shared" si="12"/>
        <v>1.4861342359566784E-4</v>
      </c>
      <c r="J147" s="21">
        <f t="shared" si="13"/>
        <v>8.5081443403319419</v>
      </c>
      <c r="K147">
        <f t="shared" ref="K147:K210" si="15">SQRT(250)*SQRT(H147^2)</f>
        <v>0.10662826355149682</v>
      </c>
      <c r="L147">
        <f t="shared" ref="L147:L210" si="16">SQRT(I147)</f>
        <v>1.2190710545151494E-2</v>
      </c>
      <c r="M147">
        <f t="shared" ref="M147:M210" si="17">L147*SQRT(250)</f>
        <v>0.19275205809255827</v>
      </c>
      <c r="N147" s="8">
        <f t="shared" ref="N147:N210" si="18">$C$10</f>
        <v>0.2980200478880462</v>
      </c>
    </row>
    <row r="148" spans="6:14" x14ac:dyDescent="0.3">
      <c r="F148" s="1">
        <v>43293</v>
      </c>
      <c r="G148">
        <v>38.336599999999997</v>
      </c>
      <c r="H148">
        <f t="shared" si="14"/>
        <v>2.3427716420462874E-2</v>
      </c>
      <c r="I148">
        <f t="shared" ref="I148:I211" si="19">$C$5+$C$3*(H147^2)+($C$4*(I147))</f>
        <v>1.5767809322147732E-4</v>
      </c>
      <c r="J148" s="21">
        <f t="shared" ref="J148:J211" si="20">-LN(I148)-((H148^2)/I148)</f>
        <v>5.2740789482194632</v>
      </c>
      <c r="K148">
        <f t="shared" si="15"/>
        <v>0.37042472132594828</v>
      </c>
      <c r="L148">
        <f t="shared" si="16"/>
        <v>1.2556993797142584E-2</v>
      </c>
      <c r="M148">
        <f t="shared" si="17"/>
        <v>0.19854350481788449</v>
      </c>
      <c r="N148" s="8">
        <f t="shared" si="18"/>
        <v>0.2980200478880462</v>
      </c>
    </row>
    <row r="149" spans="6:14" x14ac:dyDescent="0.3">
      <c r="F149" s="1">
        <v>43294</v>
      </c>
      <c r="G149">
        <v>36.752699999999997</v>
      </c>
      <c r="H149">
        <f t="shared" si="14"/>
        <v>-4.2193361107791587E-2</v>
      </c>
      <c r="I149">
        <f t="shared" si="19"/>
        <v>3.1435941551096662E-4</v>
      </c>
      <c r="J149" s="21">
        <f t="shared" si="20"/>
        <v>2.4017752465347897</v>
      </c>
      <c r="K149">
        <f t="shared" si="15"/>
        <v>0.66713561619293338</v>
      </c>
      <c r="L149">
        <f t="shared" si="16"/>
        <v>1.7730183741601964E-2</v>
      </c>
      <c r="M149">
        <f t="shared" si="17"/>
        <v>0.28033881978374248</v>
      </c>
      <c r="N149" s="8">
        <f t="shared" si="18"/>
        <v>0.2980200478880462</v>
      </c>
    </row>
    <row r="150" spans="6:14" x14ac:dyDescent="0.3">
      <c r="F150" s="1">
        <v>43297</v>
      </c>
      <c r="G150">
        <v>37.386099999999999</v>
      </c>
      <c r="H150">
        <f t="shared" si="14"/>
        <v>1.7087285236758041E-2</v>
      </c>
      <c r="I150">
        <f t="shared" si="19"/>
        <v>7.6532245495346349E-4</v>
      </c>
      <c r="J150" s="21">
        <f t="shared" si="20"/>
        <v>6.7937070310806043</v>
      </c>
      <c r="K150">
        <f t="shared" si="15"/>
        <v>0.27017370188562456</v>
      </c>
      <c r="L150">
        <f t="shared" si="16"/>
        <v>2.7664461949466205E-2</v>
      </c>
      <c r="M150">
        <f t="shared" si="17"/>
        <v>0.43741355001687576</v>
      </c>
      <c r="N150" s="8">
        <f t="shared" si="18"/>
        <v>0.2980200478880462</v>
      </c>
    </row>
    <row r="151" spans="6:14" x14ac:dyDescent="0.3">
      <c r="F151" s="1">
        <v>43298</v>
      </c>
      <c r="G151">
        <v>37.245699999999999</v>
      </c>
      <c r="H151">
        <f t="shared" si="14"/>
        <v>-3.7624756639334034E-3</v>
      </c>
      <c r="I151">
        <f t="shared" si="19"/>
        <v>5.4244469896096647E-4</v>
      </c>
      <c r="J151" s="21">
        <f t="shared" si="20"/>
        <v>7.493327334375417</v>
      </c>
      <c r="K151">
        <f t="shared" si="15"/>
        <v>5.9489963694918963E-2</v>
      </c>
      <c r="L151">
        <f t="shared" si="16"/>
        <v>2.3290442223387827E-2</v>
      </c>
      <c r="M151">
        <f t="shared" si="17"/>
        <v>0.36825422569230842</v>
      </c>
      <c r="N151" s="8">
        <f t="shared" si="18"/>
        <v>0.2980200478880462</v>
      </c>
    </row>
    <row r="152" spans="6:14" x14ac:dyDescent="0.3">
      <c r="F152" s="1">
        <v>43299</v>
      </c>
      <c r="G152">
        <v>37.131799999999998</v>
      </c>
      <c r="H152">
        <f t="shared" si="14"/>
        <v>-3.0627565873108551E-3</v>
      </c>
      <c r="I152">
        <f t="shared" si="19"/>
        <v>3.4635495608489783E-4</v>
      </c>
      <c r="J152" s="21">
        <f t="shared" si="20"/>
        <v>7.9409630007547642</v>
      </c>
      <c r="K152">
        <f t="shared" si="15"/>
        <v>4.8426433672933304E-2</v>
      </c>
      <c r="L152">
        <f t="shared" si="16"/>
        <v>1.8610614070602233E-2</v>
      </c>
      <c r="M152">
        <f t="shared" si="17"/>
        <v>0.29425964558740375</v>
      </c>
      <c r="N152" s="8">
        <f t="shared" si="18"/>
        <v>0.2980200478880462</v>
      </c>
    </row>
    <row r="153" spans="6:14" x14ac:dyDescent="0.3">
      <c r="F153" s="1">
        <v>43300</v>
      </c>
      <c r="G153">
        <v>37.297800000000002</v>
      </c>
      <c r="H153">
        <f t="shared" si="14"/>
        <v>4.4605983436934553E-3</v>
      </c>
      <c r="I153">
        <f t="shared" si="19"/>
        <v>2.462560638441783E-4</v>
      </c>
      <c r="J153" s="21">
        <f t="shared" si="20"/>
        <v>8.2283408965586862</v>
      </c>
      <c r="K153">
        <f t="shared" si="15"/>
        <v>7.0528252466229444E-2</v>
      </c>
      <c r="L153">
        <f t="shared" si="16"/>
        <v>1.5692548035426825E-2</v>
      </c>
      <c r="M153">
        <f t="shared" si="17"/>
        <v>0.24812097041774719</v>
      </c>
      <c r="N153" s="8">
        <f t="shared" si="18"/>
        <v>0.2980200478880462</v>
      </c>
    </row>
    <row r="154" spans="6:14" x14ac:dyDescent="0.3">
      <c r="F154" s="1">
        <v>43301</v>
      </c>
      <c r="G154">
        <v>36.954999999999998</v>
      </c>
      <c r="H154">
        <f t="shared" si="14"/>
        <v>-9.2333874402145515E-3</v>
      </c>
      <c r="I154">
        <f t="shared" si="19"/>
        <v>1.9907288446225624E-4</v>
      </c>
      <c r="J154" s="21">
        <f t="shared" si="20"/>
        <v>8.0935770846956636</v>
      </c>
      <c r="K154">
        <f t="shared" si="15"/>
        <v>0.14599267414934886</v>
      </c>
      <c r="L154">
        <f t="shared" si="16"/>
        <v>1.4109319064443055E-2</v>
      </c>
      <c r="M154">
        <f t="shared" si="17"/>
        <v>0.22308792238838046</v>
      </c>
      <c r="N154" s="8">
        <f t="shared" si="18"/>
        <v>0.2980200478880462</v>
      </c>
    </row>
    <row r="155" spans="6:14" x14ac:dyDescent="0.3">
      <c r="F155" s="1">
        <v>43304</v>
      </c>
      <c r="G155">
        <v>36.999200000000002</v>
      </c>
      <c r="H155">
        <f t="shared" si="14"/>
        <v>1.1953345520021735E-3</v>
      </c>
      <c r="I155">
        <f t="shared" si="19"/>
        <v>1.9508559425724642E-4</v>
      </c>
      <c r="J155" s="21">
        <f t="shared" si="20"/>
        <v>8.5347480595634959</v>
      </c>
      <c r="K155">
        <f t="shared" si="15"/>
        <v>1.8899898751119255E-2</v>
      </c>
      <c r="L155">
        <f t="shared" si="16"/>
        <v>1.3967304473564196E-2</v>
      </c>
      <c r="M155">
        <f t="shared" si="17"/>
        <v>0.22084247454760961</v>
      </c>
      <c r="N155" s="8">
        <f t="shared" si="18"/>
        <v>0.2980200478880462</v>
      </c>
    </row>
    <row r="156" spans="6:14" x14ac:dyDescent="0.3">
      <c r="F156" s="1">
        <v>43305</v>
      </c>
      <c r="G156">
        <v>37.288899999999998</v>
      </c>
      <c r="H156">
        <f t="shared" si="14"/>
        <v>7.7994044417134369E-3</v>
      </c>
      <c r="I156">
        <f t="shared" si="19"/>
        <v>1.6774721624185745E-4</v>
      </c>
      <c r="J156" s="21">
        <f t="shared" si="20"/>
        <v>8.330419177955708</v>
      </c>
      <c r="K156">
        <f t="shared" si="15"/>
        <v>0.12331941214324216</v>
      </c>
      <c r="L156">
        <f t="shared" si="16"/>
        <v>1.295172638075162E-2</v>
      </c>
      <c r="M156">
        <f t="shared" si="17"/>
        <v>0.2047847749723215</v>
      </c>
      <c r="N156" s="8">
        <f t="shared" si="18"/>
        <v>0.2980200478880462</v>
      </c>
    </row>
    <row r="157" spans="6:14" x14ac:dyDescent="0.3">
      <c r="F157" s="1">
        <v>43306</v>
      </c>
      <c r="G157">
        <v>37.9664</v>
      </c>
      <c r="H157">
        <f t="shared" si="14"/>
        <v>1.8005862824790528E-2</v>
      </c>
      <c r="I157">
        <f t="shared" si="19"/>
        <v>1.7194405646591868E-4</v>
      </c>
      <c r="J157" s="21">
        <f t="shared" si="20"/>
        <v>6.7827798694866264</v>
      </c>
      <c r="K157">
        <f t="shared" si="15"/>
        <v>0.28469768881445701</v>
      </c>
      <c r="L157">
        <f t="shared" si="16"/>
        <v>1.3112744047906933E-2</v>
      </c>
      <c r="M157">
        <f t="shared" si="17"/>
        <v>0.20733068783100989</v>
      </c>
      <c r="N157" s="8">
        <f t="shared" si="18"/>
        <v>0.2980200478880462</v>
      </c>
    </row>
    <row r="158" spans="6:14" x14ac:dyDescent="0.3">
      <c r="F158" s="1">
        <v>43307</v>
      </c>
      <c r="G158">
        <v>38.294400000000003</v>
      </c>
      <c r="H158">
        <f t="shared" si="14"/>
        <v>8.6021133417040659E-3</v>
      </c>
      <c r="I158">
        <f t="shared" si="19"/>
        <v>2.5364881528666412E-4</v>
      </c>
      <c r="J158" s="21">
        <f t="shared" si="20"/>
        <v>7.9878322889999884</v>
      </c>
      <c r="K158">
        <f t="shared" si="15"/>
        <v>0.13601135425353567</v>
      </c>
      <c r="L158">
        <f t="shared" si="16"/>
        <v>1.592635599522578E-2</v>
      </c>
      <c r="M158">
        <f t="shared" si="17"/>
        <v>0.25181779885795608</v>
      </c>
      <c r="N158" s="8">
        <f t="shared" si="18"/>
        <v>0.2980200478880462</v>
      </c>
    </row>
    <row r="159" spans="6:14" x14ac:dyDescent="0.3">
      <c r="F159" s="1">
        <v>43308</v>
      </c>
      <c r="G159">
        <v>37.448900000000002</v>
      </c>
      <c r="H159">
        <f t="shared" si="14"/>
        <v>-2.2326334361874089E-2</v>
      </c>
      <c r="I159">
        <f t="shared" si="19"/>
        <v>2.1914107244007001E-4</v>
      </c>
      <c r="J159" s="21">
        <f t="shared" si="20"/>
        <v>6.1511632791429829</v>
      </c>
      <c r="K159">
        <f t="shared" si="15"/>
        <v>0.3530103419300204</v>
      </c>
      <c r="L159">
        <f t="shared" si="16"/>
        <v>1.4803414215648699E-2</v>
      </c>
      <c r="M159">
        <f t="shared" si="17"/>
        <v>0.23406253034182445</v>
      </c>
      <c r="N159" s="8">
        <f t="shared" si="18"/>
        <v>0.2980200478880462</v>
      </c>
    </row>
    <row r="160" spans="6:14" x14ac:dyDescent="0.3">
      <c r="F160" s="1">
        <v>43311</v>
      </c>
      <c r="G160">
        <v>37.095399999999998</v>
      </c>
      <c r="H160">
        <f t="shared" si="14"/>
        <v>-9.4843643274240517E-3</v>
      </c>
      <c r="I160">
        <f t="shared" si="19"/>
        <v>3.3005373860273813E-4</v>
      </c>
      <c r="J160" s="21">
        <f t="shared" si="20"/>
        <v>7.7437141006189085</v>
      </c>
      <c r="K160">
        <f t="shared" si="15"/>
        <v>0.14996096716755486</v>
      </c>
      <c r="L160">
        <f t="shared" si="16"/>
        <v>1.8167381170733941E-2</v>
      </c>
      <c r="M160">
        <f t="shared" si="17"/>
        <v>0.28725151809987798</v>
      </c>
      <c r="N160" s="8">
        <f t="shared" si="18"/>
        <v>0.2980200478880462</v>
      </c>
    </row>
    <row r="161" spans="6:14" x14ac:dyDescent="0.3">
      <c r="F161" s="1">
        <v>43312</v>
      </c>
      <c r="G161">
        <v>37.202399999999997</v>
      </c>
      <c r="H161">
        <f t="shared" si="14"/>
        <v>2.8803026192950085E-3</v>
      </c>
      <c r="I161">
        <f t="shared" si="19"/>
        <v>2.6240365762338888E-4</v>
      </c>
      <c r="J161" s="21">
        <f t="shared" si="20"/>
        <v>8.2140106032672637</v>
      </c>
      <c r="K161">
        <f t="shared" si="15"/>
        <v>4.5541583137605368E-2</v>
      </c>
      <c r="L161">
        <f t="shared" si="16"/>
        <v>1.6198878282874678E-2</v>
      </c>
      <c r="M161">
        <f t="shared" si="17"/>
        <v>0.25612675456860656</v>
      </c>
      <c r="N161" s="8">
        <f t="shared" si="18"/>
        <v>0.2980200478880462</v>
      </c>
    </row>
    <row r="162" spans="6:14" x14ac:dyDescent="0.3">
      <c r="F162" s="1">
        <v>43313</v>
      </c>
      <c r="G162">
        <v>36.823500000000003</v>
      </c>
      <c r="H162">
        <f t="shared" si="14"/>
        <v>-1.0237047005538343E-2</v>
      </c>
      <c r="I162">
        <f t="shared" si="19"/>
        <v>2.0369123171019895E-4</v>
      </c>
      <c r="J162" s="21">
        <f t="shared" si="20"/>
        <v>7.9844151354984634</v>
      </c>
      <c r="K162">
        <f t="shared" si="15"/>
        <v>0.16186192525853751</v>
      </c>
      <c r="L162">
        <f t="shared" si="16"/>
        <v>1.4272043711753371E-2</v>
      </c>
      <c r="M162">
        <f t="shared" si="17"/>
        <v>0.2256608249731214</v>
      </c>
      <c r="N162" s="8">
        <f t="shared" si="18"/>
        <v>0.2980200478880462</v>
      </c>
    </row>
    <row r="163" spans="6:14" x14ac:dyDescent="0.3">
      <c r="F163" s="1">
        <v>43314</v>
      </c>
      <c r="G163">
        <v>37.4116</v>
      </c>
      <c r="H163">
        <f t="shared" si="14"/>
        <v>1.5844588436972978E-2</v>
      </c>
      <c r="I163">
        <f t="shared" si="19"/>
        <v>2.0331463024527368E-4</v>
      </c>
      <c r="J163" s="21">
        <f t="shared" si="20"/>
        <v>7.2659653328173173</v>
      </c>
      <c r="K163">
        <f t="shared" si="15"/>
        <v>0.25052494024400934</v>
      </c>
      <c r="L163">
        <f t="shared" si="16"/>
        <v>1.4258843930882815E-2</v>
      </c>
      <c r="M163">
        <f t="shared" si="17"/>
        <v>0.22545211811229102</v>
      </c>
      <c r="N163" s="8">
        <f t="shared" si="18"/>
        <v>0.2980200478880462</v>
      </c>
    </row>
    <row r="164" spans="6:14" x14ac:dyDescent="0.3">
      <c r="F164" s="1">
        <v>43315</v>
      </c>
      <c r="G164">
        <v>37.674900000000001</v>
      </c>
      <c r="H164">
        <f t="shared" si="14"/>
        <v>7.0132734705182481E-3</v>
      </c>
      <c r="I164">
        <f t="shared" si="19"/>
        <v>2.4732291110866487E-4</v>
      </c>
      <c r="J164" s="21">
        <f t="shared" si="20"/>
        <v>8.1059421141106203</v>
      </c>
      <c r="K164">
        <f t="shared" si="15"/>
        <v>0.11088959010235708</v>
      </c>
      <c r="L164">
        <f t="shared" si="16"/>
        <v>1.5726503460994273E-2</v>
      </c>
      <c r="M164">
        <f t="shared" si="17"/>
        <v>0.24865785283631445</v>
      </c>
      <c r="N164" s="8">
        <f t="shared" si="18"/>
        <v>0.2980200478880462</v>
      </c>
    </row>
    <row r="165" spans="6:14" x14ac:dyDescent="0.3">
      <c r="F165" s="1">
        <v>43318</v>
      </c>
      <c r="G165">
        <v>38.090200000000003</v>
      </c>
      <c r="H165">
        <f t="shared" si="14"/>
        <v>1.0962940969692048E-2</v>
      </c>
      <c r="I165">
        <f t="shared" si="19"/>
        <v>2.0846075541475795E-4</v>
      </c>
      <c r="J165" s="21">
        <f t="shared" si="20"/>
        <v>7.8992192264620993</v>
      </c>
      <c r="K165">
        <f t="shared" si="15"/>
        <v>0.17333931659100915</v>
      </c>
      <c r="L165">
        <f t="shared" si="16"/>
        <v>1.4438170085393715E-2</v>
      </c>
      <c r="M165">
        <f t="shared" si="17"/>
        <v>0.22828751357375962</v>
      </c>
      <c r="N165" s="8">
        <f t="shared" si="18"/>
        <v>0.2980200478880462</v>
      </c>
    </row>
    <row r="166" spans="6:14" x14ac:dyDescent="0.3">
      <c r="F166" s="1">
        <v>43319</v>
      </c>
      <c r="G166">
        <v>38.336599999999997</v>
      </c>
      <c r="H166">
        <f t="shared" si="14"/>
        <v>6.4480222569469762E-3</v>
      </c>
      <c r="I166">
        <f t="shared" si="19"/>
        <v>2.1036477050249004E-4</v>
      </c>
      <c r="J166" s="21">
        <f t="shared" si="20"/>
        <v>8.2690251654083635</v>
      </c>
      <c r="K166">
        <f t="shared" si="15"/>
        <v>0.10195218367705958</v>
      </c>
      <c r="L166">
        <f t="shared" si="16"/>
        <v>1.4503957063590959E-2</v>
      </c>
      <c r="M166">
        <f t="shared" si="17"/>
        <v>0.22932769703117525</v>
      </c>
      <c r="N166" s="8">
        <f t="shared" si="18"/>
        <v>0.2980200478880462</v>
      </c>
    </row>
    <row r="167" spans="6:14" x14ac:dyDescent="0.3">
      <c r="F167" s="1">
        <v>43320</v>
      </c>
      <c r="G167">
        <v>38.5655</v>
      </c>
      <c r="H167">
        <f t="shared" si="14"/>
        <v>5.9530409700838212E-3</v>
      </c>
      <c r="I167">
        <f t="shared" si="19"/>
        <v>1.8756712930897461E-4</v>
      </c>
      <c r="J167" s="21">
        <f t="shared" si="20"/>
        <v>8.392435015169978</v>
      </c>
      <c r="K167">
        <f t="shared" si="15"/>
        <v>9.4125842348815825E-2</v>
      </c>
      <c r="L167">
        <f t="shared" si="16"/>
        <v>1.3695514934056865E-2</v>
      </c>
      <c r="M167">
        <f t="shared" si="17"/>
        <v>0.21654510460235218</v>
      </c>
      <c r="N167" s="8">
        <f t="shared" si="18"/>
        <v>0.2980200478880462</v>
      </c>
    </row>
    <row r="168" spans="6:14" x14ac:dyDescent="0.3">
      <c r="F168" s="1">
        <v>43321</v>
      </c>
      <c r="G168">
        <v>38.512500000000003</v>
      </c>
      <c r="H168">
        <f t="shared" si="14"/>
        <v>-1.3752305029465527E-3</v>
      </c>
      <c r="I168">
        <f t="shared" si="19"/>
        <v>1.7424231098551356E-4</v>
      </c>
      <c r="J168" s="21">
        <f t="shared" si="20"/>
        <v>8.6442094468595716</v>
      </c>
      <c r="K168">
        <f t="shared" si="15"/>
        <v>2.1744303485250041E-2</v>
      </c>
      <c r="L168">
        <f t="shared" si="16"/>
        <v>1.3200087537039804E-2</v>
      </c>
      <c r="M168">
        <f t="shared" si="17"/>
        <v>0.20871170965324007</v>
      </c>
      <c r="N168" s="8">
        <f t="shared" si="18"/>
        <v>0.2980200478880462</v>
      </c>
    </row>
    <row r="169" spans="6:14" x14ac:dyDescent="0.3">
      <c r="F169" s="1">
        <v>43322</v>
      </c>
      <c r="G169">
        <v>38.512500000000003</v>
      </c>
      <c r="H169">
        <f t="shared" si="14"/>
        <v>1.0000000000000001E-5</v>
      </c>
      <c r="I169">
        <f t="shared" si="19"/>
        <v>1.5740039742848539E-4</v>
      </c>
      <c r="J169" s="21">
        <f t="shared" si="20"/>
        <v>8.7567170617031369</v>
      </c>
      <c r="K169">
        <f t="shared" si="15"/>
        <v>1.5811388300841897E-4</v>
      </c>
      <c r="L169">
        <f t="shared" si="16"/>
        <v>1.2545931508998659E-2</v>
      </c>
      <c r="M169">
        <f t="shared" si="17"/>
        <v>0.19836859468454512</v>
      </c>
      <c r="N169" s="8">
        <f t="shared" si="18"/>
        <v>0.2980200478880462</v>
      </c>
    </row>
    <row r="170" spans="6:14" x14ac:dyDescent="0.3">
      <c r="F170" s="1">
        <v>43325</v>
      </c>
      <c r="G170">
        <v>38.485900000000001</v>
      </c>
      <c r="H170">
        <f t="shared" si="14"/>
        <v>-6.9092347524580015E-4</v>
      </c>
      <c r="I170">
        <f t="shared" si="19"/>
        <v>1.4835547395724777E-4</v>
      </c>
      <c r="J170" s="21">
        <f t="shared" si="20"/>
        <v>8.8126815331626283</v>
      </c>
      <c r="K170">
        <f t="shared" si="15"/>
        <v>1.092445935327847E-2</v>
      </c>
      <c r="L170">
        <f t="shared" si="16"/>
        <v>1.2180126188067502E-2</v>
      </c>
      <c r="M170">
        <f t="shared" si="17"/>
        <v>0.19258470471278849</v>
      </c>
      <c r="N170" s="8">
        <f t="shared" si="18"/>
        <v>0.2980200478880462</v>
      </c>
    </row>
    <row r="171" spans="6:14" x14ac:dyDescent="0.3">
      <c r="F171" s="1">
        <v>43326</v>
      </c>
      <c r="G171">
        <v>38.7059</v>
      </c>
      <c r="H171">
        <f t="shared" si="14"/>
        <v>5.7001027485083806E-3</v>
      </c>
      <c r="I171">
        <f t="shared" si="19"/>
        <v>1.4394907044107521E-4</v>
      </c>
      <c r="J171" s="21">
        <f t="shared" si="20"/>
        <v>8.6203380345141003</v>
      </c>
      <c r="K171">
        <f t="shared" si="15"/>
        <v>9.0126537911362145E-2</v>
      </c>
      <c r="L171">
        <f t="shared" si="16"/>
        <v>1.1997877747379959E-2</v>
      </c>
      <c r="M171">
        <f t="shared" si="17"/>
        <v>0.18970310384985481</v>
      </c>
      <c r="N171" s="8">
        <f t="shared" si="18"/>
        <v>0.2980200478880462</v>
      </c>
    </row>
    <row r="172" spans="6:14" x14ac:dyDescent="0.3">
      <c r="F172" s="1">
        <v>43327</v>
      </c>
      <c r="G172">
        <v>38.582099999999997</v>
      </c>
      <c r="H172">
        <f t="shared" si="14"/>
        <v>-3.2036048514854491E-3</v>
      </c>
      <c r="I172">
        <f t="shared" si="19"/>
        <v>1.5140667759932895E-4</v>
      </c>
      <c r="J172" s="21">
        <f t="shared" si="20"/>
        <v>8.727756228478496</v>
      </c>
      <c r="K172">
        <f t="shared" si="15"/>
        <v>5.065344026929737E-2</v>
      </c>
      <c r="L172">
        <f t="shared" si="16"/>
        <v>1.2304742077724707E-2</v>
      </c>
      <c r="M172">
        <f t="shared" si="17"/>
        <v>0.19455505493261344</v>
      </c>
      <c r="N172" s="8">
        <f t="shared" si="18"/>
        <v>0.2980200478880462</v>
      </c>
    </row>
    <row r="173" spans="6:14" x14ac:dyDescent="0.3">
      <c r="F173" s="1">
        <v>43328</v>
      </c>
      <c r="G173">
        <v>39.7271</v>
      </c>
      <c r="H173">
        <f t="shared" si="14"/>
        <v>2.9245136117117432E-2</v>
      </c>
      <c r="I173">
        <f t="shared" si="19"/>
        <v>1.4844140693726904E-4</v>
      </c>
      <c r="J173" s="21">
        <f t="shared" si="20"/>
        <v>3.0535991433618914</v>
      </c>
      <c r="K173">
        <f t="shared" si="15"/>
        <v>0.46240620305871938</v>
      </c>
      <c r="L173">
        <f t="shared" si="16"/>
        <v>1.2183653267278622E-2</v>
      </c>
      <c r="M173">
        <f t="shared" si="17"/>
        <v>0.19264047273176335</v>
      </c>
      <c r="N173" s="8">
        <f t="shared" si="18"/>
        <v>0.2980200478880462</v>
      </c>
    </row>
    <row r="174" spans="6:14" x14ac:dyDescent="0.3">
      <c r="F174" s="1">
        <v>43329</v>
      </c>
      <c r="G174">
        <v>40.351599999999998</v>
      </c>
      <c r="H174">
        <f t="shared" si="14"/>
        <v>1.5597472504051567E-2</v>
      </c>
      <c r="I174">
        <f t="shared" si="19"/>
        <v>4.0231211878732892E-4</v>
      </c>
      <c r="J174" s="21">
        <f t="shared" si="20"/>
        <v>7.2135748732464897</v>
      </c>
      <c r="K174">
        <f t="shared" si="15"/>
        <v>0.2466176942732641</v>
      </c>
      <c r="L174">
        <f t="shared" si="16"/>
        <v>2.0057719680644879E-2</v>
      </c>
      <c r="M174">
        <f t="shared" si="17"/>
        <v>0.3171403943001147</v>
      </c>
      <c r="N174" s="8">
        <f t="shared" si="18"/>
        <v>0.2980200478880462</v>
      </c>
    </row>
    <row r="175" spans="6:14" x14ac:dyDescent="0.3">
      <c r="F175" s="1">
        <v>43332</v>
      </c>
      <c r="G175">
        <v>40.658999999999999</v>
      </c>
      <c r="H175">
        <f t="shared" si="14"/>
        <v>7.5891667362561295E-3</v>
      </c>
      <c r="I175">
        <f t="shared" si="19"/>
        <v>3.4509347301104817E-4</v>
      </c>
      <c r="J175" s="21">
        <f t="shared" si="20"/>
        <v>7.8047971217107843</v>
      </c>
      <c r="K175">
        <f t="shared" si="15"/>
        <v>0.11999526214677864</v>
      </c>
      <c r="L175">
        <f t="shared" si="16"/>
        <v>1.8576691659470696E-2</v>
      </c>
      <c r="M175">
        <f t="shared" si="17"/>
        <v>0.29372328517290219</v>
      </c>
      <c r="N175" s="8">
        <f t="shared" si="18"/>
        <v>0.2980200478880462</v>
      </c>
    </row>
    <row r="176" spans="6:14" x14ac:dyDescent="0.3">
      <c r="F176" s="1">
        <v>43333</v>
      </c>
      <c r="G176">
        <v>40.272100000000002</v>
      </c>
      <c r="H176">
        <f t="shared" si="14"/>
        <v>-9.5612921972921643E-3</v>
      </c>
      <c r="I176">
        <f t="shared" si="19"/>
        <v>2.6019190554707917E-4</v>
      </c>
      <c r="J176" s="21">
        <f t="shared" si="20"/>
        <v>7.9027415526639224</v>
      </c>
      <c r="K176">
        <f t="shared" si="15"/>
        <v>0.15117730358919623</v>
      </c>
      <c r="L176">
        <f t="shared" si="16"/>
        <v>1.6130465137344278E-2</v>
      </c>
      <c r="M176">
        <f t="shared" si="17"/>
        <v>0.2550450477597434</v>
      </c>
      <c r="N176" s="8">
        <f t="shared" si="18"/>
        <v>0.2980200478880462</v>
      </c>
    </row>
    <row r="177" spans="6:14" x14ac:dyDescent="0.3">
      <c r="F177" s="1">
        <v>43334</v>
      </c>
      <c r="G177">
        <v>40.4587</v>
      </c>
      <c r="H177">
        <f t="shared" si="14"/>
        <v>4.6227792194489508E-3</v>
      </c>
      <c r="I177">
        <f t="shared" si="19"/>
        <v>2.2769789419992744E-4</v>
      </c>
      <c r="J177" s="21">
        <f t="shared" si="20"/>
        <v>8.2936380208312617</v>
      </c>
      <c r="K177">
        <f t="shared" si="15"/>
        <v>7.309255726777017E-2</v>
      </c>
      <c r="L177">
        <f t="shared" si="16"/>
        <v>1.5089661831861159E-2</v>
      </c>
      <c r="M177">
        <f t="shared" si="17"/>
        <v>0.23858850255195002</v>
      </c>
      <c r="N177" s="8">
        <f t="shared" si="18"/>
        <v>0.2980200478880462</v>
      </c>
    </row>
    <row r="178" spans="6:14" x14ac:dyDescent="0.3">
      <c r="F178" s="1">
        <v>43335</v>
      </c>
      <c r="G178">
        <v>40.484200000000001</v>
      </c>
      <c r="H178">
        <f t="shared" si="14"/>
        <v>6.3007381360467016E-4</v>
      </c>
      <c r="I178">
        <f t="shared" si="19"/>
        <v>1.9018117755438264E-4</v>
      </c>
      <c r="J178" s="21">
        <f t="shared" si="20"/>
        <v>8.5654459277036139</v>
      </c>
      <c r="K178">
        <f t="shared" si="15"/>
        <v>9.9623417250957191E-3</v>
      </c>
      <c r="L178">
        <f t="shared" si="16"/>
        <v>1.3790619186765423E-2</v>
      </c>
      <c r="M178">
        <f t="shared" si="17"/>
        <v>0.21804883487098858</v>
      </c>
      <c r="N178" s="8">
        <f t="shared" si="18"/>
        <v>0.2980200478880462</v>
      </c>
    </row>
    <row r="179" spans="6:14" x14ac:dyDescent="0.3">
      <c r="F179" s="1">
        <v>43336</v>
      </c>
      <c r="G179">
        <v>40.746400000000001</v>
      </c>
      <c r="H179">
        <f t="shared" si="14"/>
        <v>6.4557176883176222E-3</v>
      </c>
      <c r="I179">
        <f t="shared" si="19"/>
        <v>1.6496791281576771E-4</v>
      </c>
      <c r="J179" s="21">
        <f t="shared" si="20"/>
        <v>8.4571268607972314</v>
      </c>
      <c r="K179">
        <f t="shared" si="15"/>
        <v>0.10207385913060334</v>
      </c>
      <c r="L179">
        <f t="shared" si="16"/>
        <v>1.2843983525984752E-2</v>
      </c>
      <c r="M179">
        <f t="shared" si="17"/>
        <v>0.20308121085896136</v>
      </c>
      <c r="N179" s="8">
        <f t="shared" si="18"/>
        <v>0.2980200478880462</v>
      </c>
    </row>
    <row r="180" spans="6:14" x14ac:dyDescent="0.3">
      <c r="F180" s="1">
        <v>43339</v>
      </c>
      <c r="G180">
        <v>40.982999999999997</v>
      </c>
      <c r="H180">
        <f t="shared" si="14"/>
        <v>5.7898543473922492E-3</v>
      </c>
      <c r="I180">
        <f t="shared" si="19"/>
        <v>1.64757303057299E-4</v>
      </c>
      <c r="J180" s="21">
        <f t="shared" si="20"/>
        <v>8.5075716404854091</v>
      </c>
      <c r="K180">
        <f t="shared" si="15"/>
        <v>9.1545635291936406E-2</v>
      </c>
      <c r="L180">
        <f t="shared" si="16"/>
        <v>1.2835782136562579E-2</v>
      </c>
      <c r="M180">
        <f t="shared" si="17"/>
        <v>0.20295153550620096</v>
      </c>
      <c r="N180" s="8">
        <f t="shared" si="18"/>
        <v>0.2980200478880462</v>
      </c>
    </row>
    <row r="181" spans="6:14" x14ac:dyDescent="0.3">
      <c r="F181" s="1">
        <v>43340</v>
      </c>
      <c r="G181">
        <v>41.300199999999997</v>
      </c>
      <c r="H181">
        <f t="shared" si="14"/>
        <v>7.7099959968138778E-3</v>
      </c>
      <c r="I181">
        <f t="shared" si="19"/>
        <v>1.6218724924781192E-4</v>
      </c>
      <c r="J181" s="21">
        <f t="shared" si="20"/>
        <v>8.3602441625360324</v>
      </c>
      <c r="K181">
        <f t="shared" si="15"/>
        <v>0.1219057405035608</v>
      </c>
      <c r="L181">
        <f t="shared" si="16"/>
        <v>1.2735275782165533E-2</v>
      </c>
      <c r="M181">
        <f t="shared" si="17"/>
        <v>0.20136239051012725</v>
      </c>
      <c r="N181" s="8">
        <f t="shared" si="18"/>
        <v>0.2980200478880462</v>
      </c>
    </row>
    <row r="182" spans="6:14" x14ac:dyDescent="0.3">
      <c r="F182" s="1">
        <v>43341</v>
      </c>
      <c r="G182">
        <v>41.767600000000002</v>
      </c>
      <c r="H182">
        <f t="shared" si="14"/>
        <v>1.1253576782677997E-2</v>
      </c>
      <c r="I182">
        <f t="shared" si="19"/>
        <v>1.6872770376525687E-4</v>
      </c>
      <c r="J182" s="21">
        <f t="shared" si="20"/>
        <v>7.9366482121058564</v>
      </c>
      <c r="K182">
        <f t="shared" si="15"/>
        <v>0.17793467228426085</v>
      </c>
      <c r="L182">
        <f t="shared" si="16"/>
        <v>1.2989522845942297E-2</v>
      </c>
      <c r="M182">
        <f t="shared" si="17"/>
        <v>0.20538238955985058</v>
      </c>
      <c r="N182" s="8">
        <f t="shared" si="18"/>
        <v>0.2980200478880462</v>
      </c>
    </row>
    <row r="183" spans="6:14" x14ac:dyDescent="0.3">
      <c r="F183" s="1">
        <v>43342</v>
      </c>
      <c r="G183">
        <v>41.476900000000001</v>
      </c>
      <c r="H183">
        <f t="shared" si="14"/>
        <v>-6.9842735963679004E-3</v>
      </c>
      <c r="I183">
        <f t="shared" si="19"/>
        <v>1.9232575392927337E-4</v>
      </c>
      <c r="J183" s="21">
        <f t="shared" si="20"/>
        <v>8.3026874059509339</v>
      </c>
      <c r="K183">
        <f t="shared" si="15"/>
        <v>0.11043106183149037</v>
      </c>
      <c r="L183">
        <f t="shared" si="16"/>
        <v>1.3868156111367991E-2</v>
      </c>
      <c r="M183">
        <f t="shared" si="17"/>
        <v>0.21927480129353288</v>
      </c>
      <c r="N183" s="8">
        <f t="shared" si="18"/>
        <v>0.2980200478880462</v>
      </c>
    </row>
    <row r="184" spans="6:14" x14ac:dyDescent="0.3">
      <c r="F184" s="1">
        <v>43343</v>
      </c>
      <c r="G184">
        <v>42.021999999999998</v>
      </c>
      <c r="H184">
        <f t="shared" si="14"/>
        <v>1.3056644910273633E-2</v>
      </c>
      <c r="I184">
        <f t="shared" si="19"/>
        <v>1.8066819661272001E-4</v>
      </c>
      <c r="J184" s="21">
        <f t="shared" si="20"/>
        <v>7.6752624026637015</v>
      </c>
      <c r="K184">
        <f t="shared" si="15"/>
        <v>0.20644368258254742</v>
      </c>
      <c r="L184">
        <f t="shared" si="16"/>
        <v>1.3441287014743789E-2</v>
      </c>
      <c r="M184">
        <f t="shared" si="17"/>
        <v>0.21252540825317803</v>
      </c>
      <c r="N184" s="8">
        <f t="shared" si="18"/>
        <v>0.2980200478880462</v>
      </c>
    </row>
    <row r="185" spans="6:14" x14ac:dyDescent="0.3">
      <c r="F185" s="1">
        <v>43347</v>
      </c>
      <c r="G185">
        <v>41.986600000000003</v>
      </c>
      <c r="H185">
        <f t="shared" si="14"/>
        <v>-8.4277090905620462E-4</v>
      </c>
      <c r="I185">
        <f t="shared" si="19"/>
        <v>2.1157947416718738E-4</v>
      </c>
      <c r="J185" s="21">
        <f t="shared" si="20"/>
        <v>8.4575529105271947</v>
      </c>
      <c r="K185">
        <f t="shared" si="15"/>
        <v>1.3325378091741164E-2</v>
      </c>
      <c r="L185">
        <f t="shared" si="16"/>
        <v>1.4545771693766796E-2</v>
      </c>
      <c r="M185">
        <f t="shared" si="17"/>
        <v>0.22998884438554154</v>
      </c>
      <c r="N185" s="8">
        <f t="shared" si="18"/>
        <v>0.2980200478880462</v>
      </c>
    </row>
    <row r="186" spans="6:14" x14ac:dyDescent="0.3">
      <c r="F186" s="1">
        <v>43348</v>
      </c>
      <c r="G186">
        <v>41.582999999999998</v>
      </c>
      <c r="H186">
        <f t="shared" si="14"/>
        <v>-9.6590898584755294E-3</v>
      </c>
      <c r="I186">
        <f t="shared" si="19"/>
        <v>1.7582838401534244E-4</v>
      </c>
      <c r="J186" s="21">
        <f t="shared" si="20"/>
        <v>8.1153823582730453</v>
      </c>
      <c r="K186">
        <f t="shared" si="15"/>
        <v>0.15272362038508058</v>
      </c>
      <c r="L186">
        <f t="shared" si="16"/>
        <v>1.3260029563139836E-2</v>
      </c>
      <c r="M186">
        <f t="shared" si="17"/>
        <v>0.20965947630344689</v>
      </c>
      <c r="N186" s="8">
        <f t="shared" si="18"/>
        <v>0.2980200478880462</v>
      </c>
    </row>
    <row r="187" spans="6:14" x14ac:dyDescent="0.3">
      <c r="F187" s="1">
        <v>43349</v>
      </c>
      <c r="G187">
        <v>41.591900000000003</v>
      </c>
      <c r="H187">
        <f t="shared" si="14"/>
        <v>2.1400687067788104E-4</v>
      </c>
      <c r="I187">
        <f t="shared" si="19"/>
        <v>1.8582139711810803E-4</v>
      </c>
      <c r="J187" s="21">
        <f t="shared" si="20"/>
        <v>8.5904781085859536</v>
      </c>
      <c r="K187">
        <f t="shared" si="15"/>
        <v>3.383745731336033E-3</v>
      </c>
      <c r="L187">
        <f t="shared" si="16"/>
        <v>1.3631632225016491E-2</v>
      </c>
      <c r="M187">
        <f t="shared" si="17"/>
        <v>0.21553503028400514</v>
      </c>
      <c r="N187" s="8">
        <f t="shared" si="18"/>
        <v>0.2980200478880462</v>
      </c>
    </row>
    <row r="188" spans="6:14" x14ac:dyDescent="0.3">
      <c r="F188" s="1">
        <v>43350</v>
      </c>
      <c r="G188">
        <v>41.389499999999998</v>
      </c>
      <c r="H188">
        <f t="shared" si="14"/>
        <v>-4.87821129494062E-3</v>
      </c>
      <c r="I188">
        <f t="shared" si="19"/>
        <v>1.6266831194399752E-4</v>
      </c>
      <c r="J188" s="21">
        <f t="shared" si="20"/>
        <v>8.5775061087046112</v>
      </c>
      <c r="K188">
        <f t="shared" si="15"/>
        <v>7.7131292997858911E-2</v>
      </c>
      <c r="L188">
        <f t="shared" si="16"/>
        <v>1.275414881299405E-2</v>
      </c>
      <c r="M188">
        <f t="shared" si="17"/>
        <v>0.20166079932897069</v>
      </c>
      <c r="N188" s="8">
        <f t="shared" si="18"/>
        <v>0.2980200478880462</v>
      </c>
    </row>
    <row r="189" spans="6:14" x14ac:dyDescent="0.3">
      <c r="F189" s="1">
        <v>43353</v>
      </c>
      <c r="G189">
        <v>41.407299999999999</v>
      </c>
      <c r="H189">
        <f t="shared" si="14"/>
        <v>4.2996831457816682E-4</v>
      </c>
      <c r="I189">
        <f t="shared" si="19"/>
        <v>1.5819722091679701E-4</v>
      </c>
      <c r="J189" s="21">
        <f t="shared" si="20"/>
        <v>8.7504994476899753</v>
      </c>
      <c r="K189">
        <f t="shared" si="15"/>
        <v>6.798395978853935E-3</v>
      </c>
      <c r="L189">
        <f t="shared" si="16"/>
        <v>1.2577647670244108E-2</v>
      </c>
      <c r="M189">
        <f t="shared" si="17"/>
        <v>0.19887007122540901</v>
      </c>
      <c r="N189" s="8">
        <f t="shared" si="18"/>
        <v>0.2980200478880462</v>
      </c>
    </row>
    <row r="190" spans="6:14" x14ac:dyDescent="0.3">
      <c r="F190" s="1">
        <v>43354</v>
      </c>
      <c r="G190">
        <v>41.370899999999999</v>
      </c>
      <c r="H190">
        <f t="shared" si="14"/>
        <v>-8.7945865810384026E-4</v>
      </c>
      <c r="I190">
        <f t="shared" si="19"/>
        <v>1.4881220583443376E-4</v>
      </c>
      <c r="J190" s="21">
        <f t="shared" si="20"/>
        <v>8.8076279367369352</v>
      </c>
      <c r="K190">
        <f t="shared" si="15"/>
        <v>1.3905462337817172E-2</v>
      </c>
      <c r="L190">
        <f t="shared" si="16"/>
        <v>1.2198860841670166E-2</v>
      </c>
      <c r="M190">
        <f t="shared" si="17"/>
        <v>0.19288092559558201</v>
      </c>
      <c r="N190" s="8">
        <f t="shared" si="18"/>
        <v>0.2980200478880462</v>
      </c>
    </row>
    <row r="191" spans="6:14" x14ac:dyDescent="0.3">
      <c r="F191" s="1">
        <v>43355</v>
      </c>
      <c r="G191">
        <v>41.248199999999997</v>
      </c>
      <c r="H191">
        <f t="shared" si="14"/>
        <v>-2.970259666577435E-3</v>
      </c>
      <c r="I191">
        <f t="shared" si="19"/>
        <v>1.4426833176566582E-4</v>
      </c>
      <c r="J191" s="21">
        <f t="shared" si="20"/>
        <v>8.7826825690737209</v>
      </c>
      <c r="K191">
        <f t="shared" si="15"/>
        <v>4.6963928942585005E-2</v>
      </c>
      <c r="L191">
        <f t="shared" si="16"/>
        <v>1.2011175286609792E-2</v>
      </c>
      <c r="M191">
        <f t="shared" si="17"/>
        <v>0.18991335640606338</v>
      </c>
      <c r="N191" s="8">
        <f t="shared" si="18"/>
        <v>0.2980200478880462</v>
      </c>
    </row>
    <row r="192" spans="6:14" x14ac:dyDescent="0.3">
      <c r="F192" s="1">
        <v>43356</v>
      </c>
      <c r="G192">
        <v>41.554499999999997</v>
      </c>
      <c r="H192">
        <f t="shared" si="14"/>
        <v>7.3983432212214126E-3</v>
      </c>
      <c r="I192">
        <f t="shared" si="19"/>
        <v>1.4441463862731928E-4</v>
      </c>
      <c r="J192" s="21">
        <f t="shared" si="20"/>
        <v>8.4638057966857136</v>
      </c>
      <c r="K192">
        <f t="shared" si="15"/>
        <v>0.1169780774536332</v>
      </c>
      <c r="L192">
        <f t="shared" si="16"/>
        <v>1.2017264190626721E-2</v>
      </c>
      <c r="M192">
        <f t="shared" si="17"/>
        <v>0.19000963043180158</v>
      </c>
      <c r="N192" s="8">
        <f t="shared" si="18"/>
        <v>0.2980200478880462</v>
      </c>
    </row>
    <row r="193" spans="6:14" x14ac:dyDescent="0.3">
      <c r="F193" s="1">
        <v>43357</v>
      </c>
      <c r="G193">
        <v>41.695900000000002</v>
      </c>
      <c r="H193">
        <f t="shared" si="14"/>
        <v>3.3969839417888441E-3</v>
      </c>
      <c r="I193">
        <f t="shared" si="19"/>
        <v>1.5836311847276726E-4</v>
      </c>
      <c r="J193" s="21">
        <f t="shared" si="20"/>
        <v>8.6777525991766797</v>
      </c>
      <c r="K193">
        <f t="shared" si="15"/>
        <v>5.3711032155347921E-2</v>
      </c>
      <c r="L193">
        <f t="shared" si="16"/>
        <v>1.258424087789038E-2</v>
      </c>
      <c r="M193">
        <f t="shared" si="17"/>
        <v>0.1989743189916523</v>
      </c>
      <c r="N193" s="8">
        <f t="shared" si="18"/>
        <v>0.2980200478880462</v>
      </c>
    </row>
    <row r="194" spans="6:14" x14ac:dyDescent="0.3">
      <c r="F194" s="1">
        <v>43360</v>
      </c>
      <c r="G194">
        <v>41.441600000000001</v>
      </c>
      <c r="H194">
        <f t="shared" si="14"/>
        <v>-6.1175953834806977E-3</v>
      </c>
      <c r="I194">
        <f t="shared" si="19"/>
        <v>1.5232702732704414E-4</v>
      </c>
      <c r="J194" s="21">
        <f t="shared" si="20"/>
        <v>8.5437925206090526</v>
      </c>
      <c r="K194">
        <f t="shared" si="15"/>
        <v>9.6727676075651095E-2</v>
      </c>
      <c r="L194">
        <f t="shared" si="16"/>
        <v>1.234208358937194E-2</v>
      </c>
      <c r="M194">
        <f t="shared" si="17"/>
        <v>0.19514547607300825</v>
      </c>
      <c r="N194" s="8">
        <f t="shared" si="18"/>
        <v>0.2980200478880462</v>
      </c>
    </row>
    <row r="195" spans="6:14" x14ac:dyDescent="0.3">
      <c r="F195" s="1">
        <v>43361</v>
      </c>
      <c r="G195">
        <v>41.749899999999997</v>
      </c>
      <c r="H195">
        <f t="shared" si="14"/>
        <v>7.4118488399256745E-3</v>
      </c>
      <c r="I195">
        <f t="shared" si="19"/>
        <v>1.5711274193634797E-4</v>
      </c>
      <c r="J195" s="21">
        <f t="shared" si="20"/>
        <v>8.4088903338756413</v>
      </c>
      <c r="K195">
        <f t="shared" si="15"/>
        <v>0.11719162003520939</v>
      </c>
      <c r="L195">
        <f t="shared" si="16"/>
        <v>1.2534462171802504E-2</v>
      </c>
      <c r="M195">
        <f t="shared" si="17"/>
        <v>0.19818724854058342</v>
      </c>
      <c r="N195" s="8">
        <f t="shared" si="18"/>
        <v>0.2980200478880462</v>
      </c>
    </row>
    <row r="196" spans="6:14" x14ac:dyDescent="0.3">
      <c r="F196" s="1">
        <v>43362</v>
      </c>
      <c r="G196">
        <v>41.591900000000003</v>
      </c>
      <c r="H196">
        <f t="shared" si="14"/>
        <v>-3.7916193144116074E-3</v>
      </c>
      <c r="I196">
        <f t="shared" si="19"/>
        <v>1.6481216925125783E-4</v>
      </c>
      <c r="J196" s="21">
        <f t="shared" si="20"/>
        <v>8.6234752443874108</v>
      </c>
      <c r="K196">
        <f t="shared" si="15"/>
        <v>5.9950765269133864E-2</v>
      </c>
      <c r="L196">
        <f t="shared" si="16"/>
        <v>1.2837919194762749E-2</v>
      </c>
      <c r="M196">
        <f t="shared" si="17"/>
        <v>0.20298532536322536</v>
      </c>
      <c r="N196" s="8">
        <f t="shared" si="18"/>
        <v>0.2980200478880462</v>
      </c>
    </row>
    <row r="197" spans="6:14" x14ac:dyDescent="0.3">
      <c r="F197" s="1">
        <v>43363</v>
      </c>
      <c r="G197">
        <v>41.986600000000003</v>
      </c>
      <c r="H197">
        <f t="shared" si="14"/>
        <v>9.4450829877975994E-3</v>
      </c>
      <c r="I197">
        <f t="shared" si="19"/>
        <v>1.5642894190722335E-4</v>
      </c>
      <c r="J197" s="21">
        <f t="shared" si="20"/>
        <v>8.1926204137052974</v>
      </c>
      <c r="K197">
        <f t="shared" si="15"/>
        <v>0.14933987465374379</v>
      </c>
      <c r="L197">
        <f t="shared" si="16"/>
        <v>1.2507155628168355E-2</v>
      </c>
      <c r="M197">
        <f t="shared" si="17"/>
        <v>0.19775549417603</v>
      </c>
      <c r="N197" s="8">
        <f t="shared" si="18"/>
        <v>0.2980200478880462</v>
      </c>
    </row>
    <row r="198" spans="6:14" x14ac:dyDescent="0.3">
      <c r="F198" s="1">
        <v>43364</v>
      </c>
      <c r="G198">
        <v>42.7181</v>
      </c>
      <c r="H198">
        <f t="shared" si="14"/>
        <v>1.7272198249636214E-2</v>
      </c>
      <c r="I198">
        <f t="shared" si="19"/>
        <v>1.748257317944603E-4</v>
      </c>
      <c r="J198" s="21">
        <f t="shared" si="20"/>
        <v>6.9452854138030276</v>
      </c>
      <c r="K198">
        <f t="shared" si="15"/>
        <v>0.2730974333341199</v>
      </c>
      <c r="L198">
        <f t="shared" si="16"/>
        <v>1.3222168195665199E-2</v>
      </c>
      <c r="M198">
        <f t="shared" si="17"/>
        <v>0.20906083552070454</v>
      </c>
      <c r="N198" s="8">
        <f t="shared" si="18"/>
        <v>0.2980200478880462</v>
      </c>
    </row>
    <row r="199" spans="6:14" x14ac:dyDescent="0.3">
      <c r="F199" s="1">
        <v>43367</v>
      </c>
      <c r="G199">
        <v>42.614100000000001</v>
      </c>
      <c r="H199">
        <f t="shared" si="14"/>
        <v>-2.4375335803741164E-3</v>
      </c>
      <c r="I199">
        <f t="shared" si="19"/>
        <v>2.472770371087931E-4</v>
      </c>
      <c r="J199" s="21">
        <f t="shared" si="20"/>
        <v>8.2809732530277831</v>
      </c>
      <c r="K199">
        <f t="shared" si="15"/>
        <v>3.854078993563656E-2</v>
      </c>
      <c r="L199">
        <f t="shared" si="16"/>
        <v>1.5725044900056506E-2</v>
      </c>
      <c r="M199">
        <f t="shared" si="17"/>
        <v>0.24863479096296695</v>
      </c>
      <c r="N199" s="8">
        <f t="shared" si="18"/>
        <v>0.2980200478880462</v>
      </c>
    </row>
    <row r="200" spans="6:14" x14ac:dyDescent="0.3">
      <c r="F200" s="1">
        <v>43368</v>
      </c>
      <c r="G200">
        <v>42.6357</v>
      </c>
      <c r="H200">
        <f t="shared" si="14"/>
        <v>5.0674606772613132E-4</v>
      </c>
      <c r="I200">
        <f t="shared" si="19"/>
        <v>1.9536925439718868E-4</v>
      </c>
      <c r="J200" s="21">
        <f t="shared" si="20"/>
        <v>8.5393047867948528</v>
      </c>
      <c r="K200">
        <f t="shared" si="15"/>
        <v>8.0123588467425882E-3</v>
      </c>
      <c r="L200">
        <f t="shared" si="16"/>
        <v>1.3977455218929827E-2</v>
      </c>
      <c r="M200">
        <f t="shared" si="17"/>
        <v>0.22100297192412857</v>
      </c>
      <c r="N200" s="8">
        <f t="shared" si="18"/>
        <v>0.2980200478880462</v>
      </c>
    </row>
    <row r="201" spans="6:14" x14ac:dyDescent="0.3">
      <c r="F201" s="1">
        <v>43369</v>
      </c>
      <c r="G201">
        <v>42.587499999999999</v>
      </c>
      <c r="H201">
        <f t="shared" si="14"/>
        <v>-1.1311475077045751E-3</v>
      </c>
      <c r="I201">
        <f t="shared" si="19"/>
        <v>1.6753574274761882E-4</v>
      </c>
      <c r="J201" s="21">
        <f t="shared" si="20"/>
        <v>8.6866766953782371</v>
      </c>
      <c r="K201">
        <f t="shared" si="15"/>
        <v>1.7885012469846587E-2</v>
      </c>
      <c r="L201">
        <f t="shared" si="16"/>
        <v>1.2943559894697395E-2</v>
      </c>
      <c r="M201">
        <f t="shared" si="17"/>
        <v>0.20465565149026474</v>
      </c>
      <c r="N201" s="8">
        <f t="shared" si="18"/>
        <v>0.2980200478880462</v>
      </c>
    </row>
    <row r="202" spans="6:14" x14ac:dyDescent="0.3">
      <c r="F202" s="1">
        <v>43370</v>
      </c>
      <c r="G202">
        <v>42.5139</v>
      </c>
      <c r="H202">
        <f t="shared" si="14"/>
        <v>-1.7297017052626932E-3</v>
      </c>
      <c r="I202">
        <f t="shared" si="19"/>
        <v>1.5384134867074537E-4</v>
      </c>
      <c r="J202" s="21">
        <f t="shared" si="20"/>
        <v>8.7601409406579336</v>
      </c>
      <c r="K202">
        <f t="shared" si="15"/>
        <v>2.7348985306536826E-2</v>
      </c>
      <c r="L202">
        <f t="shared" si="16"/>
        <v>1.2403279754594966E-2</v>
      </c>
      <c r="M202">
        <f t="shared" si="17"/>
        <v>0.19611307240387199</v>
      </c>
      <c r="N202" s="8">
        <f t="shared" si="18"/>
        <v>0.2980200478880462</v>
      </c>
    </row>
    <row r="203" spans="6:14" x14ac:dyDescent="0.3">
      <c r="F203" s="1">
        <v>43371</v>
      </c>
      <c r="G203">
        <v>42.795699999999997</v>
      </c>
      <c r="H203">
        <f t="shared" si="14"/>
        <v>6.6065489690328811E-3</v>
      </c>
      <c r="I203">
        <f t="shared" si="19"/>
        <v>1.4746897260204279E-4</v>
      </c>
      <c r="J203" s="21">
        <f t="shared" si="20"/>
        <v>8.5259220986731759</v>
      </c>
      <c r="K203">
        <f t="shared" si="15"/>
        <v>0.10445871107790559</v>
      </c>
      <c r="L203">
        <f t="shared" si="16"/>
        <v>1.214368035654936E-2</v>
      </c>
      <c r="M203">
        <f t="shared" si="17"/>
        <v>0.1920084455187081</v>
      </c>
      <c r="N203" s="8">
        <f t="shared" si="18"/>
        <v>0.2980200478880462</v>
      </c>
    </row>
    <row r="204" spans="6:14" x14ac:dyDescent="0.3">
      <c r="F204" s="1">
        <v>43374</v>
      </c>
      <c r="G204">
        <v>42.989199999999997</v>
      </c>
      <c r="H204">
        <f t="shared" si="14"/>
        <v>4.5112911053533681E-3</v>
      </c>
      <c r="I204">
        <f t="shared" si="19"/>
        <v>1.5654871768549508E-4</v>
      </c>
      <c r="J204" s="21">
        <f t="shared" si="20"/>
        <v>8.6321406558848537</v>
      </c>
      <c r="K204">
        <f t="shared" si="15"/>
        <v>7.1329775404876353E-2</v>
      </c>
      <c r="L204">
        <f t="shared" si="16"/>
        <v>1.2511943002007924E-2</v>
      </c>
      <c r="M204">
        <f t="shared" si="17"/>
        <v>0.19783118920274873</v>
      </c>
      <c r="N204" s="8">
        <f t="shared" si="18"/>
        <v>0.2980200478880462</v>
      </c>
    </row>
    <row r="205" spans="6:14" x14ac:dyDescent="0.3">
      <c r="F205" s="1">
        <v>43375</v>
      </c>
      <c r="G205">
        <v>43.114800000000002</v>
      </c>
      <c r="H205">
        <f t="shared" si="14"/>
        <v>2.9174042805070483E-3</v>
      </c>
      <c r="I205">
        <f t="shared" si="19"/>
        <v>1.5407722690720141E-4</v>
      </c>
      <c r="J205" s="21">
        <f t="shared" si="20"/>
        <v>8.7228164668445967</v>
      </c>
      <c r="K205">
        <f t="shared" si="15"/>
        <v>4.6128211909635217E-2</v>
      </c>
      <c r="L205">
        <f t="shared" si="16"/>
        <v>1.2412784816760556E-2</v>
      </c>
      <c r="M205">
        <f t="shared" si="17"/>
        <v>0.19626336063259578</v>
      </c>
      <c r="N205" s="8">
        <f t="shared" si="18"/>
        <v>0.2980200478880462</v>
      </c>
    </row>
    <row r="206" spans="6:14" x14ac:dyDescent="0.3">
      <c r="F206" s="1">
        <v>43376</v>
      </c>
      <c r="G206">
        <v>43.227800000000002</v>
      </c>
      <c r="H206">
        <f t="shared" si="14"/>
        <v>2.6174811626133447E-3</v>
      </c>
      <c r="I206">
        <f t="shared" si="19"/>
        <v>1.4925559700346527E-4</v>
      </c>
      <c r="J206" s="21">
        <f t="shared" si="20"/>
        <v>8.7639477881464476</v>
      </c>
      <c r="K206">
        <f t="shared" si="15"/>
        <v>4.1386011032218686E-2</v>
      </c>
      <c r="L206">
        <f t="shared" si="16"/>
        <v>1.2217020790825612E-2</v>
      </c>
      <c r="M206">
        <f t="shared" si="17"/>
        <v>0.1931680596032023</v>
      </c>
      <c r="N206" s="8">
        <f t="shared" si="18"/>
        <v>0.2980200478880462</v>
      </c>
    </row>
    <row r="207" spans="6:14" x14ac:dyDescent="0.3">
      <c r="F207" s="1">
        <v>43377</v>
      </c>
      <c r="G207">
        <v>42.845799999999997</v>
      </c>
      <c r="H207">
        <f t="shared" si="14"/>
        <v>-8.8761828955112188E-3</v>
      </c>
      <c r="I207">
        <f t="shared" si="19"/>
        <v>1.4632810094753997E-4</v>
      </c>
      <c r="J207" s="21">
        <f t="shared" si="20"/>
        <v>8.2912347714193526</v>
      </c>
      <c r="K207">
        <f t="shared" si="15"/>
        <v>0.14034477439021903</v>
      </c>
      <c r="L207">
        <f t="shared" si="16"/>
        <v>1.2096615268228545E-2</v>
      </c>
      <c r="M207">
        <f t="shared" si="17"/>
        <v>0.19126428113185429</v>
      </c>
      <c r="N207" s="8">
        <f t="shared" si="18"/>
        <v>0.2980200478880462</v>
      </c>
    </row>
    <row r="208" spans="6:14" x14ac:dyDescent="0.3">
      <c r="F208" s="1">
        <v>43378</v>
      </c>
      <c r="G208">
        <v>42.623899999999999</v>
      </c>
      <c r="H208">
        <f t="shared" si="14"/>
        <v>-5.1924950847420529E-3</v>
      </c>
      <c r="I208">
        <f t="shared" si="19"/>
        <v>1.6659403827564144E-4</v>
      </c>
      <c r="J208" s="21">
        <f t="shared" si="20"/>
        <v>8.538108056114142</v>
      </c>
      <c r="K208">
        <f t="shared" si="15"/>
        <v>8.210055603506955E-2</v>
      </c>
      <c r="L208">
        <f t="shared" si="16"/>
        <v>1.2907131295359222E-2</v>
      </c>
      <c r="M208">
        <f t="shared" si="17"/>
        <v>0.20407966476087311</v>
      </c>
      <c r="N208" s="8">
        <f t="shared" si="18"/>
        <v>0.2980200478880462</v>
      </c>
    </row>
    <row r="209" spans="6:14" x14ac:dyDescent="0.3">
      <c r="F209" s="1">
        <v>43381</v>
      </c>
      <c r="G209">
        <v>42.085799999999999</v>
      </c>
      <c r="H209">
        <f t="shared" si="14"/>
        <v>-1.270473718805536E-2</v>
      </c>
      <c r="I209">
        <f t="shared" si="19"/>
        <v>1.6112878986076872E-4</v>
      </c>
      <c r="J209" s="21">
        <f t="shared" si="20"/>
        <v>7.7315591713329006</v>
      </c>
      <c r="K209">
        <f t="shared" si="15"/>
        <v>0.20087953294048949</v>
      </c>
      <c r="L209">
        <f t="shared" si="16"/>
        <v>1.2693651557403358E-2</v>
      </c>
      <c r="M209">
        <f t="shared" si="17"/>
        <v>0.20070425372969097</v>
      </c>
      <c r="N209" s="8">
        <f t="shared" si="18"/>
        <v>0.2980200478880462</v>
      </c>
    </row>
    <row r="210" spans="6:14" x14ac:dyDescent="0.3">
      <c r="F210" s="1">
        <v>43382</v>
      </c>
      <c r="G210">
        <v>42.059199999999997</v>
      </c>
      <c r="H210">
        <f t="shared" ref="H210:H273" si="21">IF(LN(G210/G209)=0,0.001%,LN(G210/G209))</f>
        <v>-6.322419843381845E-4</v>
      </c>
      <c r="I210">
        <f t="shared" si="19"/>
        <v>1.9900928460148983E-4</v>
      </c>
      <c r="J210" s="21">
        <f t="shared" si="20"/>
        <v>8.5201504786537559</v>
      </c>
      <c r="K210">
        <f t="shared" si="15"/>
        <v>9.9966235144658359E-3</v>
      </c>
      <c r="L210">
        <f t="shared" si="16"/>
        <v>1.4107065059802122E-2</v>
      </c>
      <c r="M210">
        <f t="shared" si="17"/>
        <v>0.22305228344577074</v>
      </c>
      <c r="N210" s="8">
        <f t="shared" si="18"/>
        <v>0.2980200478880462</v>
      </c>
    </row>
    <row r="211" spans="6:14" x14ac:dyDescent="0.3">
      <c r="F211" s="1">
        <v>43383</v>
      </c>
      <c r="G211">
        <v>40.409500000000001</v>
      </c>
      <c r="H211">
        <f t="shared" si="21"/>
        <v>-4.0013243807804917E-2</v>
      </c>
      <c r="I211">
        <f t="shared" si="19"/>
        <v>1.6941029191663886E-4</v>
      </c>
      <c r="J211" s="21">
        <f t="shared" si="20"/>
        <v>-0.76759463847930043</v>
      </c>
      <c r="K211">
        <f t="shared" ref="K211:K274" si="22">SQRT(250)*SQRT(H211^2)</f>
        <v>0.63266493502146115</v>
      </c>
      <c r="L211">
        <f t="shared" ref="L211:L274" si="23">SQRT(I211)</f>
        <v>1.3015770892138461E-2</v>
      </c>
      <c r="M211">
        <f t="shared" ref="M211:M274" si="24">L211*SQRT(250)</f>
        <v>0.20579740761039655</v>
      </c>
      <c r="N211" s="8">
        <f t="shared" ref="N211:N274" si="25">$C$10</f>
        <v>0.2980200478880462</v>
      </c>
    </row>
    <row r="212" spans="6:14" x14ac:dyDescent="0.3">
      <c r="F212" s="1">
        <v>43384</v>
      </c>
      <c r="G212">
        <v>39.074100000000001</v>
      </c>
      <c r="H212">
        <f t="shared" si="21"/>
        <v>-3.3605062426150516E-2</v>
      </c>
      <c r="I212">
        <f t="shared" ref="I212:I275" si="26">$C$5+$C$3*(H211^2)+($C$4*(I211))</f>
        <v>6.3823629273482914E-4</v>
      </c>
      <c r="J212" s="21">
        <f t="shared" ref="J212:J275" si="27">-LN(I212)-((H212^2)/I212)</f>
        <v>5.5873942629177122</v>
      </c>
      <c r="K212">
        <f t="shared" si="22"/>
        <v>0.53134269089389785</v>
      </c>
      <c r="L212">
        <f t="shared" si="23"/>
        <v>2.5263338907096766E-2</v>
      </c>
      <c r="M212">
        <f t="shared" si="24"/>
        <v>0.39944846123587369</v>
      </c>
      <c r="N212" s="8">
        <f t="shared" si="25"/>
        <v>0.2980200478880462</v>
      </c>
    </row>
    <row r="213" spans="6:14" x14ac:dyDescent="0.3">
      <c r="F213" s="1">
        <v>43385</v>
      </c>
      <c r="G213">
        <v>40.483199999999997</v>
      </c>
      <c r="H213">
        <f t="shared" si="21"/>
        <v>3.5427229825486517E-2</v>
      </c>
      <c r="I213">
        <f t="shared" si="26"/>
        <v>7.3154443429468722E-4</v>
      </c>
      <c r="J213" s="21">
        <f t="shared" si="27"/>
        <v>5.5046829048582806</v>
      </c>
      <c r="K213">
        <f t="shared" si="22"/>
        <v>0.56015368719393466</v>
      </c>
      <c r="L213">
        <f t="shared" si="23"/>
        <v>2.7047078110115468E-2</v>
      </c>
      <c r="M213">
        <f t="shared" si="24"/>
        <v>0.42765185440223663</v>
      </c>
      <c r="N213" s="8">
        <f t="shared" si="25"/>
        <v>0.2980200478880462</v>
      </c>
    </row>
    <row r="214" spans="6:14" x14ac:dyDescent="0.3">
      <c r="F214" s="1">
        <v>43388</v>
      </c>
      <c r="G214">
        <v>39.561100000000003</v>
      </c>
      <c r="H214">
        <f t="shared" si="21"/>
        <v>-2.3040761005768091E-2</v>
      </c>
      <c r="I214">
        <f t="shared" si="26"/>
        <v>8.1650226389713546E-4</v>
      </c>
      <c r="J214" s="21">
        <f t="shared" si="27"/>
        <v>6.4602969221375428</v>
      </c>
      <c r="K214">
        <f t="shared" si="22"/>
        <v>0.36430641900909577</v>
      </c>
      <c r="L214">
        <f t="shared" si="23"/>
        <v>2.8574503738422744E-2</v>
      </c>
      <c r="M214">
        <f t="shared" si="24"/>
        <v>0.45180257411206043</v>
      </c>
      <c r="N214" s="8">
        <f t="shared" si="25"/>
        <v>0.2980200478880462</v>
      </c>
    </row>
    <row r="215" spans="6:14" x14ac:dyDescent="0.3">
      <c r="F215" s="1">
        <v>43389</v>
      </c>
      <c r="G215">
        <v>40.579500000000003</v>
      </c>
      <c r="H215">
        <f t="shared" si="21"/>
        <v>2.541670074875339E-2</v>
      </c>
      <c r="I215">
        <f t="shared" si="26"/>
        <v>6.4038975053147518E-4</v>
      </c>
      <c r="J215" s="21">
        <f t="shared" si="27"/>
        <v>6.3446593526055413</v>
      </c>
      <c r="K215">
        <f t="shared" si="22"/>
        <v>0.40187332486483879</v>
      </c>
      <c r="L215">
        <f t="shared" si="23"/>
        <v>2.5305923230174297E-2</v>
      </c>
      <c r="M215">
        <f t="shared" si="24"/>
        <v>0.40012177850358105</v>
      </c>
      <c r="N215" s="8">
        <f t="shared" si="25"/>
        <v>0.2980200478880462</v>
      </c>
    </row>
    <row r="216" spans="6:14" x14ac:dyDescent="0.3">
      <c r="F216" s="1">
        <v>43390</v>
      </c>
      <c r="G216">
        <v>40.686500000000002</v>
      </c>
      <c r="H216">
        <f t="shared" si="21"/>
        <v>2.6333291125913891E-3</v>
      </c>
      <c r="I216">
        <f t="shared" si="26"/>
        <v>5.8657769255490624E-4</v>
      </c>
      <c r="J216" s="21">
        <f t="shared" si="27"/>
        <v>7.4293835997489159</v>
      </c>
      <c r="K216">
        <f t="shared" si="22"/>
        <v>4.1636589123093863E-2</v>
      </c>
      <c r="L216">
        <f t="shared" si="23"/>
        <v>2.4219366064265724E-2</v>
      </c>
      <c r="M216">
        <f t="shared" si="24"/>
        <v>0.38294180124233829</v>
      </c>
      <c r="N216" s="8">
        <f t="shared" si="25"/>
        <v>0.2980200478880462</v>
      </c>
    </row>
    <row r="217" spans="6:14" x14ac:dyDescent="0.3">
      <c r="F217" s="1">
        <v>43391</v>
      </c>
      <c r="G217">
        <v>40.260300000000001</v>
      </c>
      <c r="H217">
        <f t="shared" si="21"/>
        <v>-1.0530470345078593E-2</v>
      </c>
      <c r="I217">
        <f t="shared" si="26"/>
        <v>3.663765014394496E-4</v>
      </c>
      <c r="J217" s="21">
        <f t="shared" si="27"/>
        <v>7.6091800707427275</v>
      </c>
      <c r="K217">
        <f t="shared" si="22"/>
        <v>0.16650135561653817</v>
      </c>
      <c r="L217">
        <f t="shared" si="23"/>
        <v>1.9140963963172011E-2</v>
      </c>
      <c r="M217">
        <f t="shared" si="24"/>
        <v>0.30264521367413427</v>
      </c>
      <c r="N217" s="8">
        <f t="shared" si="25"/>
        <v>0.2980200478880462</v>
      </c>
    </row>
    <row r="218" spans="6:14" x14ac:dyDescent="0.3">
      <c r="F218" s="1">
        <v>43392</v>
      </c>
      <c r="G218">
        <v>40.154200000000003</v>
      </c>
      <c r="H218">
        <f t="shared" si="21"/>
        <v>-2.6388291059005779E-3</v>
      </c>
      <c r="I218">
        <f t="shared" si="26"/>
        <v>2.8700551175974483E-4</v>
      </c>
      <c r="J218" s="21">
        <f t="shared" si="27"/>
        <v>8.1317468194558771</v>
      </c>
      <c r="K218">
        <f t="shared" si="22"/>
        <v>4.1723551652957477E-2</v>
      </c>
      <c r="L218">
        <f t="shared" si="23"/>
        <v>1.6941237019761714E-2</v>
      </c>
      <c r="M218">
        <f t="shared" si="24"/>
        <v>0.26786447681605002</v>
      </c>
      <c r="N218" s="8">
        <f t="shared" si="25"/>
        <v>0.2980200478880462</v>
      </c>
    </row>
    <row r="219" spans="6:14" x14ac:dyDescent="0.3">
      <c r="F219" s="1">
        <v>43395</v>
      </c>
      <c r="G219">
        <v>40.525500000000001</v>
      </c>
      <c r="H219">
        <f t="shared" si="21"/>
        <v>9.2043629657399956E-3</v>
      </c>
      <c r="I219">
        <f t="shared" si="26"/>
        <v>2.1566604279349611E-4</v>
      </c>
      <c r="J219" s="21">
        <f t="shared" si="27"/>
        <v>8.0489484896537089</v>
      </c>
      <c r="K219">
        <f t="shared" si="22"/>
        <v>0.14553375691320378</v>
      </c>
      <c r="L219">
        <f t="shared" si="23"/>
        <v>1.4685572606932836E-2</v>
      </c>
      <c r="M219">
        <f t="shared" si="24"/>
        <v>0.23219929090842209</v>
      </c>
      <c r="N219" s="8">
        <f t="shared" si="25"/>
        <v>0.2980200478880462</v>
      </c>
    </row>
    <row r="220" spans="6:14" x14ac:dyDescent="0.3">
      <c r="F220" s="1">
        <v>43396</v>
      </c>
      <c r="G220">
        <v>40.223999999999997</v>
      </c>
      <c r="H220">
        <f t="shared" si="21"/>
        <v>-7.4675732007138109E-3</v>
      </c>
      <c r="I220">
        <f t="shared" si="26"/>
        <v>2.0327213855789617E-4</v>
      </c>
      <c r="J220" s="21">
        <f t="shared" si="27"/>
        <v>8.2266299547742374</v>
      </c>
      <c r="K220">
        <f t="shared" si="22"/>
        <v>0.11807269954144682</v>
      </c>
      <c r="L220">
        <f t="shared" si="23"/>
        <v>1.4257353841365381E-2</v>
      </c>
      <c r="M220">
        <f t="shared" si="24"/>
        <v>0.22542855772832784</v>
      </c>
      <c r="N220" s="8">
        <f t="shared" si="25"/>
        <v>0.2980200478880462</v>
      </c>
    </row>
    <row r="221" spans="6:14" x14ac:dyDescent="0.3">
      <c r="F221" s="1">
        <v>43397</v>
      </c>
      <c r="G221">
        <v>39.027999999999999</v>
      </c>
      <c r="H221">
        <f t="shared" si="21"/>
        <v>-3.018449516213325E-2</v>
      </c>
      <c r="I221">
        <f t="shared" si="26"/>
        <v>1.8828621559573052E-4</v>
      </c>
      <c r="J221" s="21">
        <f t="shared" si="27"/>
        <v>3.738617696139146</v>
      </c>
      <c r="K221">
        <f t="shared" si="22"/>
        <v>0.47725877367337249</v>
      </c>
      <c r="L221">
        <f t="shared" si="23"/>
        <v>1.3721742440219847E-2</v>
      </c>
      <c r="M221">
        <f t="shared" si="24"/>
        <v>0.21695979788645783</v>
      </c>
      <c r="N221" s="8">
        <f t="shared" si="25"/>
        <v>0.2980200478880462</v>
      </c>
    </row>
    <row r="222" spans="6:14" x14ac:dyDescent="0.3">
      <c r="F222" s="1">
        <v>43398</v>
      </c>
      <c r="G222">
        <v>40.269199999999998</v>
      </c>
      <c r="H222">
        <f t="shared" si="21"/>
        <v>3.1307571515189148E-2</v>
      </c>
      <c r="I222">
        <f t="shared" si="26"/>
        <v>4.3922911927862709E-4</v>
      </c>
      <c r="J222" s="21">
        <f t="shared" si="27"/>
        <v>5.4989341486118573</v>
      </c>
      <c r="K222">
        <f t="shared" si="22"/>
        <v>0.49501616998303266</v>
      </c>
      <c r="L222">
        <f t="shared" si="23"/>
        <v>2.0957793759807521E-2</v>
      </c>
      <c r="M222">
        <f t="shared" si="24"/>
        <v>0.33137181506527796</v>
      </c>
      <c r="N222" s="8">
        <f t="shared" si="25"/>
        <v>0.2980200478880462</v>
      </c>
    </row>
    <row r="223" spans="6:14" x14ac:dyDescent="0.3">
      <c r="F223" s="1">
        <v>43399</v>
      </c>
      <c r="G223">
        <v>39.188000000000002</v>
      </c>
      <c r="H223">
        <f t="shared" si="21"/>
        <v>-2.7216331278496889E-2</v>
      </c>
      <c r="I223">
        <f t="shared" si="26"/>
        <v>5.8635217111773191E-4</v>
      </c>
      <c r="J223" s="21">
        <f t="shared" si="27"/>
        <v>6.1783070451161546</v>
      </c>
      <c r="K223">
        <f t="shared" si="22"/>
        <v>0.43032798196866306</v>
      </c>
      <c r="L223">
        <f t="shared" si="23"/>
        <v>2.4214709808662419E-2</v>
      </c>
      <c r="M223">
        <f t="shared" si="24"/>
        <v>0.38286817937696649</v>
      </c>
      <c r="N223" s="8">
        <f t="shared" si="25"/>
        <v>0.2980200478880462</v>
      </c>
    </row>
    <row r="224" spans="6:14" x14ac:dyDescent="0.3">
      <c r="F224" s="1">
        <v>43402</v>
      </c>
      <c r="G224">
        <v>38.823700000000002</v>
      </c>
      <c r="H224">
        <f t="shared" si="21"/>
        <v>-9.3396925884001239E-3</v>
      </c>
      <c r="I224">
        <f t="shared" si="26"/>
        <v>5.880148666382323E-4</v>
      </c>
      <c r="J224" s="21">
        <f t="shared" si="27"/>
        <v>7.2904119796496047</v>
      </c>
      <c r="K224">
        <f t="shared" si="22"/>
        <v>0.1476735061256895</v>
      </c>
      <c r="L224">
        <f t="shared" si="23"/>
        <v>2.4249017848940447E-2</v>
      </c>
      <c r="M224">
        <f t="shared" si="24"/>
        <v>0.38341063712364332</v>
      </c>
      <c r="N224" s="8">
        <f t="shared" si="25"/>
        <v>0.2980200478880462</v>
      </c>
    </row>
    <row r="225" spans="6:14" x14ac:dyDescent="0.3">
      <c r="F225" s="1">
        <v>43403</v>
      </c>
      <c r="G225">
        <v>39.4816</v>
      </c>
      <c r="H225">
        <f t="shared" si="21"/>
        <v>1.6803855699131922E-2</v>
      </c>
      <c r="I225">
        <f t="shared" si="26"/>
        <v>3.9136475828169818E-4</v>
      </c>
      <c r="J225" s="21">
        <f t="shared" si="27"/>
        <v>7.1243708199608848</v>
      </c>
      <c r="K225">
        <f t="shared" si="22"/>
        <v>0.26569228741028988</v>
      </c>
      <c r="L225">
        <f t="shared" si="23"/>
        <v>1.9782941092812721E-2</v>
      </c>
      <c r="M225">
        <f t="shared" si="24"/>
        <v>0.31279576335114345</v>
      </c>
      <c r="N225" s="8">
        <f t="shared" si="25"/>
        <v>0.2980200478880462</v>
      </c>
    </row>
    <row r="226" spans="6:14" x14ac:dyDescent="0.3">
      <c r="F226" s="1">
        <v>43404</v>
      </c>
      <c r="G226">
        <v>40.515700000000002</v>
      </c>
      <c r="H226">
        <f t="shared" si="21"/>
        <v>2.5854812721829764E-2</v>
      </c>
      <c r="I226">
        <f t="shared" si="26"/>
        <v>3.5139817037647118E-4</v>
      </c>
      <c r="J226" s="21">
        <f t="shared" si="27"/>
        <v>6.0512718028720389</v>
      </c>
      <c r="K226">
        <f t="shared" si="22"/>
        <v>0.40880048339039737</v>
      </c>
      <c r="L226">
        <f t="shared" si="23"/>
        <v>1.874561736450606E-2</v>
      </c>
      <c r="M226">
        <f t="shared" si="24"/>
        <v>0.29639423508920981</v>
      </c>
      <c r="N226" s="8">
        <f t="shared" si="25"/>
        <v>0.2980200478880462</v>
      </c>
    </row>
    <row r="227" spans="6:14" x14ac:dyDescent="0.3">
      <c r="F227" s="1">
        <v>43405</v>
      </c>
      <c r="G227">
        <v>40.429200000000002</v>
      </c>
      <c r="H227">
        <f t="shared" si="21"/>
        <v>-2.1372571447172695E-3</v>
      </c>
      <c r="I227">
        <f t="shared" si="26"/>
        <v>4.4796992129311454E-4</v>
      </c>
      <c r="J227" s="21">
        <f t="shared" si="27"/>
        <v>7.7005876490022001</v>
      </c>
      <c r="K227">
        <f t="shared" si="22"/>
        <v>3.3793002613873392E-2</v>
      </c>
      <c r="L227">
        <f t="shared" si="23"/>
        <v>2.1165299933927573E-2</v>
      </c>
      <c r="M227">
        <f t="shared" si="24"/>
        <v>0.33465277575911218</v>
      </c>
      <c r="N227" s="8">
        <f t="shared" si="25"/>
        <v>0.2980200478880462</v>
      </c>
    </row>
    <row r="228" spans="6:14" x14ac:dyDescent="0.3">
      <c r="F228" s="1">
        <v>43406</v>
      </c>
      <c r="G228">
        <v>40.279000000000003</v>
      </c>
      <c r="H228">
        <f t="shared" si="21"/>
        <v>-3.7220548445388341E-3</v>
      </c>
      <c r="I228">
        <f t="shared" si="26"/>
        <v>2.9592569931204664E-4</v>
      </c>
      <c r="J228" s="21">
        <f t="shared" si="27"/>
        <v>8.0785873853286905</v>
      </c>
      <c r="K228">
        <f t="shared" si="22"/>
        <v>5.8850854424033226E-2</v>
      </c>
      <c r="L228">
        <f t="shared" si="23"/>
        <v>1.7202491078679466E-2</v>
      </c>
      <c r="M228">
        <f t="shared" si="24"/>
        <v>0.27199526618676961</v>
      </c>
      <c r="N228" s="8">
        <f t="shared" si="25"/>
        <v>0.2980200478880462</v>
      </c>
    </row>
    <row r="229" spans="6:14" x14ac:dyDescent="0.3">
      <c r="F229" s="1">
        <v>43409</v>
      </c>
      <c r="G229">
        <v>40.863199999999999</v>
      </c>
      <c r="H229">
        <f t="shared" si="21"/>
        <v>1.4399661198885068E-2</v>
      </c>
      <c r="I229">
        <f t="shared" si="26"/>
        <v>2.2223615493849227E-4</v>
      </c>
      <c r="J229" s="21">
        <f t="shared" si="27"/>
        <v>7.4787523862209149</v>
      </c>
      <c r="K229">
        <f t="shared" si="22"/>
        <v>0.22767863461613835</v>
      </c>
      <c r="L229">
        <f t="shared" si="23"/>
        <v>1.4907587160184315E-2</v>
      </c>
      <c r="M229">
        <f t="shared" si="24"/>
        <v>0.23570964921831916</v>
      </c>
      <c r="N229" s="8">
        <f t="shared" si="25"/>
        <v>0.2980200478880462</v>
      </c>
    </row>
    <row r="230" spans="6:14" x14ac:dyDescent="0.3">
      <c r="F230" s="1">
        <v>43410</v>
      </c>
      <c r="G230">
        <v>41.180399999999999</v>
      </c>
      <c r="H230">
        <f t="shared" si="21"/>
        <v>7.7325124810140051E-3</v>
      </c>
      <c r="I230">
        <f t="shared" si="26"/>
        <v>2.4363629562917905E-4</v>
      </c>
      <c r="J230" s="21">
        <f t="shared" si="27"/>
        <v>8.0744200716348633</v>
      </c>
      <c r="K230">
        <f t="shared" si="22"/>
        <v>0.12226175737841878</v>
      </c>
      <c r="L230">
        <f t="shared" si="23"/>
        <v>1.5608853117035186E-2</v>
      </c>
      <c r="M230">
        <f t="shared" si="24"/>
        <v>0.24679763756424972</v>
      </c>
      <c r="N230" s="8">
        <f t="shared" si="25"/>
        <v>0.2980200478880462</v>
      </c>
    </row>
    <row r="231" spans="6:14" x14ac:dyDescent="0.3">
      <c r="F231" s="1">
        <v>43411</v>
      </c>
      <c r="G231">
        <v>42.422600000000003</v>
      </c>
      <c r="H231">
        <f t="shared" si="21"/>
        <v>2.9718824096137495E-2</v>
      </c>
      <c r="I231">
        <f t="shared" si="26"/>
        <v>2.0981100875579331E-4</v>
      </c>
      <c r="J231" s="21">
        <f t="shared" si="27"/>
        <v>4.2597601885462986</v>
      </c>
      <c r="K231">
        <f t="shared" si="22"/>
        <v>0.46989586762844665</v>
      </c>
      <c r="L231">
        <f t="shared" si="23"/>
        <v>1.4484854460980728E-2</v>
      </c>
      <c r="M231">
        <f t="shared" si="24"/>
        <v>0.22902565836374822</v>
      </c>
      <c r="N231" s="8">
        <f t="shared" si="25"/>
        <v>0.2980200478880462</v>
      </c>
    </row>
    <row r="232" spans="6:14" x14ac:dyDescent="0.3">
      <c r="F232" s="1">
        <v>43412</v>
      </c>
      <c r="G232">
        <v>42.899799999999999</v>
      </c>
      <c r="H232">
        <f t="shared" si="21"/>
        <v>1.1185924816703895E-2</v>
      </c>
      <c r="I232">
        <f t="shared" si="26"/>
        <v>4.4162865105488894E-4</v>
      </c>
      <c r="J232" s="21">
        <f t="shared" si="27"/>
        <v>7.4417151061639721</v>
      </c>
      <c r="K232">
        <f t="shared" si="22"/>
        <v>0.17686500078092901</v>
      </c>
      <c r="L232">
        <f t="shared" si="23"/>
        <v>2.1014962551831707E-2</v>
      </c>
      <c r="M232">
        <f t="shared" si="24"/>
        <v>0.3322757330346624</v>
      </c>
      <c r="N232" s="8">
        <f t="shared" si="25"/>
        <v>0.2980200478880462</v>
      </c>
    </row>
    <row r="233" spans="6:14" x14ac:dyDescent="0.3">
      <c r="F233" s="1">
        <v>43413</v>
      </c>
      <c r="G233">
        <v>41.722499999999997</v>
      </c>
      <c r="H233">
        <f t="shared" si="21"/>
        <v>-2.7826612283021288E-2</v>
      </c>
      <c r="I233">
        <f t="shared" si="26"/>
        <v>3.2916751993724322E-4</v>
      </c>
      <c r="J233" s="21">
        <f t="shared" si="27"/>
        <v>5.6665842317207229</v>
      </c>
      <c r="K233">
        <f t="shared" si="22"/>
        <v>0.43997737190382619</v>
      </c>
      <c r="L233">
        <f t="shared" si="23"/>
        <v>1.8142974396091818E-2</v>
      </c>
      <c r="M233">
        <f t="shared" si="24"/>
        <v>0.28686561310884023</v>
      </c>
      <c r="N233" s="8">
        <f t="shared" si="25"/>
        <v>0.2980200478880462</v>
      </c>
    </row>
    <row r="234" spans="6:14" x14ac:dyDescent="0.3">
      <c r="F234" s="1">
        <v>43416</v>
      </c>
      <c r="G234">
        <v>40.401699999999998</v>
      </c>
      <c r="H234">
        <f t="shared" si="21"/>
        <v>-3.2168688345700761E-2</v>
      </c>
      <c r="I234">
        <f t="shared" si="26"/>
        <v>4.6877280596565164E-4</v>
      </c>
      <c r="J234" s="21">
        <f t="shared" si="27"/>
        <v>5.4578741098337389</v>
      </c>
      <c r="K234">
        <f t="shared" si="22"/>
        <v>0.50863162256264205</v>
      </c>
      <c r="L234">
        <f t="shared" si="23"/>
        <v>2.1651161769421327E-2</v>
      </c>
      <c r="M234">
        <f t="shared" si="24"/>
        <v>0.34233492590066372</v>
      </c>
      <c r="N234" s="8">
        <f t="shared" si="25"/>
        <v>0.2980200478880462</v>
      </c>
    </row>
    <row r="235" spans="6:14" x14ac:dyDescent="0.3">
      <c r="F235" s="1">
        <v>43417</v>
      </c>
      <c r="G235">
        <v>39.960799999999999</v>
      </c>
      <c r="H235">
        <f t="shared" si="21"/>
        <v>-1.0972889689745243E-2</v>
      </c>
      <c r="I235">
        <f t="shared" si="26"/>
        <v>6.1773437572137967E-4</v>
      </c>
      <c r="J235" s="21">
        <f t="shared" si="27"/>
        <v>7.19453925208661</v>
      </c>
      <c r="K235">
        <f t="shared" si="22"/>
        <v>0.17349661966686661</v>
      </c>
      <c r="L235">
        <f t="shared" si="23"/>
        <v>2.485426272737495E-2</v>
      </c>
      <c r="M235">
        <f t="shared" si="24"/>
        <v>0.39298039891366709</v>
      </c>
      <c r="N235" s="8">
        <f t="shared" si="25"/>
        <v>0.2980200478880462</v>
      </c>
    </row>
    <row r="236" spans="6:14" x14ac:dyDescent="0.3">
      <c r="F236" s="1">
        <v>43418</v>
      </c>
      <c r="G236">
        <v>39.259700000000002</v>
      </c>
      <c r="H236">
        <f t="shared" si="21"/>
        <v>-1.7700426146112419E-2</v>
      </c>
      <c r="I236">
        <f t="shared" si="26"/>
        <v>4.1634236832115308E-4</v>
      </c>
      <c r="J236" s="21">
        <f t="shared" si="27"/>
        <v>7.0314847328550476</v>
      </c>
      <c r="K236">
        <f t="shared" si="22"/>
        <v>0.27986831088655789</v>
      </c>
      <c r="L236">
        <f t="shared" si="23"/>
        <v>2.0404469322213532E-2</v>
      </c>
      <c r="M236">
        <f t="shared" si="24"/>
        <v>0.32262298752613439</v>
      </c>
      <c r="N236" s="8">
        <f t="shared" si="25"/>
        <v>0.2980200478880462</v>
      </c>
    </row>
    <row r="237" spans="6:14" x14ac:dyDescent="0.3">
      <c r="F237" s="1">
        <v>43419</v>
      </c>
      <c r="G237">
        <v>41.42</v>
      </c>
      <c r="H237">
        <f t="shared" si="21"/>
        <v>5.3565308513575653E-2</v>
      </c>
      <c r="I237">
        <f t="shared" si="26"/>
        <v>3.7331345791152815E-4</v>
      </c>
      <c r="J237" s="21">
        <f t="shared" si="27"/>
        <v>0.20721256010606126</v>
      </c>
      <c r="K237">
        <f t="shared" si="22"/>
        <v>0.84694189236253692</v>
      </c>
      <c r="L237">
        <f t="shared" si="23"/>
        <v>1.9321321329337914E-2</v>
      </c>
      <c r="M237">
        <f t="shared" si="24"/>
        <v>0.30549691402350049</v>
      </c>
      <c r="N237" s="8">
        <f t="shared" si="25"/>
        <v>0.2980200478880462</v>
      </c>
    </row>
    <row r="238" spans="6:14" x14ac:dyDescent="0.3">
      <c r="F238" s="1">
        <v>43420</v>
      </c>
      <c r="G238">
        <v>41.049799999999998</v>
      </c>
      <c r="H238">
        <f t="shared" si="21"/>
        <v>-8.9778921880561326E-3</v>
      </c>
      <c r="I238">
        <f t="shared" si="26"/>
        <v>1.1240664094038001E-3</v>
      </c>
      <c r="J238" s="21">
        <f t="shared" si="27"/>
        <v>6.7190962306997992</v>
      </c>
      <c r="K238">
        <f t="shared" si="22"/>
        <v>0.14195293950845059</v>
      </c>
      <c r="L238">
        <f t="shared" si="23"/>
        <v>3.3527099627074813E-2</v>
      </c>
      <c r="M238">
        <f t="shared" si="24"/>
        <v>0.53010999080469146</v>
      </c>
      <c r="N238" s="8">
        <f t="shared" si="25"/>
        <v>0.2980200478880462</v>
      </c>
    </row>
    <row r="239" spans="6:14" x14ac:dyDescent="0.3">
      <c r="F239" s="1">
        <v>43423</v>
      </c>
      <c r="G239">
        <v>40.515700000000002</v>
      </c>
      <c r="H239">
        <f t="shared" si="21"/>
        <v>-1.309641046442441E-2</v>
      </c>
      <c r="I239">
        <f t="shared" si="26"/>
        <v>6.5905749957796017E-4</v>
      </c>
      <c r="J239" s="21">
        <f t="shared" si="27"/>
        <v>7.0644554602082703</v>
      </c>
      <c r="K239">
        <f t="shared" si="22"/>
        <v>0.20707243120022351</v>
      </c>
      <c r="L239">
        <f t="shared" si="23"/>
        <v>2.567211521433246E-2</v>
      </c>
      <c r="M239">
        <f t="shared" si="24"/>
        <v>0.40591178215776152</v>
      </c>
      <c r="N239" s="8">
        <f t="shared" si="25"/>
        <v>0.2980200478880462</v>
      </c>
    </row>
    <row r="240" spans="6:14" x14ac:dyDescent="0.3">
      <c r="F240" s="1">
        <v>43424</v>
      </c>
      <c r="G240">
        <v>39.400100000000002</v>
      </c>
      <c r="H240">
        <f t="shared" si="21"/>
        <v>-2.7921198943224285E-2</v>
      </c>
      <c r="I240">
        <f t="shared" si="26"/>
        <v>4.5257853445755626E-4</v>
      </c>
      <c r="J240" s="21">
        <f t="shared" si="27"/>
        <v>5.9779899819792215</v>
      </c>
      <c r="K240">
        <f t="shared" si="22"/>
        <v>0.44147291831637558</v>
      </c>
      <c r="L240">
        <f t="shared" si="23"/>
        <v>2.1273893260462605E-2</v>
      </c>
      <c r="M240">
        <f t="shared" si="24"/>
        <v>0.33636978701183767</v>
      </c>
      <c r="N240" s="8">
        <f t="shared" si="25"/>
        <v>0.2980200478880462</v>
      </c>
    </row>
    <row r="241" spans="6:14" x14ac:dyDescent="0.3">
      <c r="F241" s="1">
        <v>43425</v>
      </c>
      <c r="G241">
        <v>39.754600000000003</v>
      </c>
      <c r="H241">
        <f t="shared" si="21"/>
        <v>8.9572033036268983E-3</v>
      </c>
      <c r="I241">
        <f t="shared" si="26"/>
        <v>5.3245621823051368E-4</v>
      </c>
      <c r="J241" s="21">
        <f t="shared" si="27"/>
        <v>7.3873280273828774</v>
      </c>
      <c r="K241">
        <f t="shared" si="22"/>
        <v>0.14162581952322872</v>
      </c>
      <c r="L241">
        <f t="shared" si="23"/>
        <v>2.3075012854395414E-2</v>
      </c>
      <c r="M241">
        <f t="shared" si="24"/>
        <v>0.36484798828776405</v>
      </c>
      <c r="N241" s="8">
        <f t="shared" si="25"/>
        <v>0.2980200478880462</v>
      </c>
    </row>
    <row r="242" spans="6:14" x14ac:dyDescent="0.3">
      <c r="F242" s="1">
        <v>43427</v>
      </c>
      <c r="G242">
        <v>39.446300000000001</v>
      </c>
      <c r="H242">
        <f t="shared" si="21"/>
        <v>-7.7853043890946912E-3</v>
      </c>
      <c r="I242">
        <f t="shared" si="26"/>
        <v>3.6129747684193509E-4</v>
      </c>
      <c r="J242" s="21">
        <f t="shared" si="27"/>
        <v>7.7580497345162387</v>
      </c>
      <c r="K242">
        <f t="shared" si="22"/>
        <v>0.12309647073622487</v>
      </c>
      <c r="L242">
        <f t="shared" si="23"/>
        <v>1.9007826725902545E-2</v>
      </c>
      <c r="M242">
        <f t="shared" si="24"/>
        <v>0.30054012911836542</v>
      </c>
      <c r="N242" s="8">
        <f t="shared" si="25"/>
        <v>0.2980200478880462</v>
      </c>
    </row>
    <row r="243" spans="6:14" x14ac:dyDescent="0.3">
      <c r="F243" s="1">
        <v>43430</v>
      </c>
      <c r="G243">
        <v>40.357500000000002</v>
      </c>
      <c r="H243">
        <f t="shared" si="21"/>
        <v>2.283699776328189E-2</v>
      </c>
      <c r="I243">
        <f t="shared" si="26"/>
        <v>2.6925566562115101E-4</v>
      </c>
      <c r="J243" s="21">
        <f t="shared" si="27"/>
        <v>6.2829225780122773</v>
      </c>
      <c r="K243">
        <f t="shared" si="22"/>
        <v>0.36108463926070783</v>
      </c>
      <c r="L243">
        <f t="shared" si="23"/>
        <v>1.640901171981881E-2</v>
      </c>
      <c r="M243">
        <f t="shared" si="24"/>
        <v>0.25944925593512069</v>
      </c>
      <c r="N243" s="8">
        <f t="shared" si="25"/>
        <v>0.2980200478880462</v>
      </c>
    </row>
    <row r="244" spans="6:14" x14ac:dyDescent="0.3">
      <c r="F244" s="1">
        <v>43431</v>
      </c>
      <c r="G244">
        <v>40.8446</v>
      </c>
      <c r="H244">
        <f t="shared" si="21"/>
        <v>1.199737057599938E-2</v>
      </c>
      <c r="I244">
        <f t="shared" si="26"/>
        <v>3.6223682838902279E-4</v>
      </c>
      <c r="J244" s="21">
        <f t="shared" si="27"/>
        <v>7.525856549011154</v>
      </c>
      <c r="K244">
        <f t="shared" si="22"/>
        <v>0.18969508476622141</v>
      </c>
      <c r="L244">
        <f t="shared" si="23"/>
        <v>1.9032520284739559E-2</v>
      </c>
      <c r="M244">
        <f t="shared" si="24"/>
        <v>0.30093056856566713</v>
      </c>
      <c r="N244" s="8">
        <f t="shared" si="25"/>
        <v>0.2980200478880462</v>
      </c>
    </row>
    <row r="245" spans="6:14" x14ac:dyDescent="0.3">
      <c r="F245" s="1">
        <v>43432</v>
      </c>
      <c r="G245">
        <v>41.8825</v>
      </c>
      <c r="H245">
        <f t="shared" si="21"/>
        <v>2.5093456960003653E-2</v>
      </c>
      <c r="I245">
        <f t="shared" si="26"/>
        <v>2.9490927460421501E-4</v>
      </c>
      <c r="J245" s="21">
        <f t="shared" si="27"/>
        <v>5.9936722963965305</v>
      </c>
      <c r="K245">
        <f t="shared" si="22"/>
        <v>0.39676239180508144</v>
      </c>
      <c r="L245">
        <f t="shared" si="23"/>
        <v>1.7172922715840044E-2</v>
      </c>
      <c r="M245">
        <f t="shared" si="24"/>
        <v>0.27152774932049534</v>
      </c>
      <c r="N245" s="8">
        <f t="shared" si="25"/>
        <v>0.2980200478880462</v>
      </c>
    </row>
    <row r="246" spans="6:14" x14ac:dyDescent="0.3">
      <c r="F246" s="1">
        <v>43433</v>
      </c>
      <c r="G246">
        <v>41.924799999999998</v>
      </c>
      <c r="H246">
        <f t="shared" si="21"/>
        <v>1.0094586889685974E-3</v>
      </c>
      <c r="I246">
        <f t="shared" si="26"/>
        <v>4.0782729449264656E-4</v>
      </c>
      <c r="J246" s="21">
        <f t="shared" si="27"/>
        <v>7.8021681475303026</v>
      </c>
      <c r="K246">
        <f t="shared" si="22"/>
        <v>1.5960943304941279E-2</v>
      </c>
      <c r="L246">
        <f t="shared" si="23"/>
        <v>2.0194734325874319E-2</v>
      </c>
      <c r="M246">
        <f t="shared" si="24"/>
        <v>0.31930678605873947</v>
      </c>
      <c r="N246" s="8">
        <f t="shared" si="25"/>
        <v>0.2980200478880462</v>
      </c>
    </row>
    <row r="247" spans="6:14" x14ac:dyDescent="0.3">
      <c r="F247" s="1">
        <v>43434</v>
      </c>
      <c r="G247">
        <v>42.394100000000002</v>
      </c>
      <c r="H247">
        <f t="shared" si="21"/>
        <v>1.1131664337606323E-2</v>
      </c>
      <c r="I247">
        <f t="shared" si="26"/>
        <v>2.7465688448238194E-4</v>
      </c>
      <c r="J247" s="21">
        <f t="shared" si="27"/>
        <v>7.7488288389751823</v>
      </c>
      <c r="K247">
        <f t="shared" si="22"/>
        <v>0.17600706727652757</v>
      </c>
      <c r="L247">
        <f t="shared" si="23"/>
        <v>1.6572775400710105E-2</v>
      </c>
      <c r="M247">
        <f t="shared" si="24"/>
        <v>0.2620385870832681</v>
      </c>
      <c r="N247" s="8">
        <f t="shared" si="25"/>
        <v>0.2980200478880462</v>
      </c>
    </row>
    <row r="248" spans="6:14" x14ac:dyDescent="0.3">
      <c r="F248" s="1">
        <v>43437</v>
      </c>
      <c r="G248">
        <v>43.165900000000001</v>
      </c>
      <c r="H248">
        <f t="shared" si="21"/>
        <v>1.8041630083875323E-2</v>
      </c>
      <c r="I248">
        <f t="shared" si="26"/>
        <v>2.4479558809653313E-4</v>
      </c>
      <c r="J248" s="21">
        <f t="shared" si="27"/>
        <v>6.9854045033591099</v>
      </c>
      <c r="K248">
        <f t="shared" si="22"/>
        <v>0.28526321883630346</v>
      </c>
      <c r="L248">
        <f t="shared" si="23"/>
        <v>1.5645944781205547E-2</v>
      </c>
      <c r="M248">
        <f t="shared" si="24"/>
        <v>0.2473841082691717</v>
      </c>
      <c r="N248" s="8">
        <f t="shared" si="25"/>
        <v>0.2980200478880462</v>
      </c>
    </row>
    <row r="249" spans="6:14" x14ac:dyDescent="0.3">
      <c r="F249" s="1">
        <v>43438</v>
      </c>
      <c r="G249">
        <v>41.934600000000003</v>
      </c>
      <c r="H249">
        <f t="shared" si="21"/>
        <v>-2.8939569876716968E-2</v>
      </c>
      <c r="I249">
        <f t="shared" si="26"/>
        <v>2.9069113590549664E-4</v>
      </c>
      <c r="J249" s="21">
        <f t="shared" si="27"/>
        <v>5.2621888969047292</v>
      </c>
      <c r="K249">
        <f t="shared" si="22"/>
        <v>0.45757477658011925</v>
      </c>
      <c r="L249">
        <f t="shared" si="23"/>
        <v>1.7049666738839696E-2</v>
      </c>
      <c r="M249">
        <f t="shared" si="24"/>
        <v>0.26957890120774319</v>
      </c>
      <c r="N249" s="8">
        <f t="shared" si="25"/>
        <v>0.2980200478880462</v>
      </c>
    </row>
    <row r="250" spans="6:14" x14ac:dyDescent="0.3">
      <c r="F250" s="1">
        <v>43440</v>
      </c>
      <c r="G250">
        <v>42.855600000000003</v>
      </c>
      <c r="H250">
        <f t="shared" si="21"/>
        <v>2.1725063133588671E-2</v>
      </c>
      <c r="I250">
        <f t="shared" si="26"/>
        <v>4.6850719432518458E-4</v>
      </c>
      <c r="J250" s="21">
        <f t="shared" si="27"/>
        <v>6.6585500917172622</v>
      </c>
      <c r="K250">
        <f t="shared" si="22"/>
        <v>0.3435034090654755</v>
      </c>
      <c r="L250">
        <f t="shared" si="23"/>
        <v>2.164502701142192E-2</v>
      </c>
      <c r="M250">
        <f t="shared" si="24"/>
        <v>0.34223792685980337</v>
      </c>
      <c r="N250" s="8">
        <f t="shared" si="25"/>
        <v>0.2980200478880462</v>
      </c>
    </row>
    <row r="251" spans="6:14" x14ac:dyDescent="0.3">
      <c r="F251" s="1">
        <v>43441</v>
      </c>
      <c r="G251">
        <v>41.128399999999999</v>
      </c>
      <c r="H251">
        <f t="shared" si="21"/>
        <v>-4.113744451267045E-2</v>
      </c>
      <c r="I251">
        <f t="shared" si="26"/>
        <v>4.4750925123919239E-4</v>
      </c>
      <c r="J251" s="21">
        <f t="shared" si="27"/>
        <v>3.9302393656545491</v>
      </c>
      <c r="K251">
        <f t="shared" si="22"/>
        <v>0.65044010889417025</v>
      </c>
      <c r="L251">
        <f t="shared" si="23"/>
        <v>2.1154414462215502E-2</v>
      </c>
      <c r="M251">
        <f t="shared" si="24"/>
        <v>0.33448066133903481</v>
      </c>
      <c r="N251" s="8">
        <f t="shared" si="25"/>
        <v>0.2980200478880462</v>
      </c>
    </row>
    <row r="252" spans="6:14" x14ac:dyDescent="0.3">
      <c r="F252" s="1">
        <v>43444</v>
      </c>
      <c r="G252">
        <v>41.5015</v>
      </c>
      <c r="H252">
        <f t="shared" si="21"/>
        <v>9.0306907215644688E-3</v>
      </c>
      <c r="I252">
        <f t="shared" si="26"/>
        <v>8.0572152121680281E-4</v>
      </c>
      <c r="J252" s="21">
        <f t="shared" si="27"/>
        <v>7.0225545635704654</v>
      </c>
      <c r="K252">
        <f t="shared" si="22"/>
        <v>0.14278775762346591</v>
      </c>
      <c r="L252">
        <f t="shared" si="23"/>
        <v>2.8385234211061264E-2</v>
      </c>
      <c r="M252">
        <f t="shared" si="24"/>
        <v>0.44880996012143121</v>
      </c>
      <c r="N252" s="8">
        <f t="shared" si="25"/>
        <v>0.2980200478880462</v>
      </c>
    </row>
    <row r="253" spans="6:14" x14ac:dyDescent="0.3">
      <c r="F253" s="1">
        <v>43445</v>
      </c>
      <c r="G253">
        <v>41.703800000000001</v>
      </c>
      <c r="H253">
        <f t="shared" si="21"/>
        <v>4.8626805894889423E-3</v>
      </c>
      <c r="I253">
        <f t="shared" si="26"/>
        <v>4.9918078852855723E-4</v>
      </c>
      <c r="J253" s="21">
        <f t="shared" si="27"/>
        <v>7.5551732907864251</v>
      </c>
      <c r="K253">
        <f t="shared" si="22"/>
        <v>7.6885730983376435E-2</v>
      </c>
      <c r="L253">
        <f t="shared" si="23"/>
        <v>2.2342354140254719E-2</v>
      </c>
      <c r="M253">
        <f t="shared" si="24"/>
        <v>0.35326363686648998</v>
      </c>
      <c r="N253" s="8">
        <f t="shared" si="25"/>
        <v>0.2980200478880462</v>
      </c>
    </row>
    <row r="254" spans="6:14" x14ac:dyDescent="0.3">
      <c r="F254" s="1">
        <v>43446</v>
      </c>
      <c r="G254">
        <v>41.996400000000001</v>
      </c>
      <c r="H254">
        <f t="shared" si="21"/>
        <v>6.9916485727194574E-3</v>
      </c>
      <c r="I254">
        <f t="shared" si="26"/>
        <v>3.2745593728218631E-4</v>
      </c>
      <c r="J254" s="21">
        <f t="shared" si="27"/>
        <v>7.8748754438487776</v>
      </c>
      <c r="K254">
        <f t="shared" si="22"/>
        <v>0.11054767044629438</v>
      </c>
      <c r="L254">
        <f t="shared" si="23"/>
        <v>1.809574362335481E-2</v>
      </c>
      <c r="M254">
        <f t="shared" si="24"/>
        <v>0.28611882902134661</v>
      </c>
      <c r="N254" s="8">
        <f t="shared" si="25"/>
        <v>0.2980200478880462</v>
      </c>
    </row>
    <row r="255" spans="6:14" x14ac:dyDescent="0.3">
      <c r="F255" s="1">
        <v>43447</v>
      </c>
      <c r="G255">
        <v>42.040599999999998</v>
      </c>
      <c r="H255">
        <f t="shared" si="21"/>
        <v>1.051917704718701E-3</v>
      </c>
      <c r="I255">
        <f t="shared" si="26"/>
        <v>2.4868535071900376E-4</v>
      </c>
      <c r="J255" s="21">
        <f t="shared" si="27"/>
        <v>8.2948725906396987</v>
      </c>
      <c r="K255">
        <f t="shared" si="22"/>
        <v>1.663227928983773E-2</v>
      </c>
      <c r="L255">
        <f t="shared" si="23"/>
        <v>1.5769760642413179E-2</v>
      </c>
      <c r="M255">
        <f t="shared" si="24"/>
        <v>0.24934180892852872</v>
      </c>
      <c r="N255" s="8">
        <f t="shared" si="25"/>
        <v>0.2980200478880462</v>
      </c>
    </row>
    <row r="256" spans="6:14" x14ac:dyDescent="0.3">
      <c r="F256" s="1">
        <v>43448</v>
      </c>
      <c r="G256">
        <v>40.579500000000003</v>
      </c>
      <c r="H256">
        <f t="shared" si="21"/>
        <v>-3.5372805047494751E-2</v>
      </c>
      <c r="I256">
        <f t="shared" si="26"/>
        <v>1.9461665437665204E-4</v>
      </c>
      <c r="J256" s="21">
        <f t="shared" si="27"/>
        <v>2.1152482743110914</v>
      </c>
      <c r="K256">
        <f t="shared" si="22"/>
        <v>0.55929315589591966</v>
      </c>
      <c r="L256">
        <f t="shared" si="23"/>
        <v>1.3950507316103313E-2</v>
      </c>
      <c r="M256">
        <f t="shared" si="24"/>
        <v>0.22057688816864521</v>
      </c>
      <c r="N256" s="8">
        <f t="shared" si="25"/>
        <v>0.2980200478880462</v>
      </c>
    </row>
    <row r="257" spans="6:14" x14ac:dyDescent="0.3">
      <c r="F257" s="1">
        <v>43451</v>
      </c>
      <c r="G257">
        <v>39.144799999999996</v>
      </c>
      <c r="H257">
        <f t="shared" si="21"/>
        <v>-3.5995421843723091E-2</v>
      </c>
      <c r="I257">
        <f t="shared" si="26"/>
        <v>5.4520145306714298E-4</v>
      </c>
      <c r="J257" s="21">
        <f t="shared" si="27"/>
        <v>5.1378567694386508</v>
      </c>
      <c r="K257">
        <f t="shared" si="22"/>
        <v>0.56913759182371215</v>
      </c>
      <c r="L257">
        <f t="shared" si="23"/>
        <v>2.3349549311863452E-2</v>
      </c>
      <c r="M257">
        <f t="shared" si="24"/>
        <v>0.36918879081952877</v>
      </c>
      <c r="N257" s="8">
        <f t="shared" si="25"/>
        <v>0.2980200478880462</v>
      </c>
    </row>
    <row r="258" spans="6:14" x14ac:dyDescent="0.3">
      <c r="F258" s="1">
        <v>43452</v>
      </c>
      <c r="G258">
        <v>39.021000000000001</v>
      </c>
      <c r="H258">
        <f t="shared" si="21"/>
        <v>-3.1676283877620846E-3</v>
      </c>
      <c r="I258">
        <f t="shared" si="26"/>
        <v>7.3501410738572161E-4</v>
      </c>
      <c r="J258" s="21">
        <f t="shared" si="27"/>
        <v>7.2019696039627501</v>
      </c>
      <c r="K258">
        <f t="shared" si="22"/>
        <v>5.0084602431676103E-2</v>
      </c>
      <c r="L258">
        <f t="shared" si="23"/>
        <v>2.7111143601584231E-2</v>
      </c>
      <c r="M258">
        <f t="shared" si="24"/>
        <v>0.42866481876453355</v>
      </c>
      <c r="N258" s="8">
        <f t="shared" si="25"/>
        <v>0.2980200478880462</v>
      </c>
    </row>
    <row r="259" spans="6:14" x14ac:dyDescent="0.3">
      <c r="F259" s="1">
        <v>43453</v>
      </c>
      <c r="G259">
        <v>38.207999999999998</v>
      </c>
      <c r="H259">
        <f t="shared" si="21"/>
        <v>-2.1055044979576606E-2</v>
      </c>
      <c r="I259">
        <f t="shared" si="26"/>
        <v>4.419937199356042E-4</v>
      </c>
      <c r="J259" s="21">
        <f t="shared" si="27"/>
        <v>6.72122570344398</v>
      </c>
      <c r="K259">
        <f t="shared" si="22"/>
        <v>0.33290949186377744</v>
      </c>
      <c r="L259">
        <f t="shared" si="23"/>
        <v>2.1023646684997448E-2</v>
      </c>
      <c r="M259">
        <f t="shared" si="24"/>
        <v>0.33241304123620213</v>
      </c>
      <c r="N259" s="8">
        <f t="shared" si="25"/>
        <v>0.2980200478880462</v>
      </c>
    </row>
    <row r="260" spans="6:14" x14ac:dyDescent="0.3">
      <c r="F260" s="1">
        <v>43454</v>
      </c>
      <c r="G260">
        <v>37.6325</v>
      </c>
      <c r="H260">
        <f t="shared" si="21"/>
        <v>-1.5176879017614935E-2</v>
      </c>
      <c r="I260">
        <f t="shared" si="26"/>
        <v>4.2550786467808E-4</v>
      </c>
      <c r="J260" s="21">
        <f t="shared" si="27"/>
        <v>7.2209030389025948</v>
      </c>
      <c r="K260">
        <f t="shared" si="22"/>
        <v>0.23996752734240964</v>
      </c>
      <c r="L260">
        <f t="shared" si="23"/>
        <v>2.0627841978211874E-2</v>
      </c>
      <c r="M260">
        <f t="shared" si="24"/>
        <v>0.32615481932591456</v>
      </c>
      <c r="N260" s="8">
        <f t="shared" si="25"/>
        <v>0.2980200478880462</v>
      </c>
    </row>
    <row r="261" spans="6:14" x14ac:dyDescent="0.3">
      <c r="F261" s="1">
        <v>43455</v>
      </c>
      <c r="G261">
        <v>37.064</v>
      </c>
      <c r="H261">
        <f t="shared" si="21"/>
        <v>-1.5221890638174699E-2</v>
      </c>
      <c r="I261">
        <f t="shared" si="26"/>
        <v>3.5285208876405851E-4</v>
      </c>
      <c r="J261" s="21">
        <f t="shared" si="27"/>
        <v>7.292795643691087</v>
      </c>
      <c r="K261">
        <f t="shared" si="22"/>
        <v>0.24067922355313023</v>
      </c>
      <c r="L261">
        <f t="shared" si="23"/>
        <v>1.878435755526546E-2</v>
      </c>
      <c r="M261">
        <f t="shared" si="24"/>
        <v>0.29700677128815539</v>
      </c>
      <c r="N261" s="8">
        <f t="shared" si="25"/>
        <v>0.2980200478880462</v>
      </c>
    </row>
    <row r="262" spans="6:14" x14ac:dyDescent="0.3">
      <c r="F262" s="1">
        <v>43458</v>
      </c>
      <c r="G262">
        <v>35.673499999999997</v>
      </c>
      <c r="H262">
        <f t="shared" si="21"/>
        <v>-3.8238031886291587E-2</v>
      </c>
      <c r="I262">
        <f t="shared" si="26"/>
        <v>3.1671138499620642E-4</v>
      </c>
      <c r="J262" s="21">
        <f t="shared" si="27"/>
        <v>3.4408650242707894</v>
      </c>
      <c r="K262">
        <f t="shared" si="22"/>
        <v>0.60459637001413025</v>
      </c>
      <c r="L262">
        <f t="shared" si="23"/>
        <v>1.7796386852285673E-2</v>
      </c>
      <c r="M262">
        <f t="shared" si="24"/>
        <v>0.28138558287348625</v>
      </c>
      <c r="N262" s="8">
        <f t="shared" si="25"/>
        <v>0.2980200478880462</v>
      </c>
    </row>
    <row r="263" spans="6:14" x14ac:dyDescent="0.3">
      <c r="F263" s="1">
        <v>43460</v>
      </c>
      <c r="G263">
        <v>37.614899999999999</v>
      </c>
      <c r="H263">
        <f t="shared" si="21"/>
        <v>5.299213226670467E-2</v>
      </c>
      <c r="I263">
        <f t="shared" si="26"/>
        <v>6.7036642859938172E-4</v>
      </c>
      <c r="J263" s="21">
        <f t="shared" si="27"/>
        <v>3.1186844267802609</v>
      </c>
      <c r="K263">
        <f t="shared" si="22"/>
        <v>0.83787918015844054</v>
      </c>
      <c r="L263">
        <f t="shared" si="23"/>
        <v>2.5891435429488682E-2</v>
      </c>
      <c r="M263">
        <f t="shared" si="24"/>
        <v>0.40937953924182074</v>
      </c>
      <c r="N263" s="8">
        <f t="shared" si="25"/>
        <v>0.2980200478880462</v>
      </c>
    </row>
    <row r="264" spans="6:14" x14ac:dyDescent="0.3">
      <c r="F264" s="1">
        <v>43461</v>
      </c>
      <c r="G264">
        <v>38.000799999999998</v>
      </c>
      <c r="H264">
        <f t="shared" si="21"/>
        <v>1.0206963641600758E-2</v>
      </c>
      <c r="I264">
        <f t="shared" si="26"/>
        <v>1.2550610194397797E-3</v>
      </c>
      <c r="J264" s="21">
        <f t="shared" si="27"/>
        <v>6.5975614916267595</v>
      </c>
      <c r="K264">
        <f t="shared" si="22"/>
        <v>0.16138626550992483</v>
      </c>
      <c r="L264">
        <f t="shared" si="23"/>
        <v>3.5426840381831678E-2</v>
      </c>
      <c r="M264">
        <f t="shared" si="24"/>
        <v>0.56014752954908664</v>
      </c>
      <c r="N264" s="8">
        <f t="shared" si="25"/>
        <v>0.2980200478880462</v>
      </c>
    </row>
    <row r="265" spans="6:14" x14ac:dyDescent="0.3">
      <c r="F265" s="1">
        <v>43462</v>
      </c>
      <c r="G265">
        <v>37.878100000000003</v>
      </c>
      <c r="H265">
        <f t="shared" si="21"/>
        <v>-3.2341034713892652E-3</v>
      </c>
      <c r="I265">
        <f t="shared" si="26"/>
        <v>7.3208855389316754E-4</v>
      </c>
      <c r="J265" s="21">
        <f t="shared" si="27"/>
        <v>7.2053219721147652</v>
      </c>
      <c r="K265">
        <f t="shared" si="22"/>
        <v>5.1135665791236393E-2</v>
      </c>
      <c r="L265">
        <f t="shared" si="23"/>
        <v>2.705713499048204E-2</v>
      </c>
      <c r="M265">
        <f t="shared" si="24"/>
        <v>0.42781086764280762</v>
      </c>
      <c r="N265" s="8">
        <f t="shared" si="25"/>
        <v>0.2980200478880462</v>
      </c>
    </row>
    <row r="266" spans="6:14" x14ac:dyDescent="0.3">
      <c r="F266" s="1">
        <v>43465</v>
      </c>
      <c r="G266">
        <v>38.372</v>
      </c>
      <c r="H266">
        <f t="shared" si="21"/>
        <v>1.2954918290729169E-2</v>
      </c>
      <c r="I266">
        <f t="shared" si="26"/>
        <v>4.4065043290192964E-4</v>
      </c>
      <c r="J266" s="21">
        <f t="shared" si="27"/>
        <v>7.3463900785957525</v>
      </c>
      <c r="K266">
        <f t="shared" si="22"/>
        <v>0.20483524350039789</v>
      </c>
      <c r="L266">
        <f t="shared" si="23"/>
        <v>2.099167532384992E-2</v>
      </c>
      <c r="M266">
        <f t="shared" si="24"/>
        <v>0.33190752963059217</v>
      </c>
      <c r="N266" s="8">
        <f t="shared" si="25"/>
        <v>0.2980200478880462</v>
      </c>
    </row>
    <row r="267" spans="6:14" x14ac:dyDescent="0.3">
      <c r="F267" s="1">
        <v>43467</v>
      </c>
      <c r="G267">
        <v>38.039099999999998</v>
      </c>
      <c r="H267">
        <f t="shared" si="21"/>
        <v>-8.7134488643911406E-3</v>
      </c>
      <c r="I267">
        <f t="shared" si="26"/>
        <v>3.4158076650193367E-4</v>
      </c>
      <c r="J267" s="21">
        <f t="shared" si="27"/>
        <v>7.7596533742680833</v>
      </c>
      <c r="K267">
        <f t="shared" si="22"/>
        <v>0.13777172343441818</v>
      </c>
      <c r="L267">
        <f t="shared" si="23"/>
        <v>1.8481903757511933E-2</v>
      </c>
      <c r="M267">
        <f t="shared" si="24"/>
        <v>0.29222455684881005</v>
      </c>
      <c r="N267" s="8">
        <f t="shared" si="25"/>
        <v>0.2980200478880462</v>
      </c>
    </row>
    <row r="268" spans="6:14" x14ac:dyDescent="0.3">
      <c r="F268" s="1">
        <v>43468</v>
      </c>
      <c r="G268">
        <v>36.655500000000004</v>
      </c>
      <c r="H268">
        <f t="shared" si="21"/>
        <v>-3.7051092804933274E-2</v>
      </c>
      <c r="I268">
        <f t="shared" si="26"/>
        <v>2.6396353571958754E-4</v>
      </c>
      <c r="J268" s="21">
        <f t="shared" si="27"/>
        <v>3.0390438434156151</v>
      </c>
      <c r="K268">
        <f t="shared" si="22"/>
        <v>0.5858292153093293</v>
      </c>
      <c r="L268">
        <f t="shared" si="23"/>
        <v>1.624695465986126E-2</v>
      </c>
      <c r="M268">
        <f t="shared" si="24"/>
        <v>0.25688690883323906</v>
      </c>
      <c r="N268" s="8">
        <f t="shared" si="25"/>
        <v>0.2980200478880462</v>
      </c>
    </row>
    <row r="269" spans="6:14" x14ac:dyDescent="0.3">
      <c r="F269" s="1">
        <v>43469</v>
      </c>
      <c r="G269">
        <v>38.307200000000002</v>
      </c>
      <c r="H269">
        <f t="shared" si="21"/>
        <v>4.4074382788536974E-2</v>
      </c>
      <c r="I269">
        <f t="shared" si="26"/>
        <v>6.1682261680145491E-4</v>
      </c>
      <c r="J269" s="21">
        <f t="shared" si="27"/>
        <v>4.2416424416377705</v>
      </c>
      <c r="K269">
        <f t="shared" si="22"/>
        <v>0.69687718038950097</v>
      </c>
      <c r="L269">
        <f t="shared" si="23"/>
        <v>2.4835913850741527E-2</v>
      </c>
      <c r="M269">
        <f t="shared" si="24"/>
        <v>0.39269027770033177</v>
      </c>
      <c r="N269" s="8">
        <f t="shared" si="25"/>
        <v>0.2980200478880462</v>
      </c>
    </row>
    <row r="270" spans="6:14" x14ac:dyDescent="0.3">
      <c r="F270" s="1">
        <v>43472</v>
      </c>
      <c r="G270">
        <v>38.564500000000002</v>
      </c>
      <c r="H270">
        <f t="shared" si="21"/>
        <v>6.6942961031840349E-3</v>
      </c>
      <c r="I270">
        <f t="shared" si="26"/>
        <v>9.6653446146665646E-4</v>
      </c>
      <c r="J270" s="21">
        <f t="shared" si="27"/>
        <v>6.8954283660357065</v>
      </c>
      <c r="K270">
        <f t="shared" si="22"/>
        <v>0.10584611508825555</v>
      </c>
      <c r="L270">
        <f t="shared" si="23"/>
        <v>3.1089137354816658E-2</v>
      </c>
      <c r="M270">
        <f t="shared" si="24"/>
        <v>0.49156242265521488</v>
      </c>
      <c r="N270" s="8">
        <f t="shared" si="25"/>
        <v>0.2980200478880462</v>
      </c>
    </row>
    <row r="271" spans="6:14" x14ac:dyDescent="0.3">
      <c r="F271" s="1">
        <v>43473</v>
      </c>
      <c r="G271">
        <v>38.877699999999997</v>
      </c>
      <c r="H271">
        <f t="shared" si="21"/>
        <v>8.0886572857320812E-3</v>
      </c>
      <c r="I271">
        <f t="shared" si="26"/>
        <v>5.6898545159885677E-4</v>
      </c>
      <c r="J271" s="21">
        <f t="shared" si="27"/>
        <v>7.3566679076915253</v>
      </c>
      <c r="K271">
        <f t="shared" si="22"/>
        <v>0.1278929011771438</v>
      </c>
      <c r="L271">
        <f t="shared" si="23"/>
        <v>2.3853415931452182E-2</v>
      </c>
      <c r="M271">
        <f t="shared" si="24"/>
        <v>0.37715562159367871</v>
      </c>
      <c r="N271" s="8">
        <f t="shared" si="25"/>
        <v>0.2980200478880462</v>
      </c>
    </row>
    <row r="272" spans="6:14" x14ac:dyDescent="0.3">
      <c r="F272" s="1">
        <v>43474</v>
      </c>
      <c r="G272">
        <v>38.660699999999999</v>
      </c>
      <c r="H272">
        <f t="shared" si="21"/>
        <v>-5.597241277468675E-3</v>
      </c>
      <c r="I272">
        <f t="shared" si="26"/>
        <v>3.7520178822817872E-4</v>
      </c>
      <c r="J272" s="21">
        <f t="shared" si="27"/>
        <v>7.8045472128305935</v>
      </c>
      <c r="K272">
        <f t="shared" si="22"/>
        <v>8.8500155251557563E-2</v>
      </c>
      <c r="L272">
        <f t="shared" si="23"/>
        <v>1.9370126179975668E-2</v>
      </c>
      <c r="M272">
        <f t="shared" si="24"/>
        <v>0.30626858646789862</v>
      </c>
      <c r="N272" s="8">
        <f t="shared" si="25"/>
        <v>0.2980200478880462</v>
      </c>
    </row>
    <row r="273" spans="6:14" x14ac:dyDescent="0.3">
      <c r="F273" s="1">
        <v>43475</v>
      </c>
      <c r="G273">
        <v>38.591900000000003</v>
      </c>
      <c r="H273">
        <f t="shared" si="21"/>
        <v>-1.7811702956116509E-3</v>
      </c>
      <c r="I273">
        <f t="shared" si="26"/>
        <v>2.6740218700276307E-4</v>
      </c>
      <c r="J273" s="21">
        <f t="shared" si="27"/>
        <v>8.2148923103932745</v>
      </c>
      <c r="K273">
        <f t="shared" si="22"/>
        <v>2.8162775173841161E-2</v>
      </c>
      <c r="L273">
        <f t="shared" si="23"/>
        <v>1.6352436729819904E-2</v>
      </c>
      <c r="M273">
        <f t="shared" si="24"/>
        <v>0.25855472680013175</v>
      </c>
      <c r="N273" s="8">
        <f t="shared" si="25"/>
        <v>0.2980200478880462</v>
      </c>
    </row>
    <row r="274" spans="6:14" x14ac:dyDescent="0.3">
      <c r="F274" s="1">
        <v>43476</v>
      </c>
      <c r="G274">
        <v>38.813899999999997</v>
      </c>
      <c r="H274">
        <f t="shared" ref="H274:H337" si="28">IF(LN(G274/G273)=0,0.001%,LN(G274/G273))</f>
        <v>5.736020005872546E-3</v>
      </c>
      <c r="I274">
        <f t="shared" si="26"/>
        <v>2.0465772725778664E-4</v>
      </c>
      <c r="J274" s="21">
        <f t="shared" si="27"/>
        <v>8.3334059817430806</v>
      </c>
      <c r="K274">
        <f t="shared" si="22"/>
        <v>9.0694439614248237E-2</v>
      </c>
      <c r="L274">
        <f t="shared" si="23"/>
        <v>1.4305863387359277E-2</v>
      </c>
      <c r="M274">
        <f t="shared" si="24"/>
        <v>0.22619556099633489</v>
      </c>
      <c r="N274" s="8">
        <f t="shared" si="25"/>
        <v>0.2980200478880462</v>
      </c>
    </row>
    <row r="275" spans="6:14" x14ac:dyDescent="0.3">
      <c r="F275" s="1">
        <v>43479</v>
      </c>
      <c r="G275">
        <v>38.564500000000002</v>
      </c>
      <c r="H275">
        <f t="shared" si="28"/>
        <v>-6.4462657185243369E-3</v>
      </c>
      <c r="I275">
        <f t="shared" si="26"/>
        <v>1.8207423558218397E-4</v>
      </c>
      <c r="J275" s="21">
        <f t="shared" si="27"/>
        <v>8.3828685985726725</v>
      </c>
      <c r="K275">
        <f t="shared" ref="K275:K338" si="29">SQRT(250)*SQRT(H275^2)</f>
        <v>0.10192441036599388</v>
      </c>
      <c r="L275">
        <f t="shared" ref="L275:L338" si="30">SQRT(I275)</f>
        <v>1.3493488636456621E-2</v>
      </c>
      <c r="M275">
        <f t="shared" ref="M275:M338" si="31">L275*SQRT(250)</f>
        <v>0.21335078836401331</v>
      </c>
      <c r="N275" s="8">
        <f t="shared" ref="N275:N338" si="32">$C$10</f>
        <v>0.2980200478880462</v>
      </c>
    </row>
    <row r="276" spans="6:14" x14ac:dyDescent="0.3">
      <c r="F276" s="1">
        <v>43480</v>
      </c>
      <c r="G276">
        <v>39.287199999999999</v>
      </c>
      <c r="H276">
        <f t="shared" si="28"/>
        <v>1.8566601899889137E-2</v>
      </c>
      <c r="I276">
        <f t="shared" ref="I276:I339" si="33">$C$5+$C$3*(H275^2)+($C$4*(I275))</f>
        <v>1.7332689566145973E-4</v>
      </c>
      <c r="J276" s="21">
        <f t="shared" ref="J276:J339" si="34">-LN(I276)-((H276^2)/I276)</f>
        <v>6.6714955439679571</v>
      </c>
      <c r="K276">
        <f t="shared" si="29"/>
        <v>0.29356375206629604</v>
      </c>
      <c r="L276">
        <f t="shared" si="30"/>
        <v>1.3165367281677323E-2</v>
      </c>
      <c r="M276">
        <f t="shared" si="31"/>
        <v>0.20816273421379949</v>
      </c>
      <c r="N276" s="8">
        <f t="shared" si="32"/>
        <v>0.2980200478880462</v>
      </c>
    </row>
    <row r="277" spans="6:14" x14ac:dyDescent="0.3">
      <c r="F277" s="1">
        <v>43481</v>
      </c>
      <c r="G277">
        <v>39.234200000000001</v>
      </c>
      <c r="H277">
        <f t="shared" si="28"/>
        <v>-1.349950664373913E-3</v>
      </c>
      <c r="I277">
        <f t="shared" si="33"/>
        <v>2.6054191969166108E-4</v>
      </c>
      <c r="J277" s="21">
        <f t="shared" si="34"/>
        <v>8.2457522652656614</v>
      </c>
      <c r="K277">
        <f t="shared" si="29"/>
        <v>2.1344594141395435E-2</v>
      </c>
      <c r="L277">
        <f t="shared" si="30"/>
        <v>1.6141310965707249E-2</v>
      </c>
      <c r="M277">
        <f t="shared" si="31"/>
        <v>0.25521653536343464</v>
      </c>
      <c r="N277" s="8">
        <f t="shared" si="32"/>
        <v>0.2980200478880462</v>
      </c>
    </row>
    <row r="278" spans="6:14" x14ac:dyDescent="0.3">
      <c r="F278" s="1">
        <v>43482</v>
      </c>
      <c r="G278">
        <v>39.457099999999997</v>
      </c>
      <c r="H278">
        <f t="shared" si="28"/>
        <v>5.6651903362331781E-3</v>
      </c>
      <c r="I278">
        <f t="shared" si="33"/>
        <v>2.0079819548074332E-4</v>
      </c>
      <c r="J278" s="21">
        <f t="shared" si="34"/>
        <v>8.3533761430454021</v>
      </c>
      <c r="K278">
        <f t="shared" si="29"/>
        <v>8.9574524204359837E-2</v>
      </c>
      <c r="L278">
        <f t="shared" si="30"/>
        <v>1.4170327994818727E-2</v>
      </c>
      <c r="M278">
        <f t="shared" si="31"/>
        <v>0.22405255827636925</v>
      </c>
      <c r="N278" s="8">
        <f t="shared" si="32"/>
        <v>0.2980200478880462</v>
      </c>
    </row>
    <row r="279" spans="6:14" x14ac:dyDescent="0.3">
      <c r="F279" s="1">
        <v>43483</v>
      </c>
      <c r="G279">
        <v>40.189599999999999</v>
      </c>
      <c r="H279">
        <f t="shared" si="28"/>
        <v>1.8394249937176515E-2</v>
      </c>
      <c r="I279">
        <f t="shared" si="33"/>
        <v>1.798884088133974E-4</v>
      </c>
      <c r="J279" s="21">
        <f t="shared" si="34"/>
        <v>6.7422942929543739</v>
      </c>
      <c r="K279">
        <f t="shared" si="29"/>
        <v>0.29083862825943452</v>
      </c>
      <c r="L279">
        <f t="shared" si="30"/>
        <v>1.3412248462260062E-2</v>
      </c>
      <c r="M279">
        <f t="shared" si="31"/>
        <v>0.21206626842416346</v>
      </c>
      <c r="N279" s="8">
        <f t="shared" si="32"/>
        <v>0.2980200478880462</v>
      </c>
    </row>
    <row r="280" spans="6:14" x14ac:dyDescent="0.3">
      <c r="F280" s="1">
        <v>43487</v>
      </c>
      <c r="G280">
        <v>39.967700000000001</v>
      </c>
      <c r="H280">
        <f t="shared" si="28"/>
        <v>-5.5366277768295561E-3</v>
      </c>
      <c r="I280">
        <f t="shared" si="33"/>
        <v>2.6191802430800785E-4</v>
      </c>
      <c r="J280" s="21">
        <f t="shared" si="34"/>
        <v>8.1304414249848058</v>
      </c>
      <c r="K280">
        <f t="shared" si="29"/>
        <v>8.7541771656679118E-2</v>
      </c>
      <c r="L280">
        <f t="shared" si="30"/>
        <v>1.6183881620550979E-2</v>
      </c>
      <c r="M280">
        <f t="shared" si="31"/>
        <v>0.25588963651738994</v>
      </c>
      <c r="N280" s="8">
        <f t="shared" si="32"/>
        <v>0.2980200478880462</v>
      </c>
    </row>
    <row r="281" spans="6:14" x14ac:dyDescent="0.3">
      <c r="F281" s="1">
        <v>43488</v>
      </c>
      <c r="G281">
        <v>40.573500000000003</v>
      </c>
      <c r="H281">
        <f t="shared" si="28"/>
        <v>1.504351623039735E-2</v>
      </c>
      <c r="I281">
        <f t="shared" si="33"/>
        <v>2.1020349704132521E-4</v>
      </c>
      <c r="J281" s="21">
        <f t="shared" si="34"/>
        <v>7.3908235417974373</v>
      </c>
      <c r="K281">
        <f t="shared" si="29"/>
        <v>0.23785887652882984</v>
      </c>
      <c r="L281">
        <f t="shared" si="30"/>
        <v>1.4498396361023009E-2</v>
      </c>
      <c r="M281">
        <f t="shared" si="31"/>
        <v>0.22923977460364792</v>
      </c>
      <c r="N281" s="8">
        <f t="shared" si="32"/>
        <v>0.2980200478880462</v>
      </c>
    </row>
    <row r="282" spans="6:14" x14ac:dyDescent="0.3">
      <c r="F282" s="1">
        <v>43489</v>
      </c>
      <c r="G282">
        <v>40.704099999999997</v>
      </c>
      <c r="H282">
        <f t="shared" si="28"/>
        <v>3.2136803350548068E-3</v>
      </c>
      <c r="I282">
        <f t="shared" si="33"/>
        <v>2.4331131285473107E-4</v>
      </c>
      <c r="J282" s="21">
        <f t="shared" si="34"/>
        <v>8.2787221980421499</v>
      </c>
      <c r="K282">
        <f t="shared" si="29"/>
        <v>5.0812747652331236E-2</v>
      </c>
      <c r="L282">
        <f t="shared" si="30"/>
        <v>1.5598439436518355E-2</v>
      </c>
      <c r="M282">
        <f t="shared" si="31"/>
        <v>0.24663298281795717</v>
      </c>
      <c r="N282" s="8">
        <f t="shared" si="32"/>
        <v>0.2980200478880462</v>
      </c>
    </row>
    <row r="283" spans="6:14" x14ac:dyDescent="0.3">
      <c r="F283" s="1">
        <v>43490</v>
      </c>
      <c r="G283">
        <v>41.1706</v>
      </c>
      <c r="H283">
        <f t="shared" si="28"/>
        <v>1.1395584918699672E-2</v>
      </c>
      <c r="I283">
        <f t="shared" si="33"/>
        <v>1.9469953572371271E-4</v>
      </c>
      <c r="J283" s="21">
        <f t="shared" si="34"/>
        <v>7.877079916144643</v>
      </c>
      <c r="K283">
        <f t="shared" si="29"/>
        <v>0.18018001806477835</v>
      </c>
      <c r="L283">
        <f t="shared" si="30"/>
        <v>1.3953477549475353E-2</v>
      </c>
      <c r="M283">
        <f t="shared" si="31"/>
        <v>0.22062385168183465</v>
      </c>
      <c r="N283" s="8">
        <f t="shared" si="32"/>
        <v>0.2980200478880462</v>
      </c>
    </row>
    <row r="284" spans="6:14" x14ac:dyDescent="0.3">
      <c r="F284" s="1">
        <v>43493</v>
      </c>
      <c r="G284">
        <v>40.829799999999999</v>
      </c>
      <c r="H284">
        <f t="shared" si="28"/>
        <v>-8.3122024339072724E-3</v>
      </c>
      <c r="I284">
        <f t="shared" si="33"/>
        <v>2.063645510923364E-4</v>
      </c>
      <c r="J284" s="21">
        <f t="shared" si="34"/>
        <v>8.1510572861617501</v>
      </c>
      <c r="K284">
        <f t="shared" si="29"/>
        <v>0.13142746031771099</v>
      </c>
      <c r="L284">
        <f t="shared" si="30"/>
        <v>1.4365394219872157E-2</v>
      </c>
      <c r="M284">
        <f t="shared" si="31"/>
        <v>0.22713682610506841</v>
      </c>
      <c r="N284" s="8">
        <f t="shared" si="32"/>
        <v>0.2980200478880462</v>
      </c>
    </row>
    <row r="285" spans="6:14" x14ac:dyDescent="0.3">
      <c r="F285" s="1">
        <v>43494</v>
      </c>
      <c r="G285">
        <v>41.019399999999997</v>
      </c>
      <c r="H285">
        <f t="shared" si="28"/>
        <v>4.6329185656071034E-3</v>
      </c>
      <c r="I285">
        <f t="shared" si="33"/>
        <v>1.9386977951432567E-4</v>
      </c>
      <c r="J285" s="21">
        <f t="shared" si="34"/>
        <v>8.4376107115493966</v>
      </c>
      <c r="K285">
        <f t="shared" si="29"/>
        <v>7.3252874406993379E-2</v>
      </c>
      <c r="L285">
        <f t="shared" si="30"/>
        <v>1.3923712849463884E-2</v>
      </c>
      <c r="M285">
        <f t="shared" si="31"/>
        <v>0.22015323045229523</v>
      </c>
      <c r="N285" s="8">
        <f t="shared" si="32"/>
        <v>0.2980200478880462</v>
      </c>
    </row>
    <row r="286" spans="6:14" x14ac:dyDescent="0.3">
      <c r="F286" s="1">
        <v>43495</v>
      </c>
      <c r="G286">
        <v>41.688099999999999</v>
      </c>
      <c r="H286">
        <f t="shared" si="28"/>
        <v>1.6170590849820539E-2</v>
      </c>
      <c r="I286">
        <f t="shared" si="33"/>
        <v>1.7319011010921148E-4</v>
      </c>
      <c r="J286" s="21">
        <f t="shared" si="34"/>
        <v>7.1512884444288707</v>
      </c>
      <c r="K286">
        <f t="shared" si="29"/>
        <v>0.25567949098055348</v>
      </c>
      <c r="L286">
        <f t="shared" si="30"/>
        <v>1.3160171355617353E-2</v>
      </c>
      <c r="M286">
        <f t="shared" si="31"/>
        <v>0.20808057940928285</v>
      </c>
      <c r="N286" s="8">
        <f t="shared" si="32"/>
        <v>0.2980200478880462</v>
      </c>
    </row>
    <row r="287" spans="6:14" x14ac:dyDescent="0.3">
      <c r="F287" s="1">
        <v>43496</v>
      </c>
      <c r="G287">
        <v>42.206600000000002</v>
      </c>
      <c r="H287">
        <f t="shared" si="28"/>
        <v>1.2360890541457953E-2</v>
      </c>
      <c r="I287">
        <f t="shared" si="33"/>
        <v>2.3532087461229677E-4</v>
      </c>
      <c r="J287" s="21">
        <f t="shared" si="34"/>
        <v>7.7052700230628011</v>
      </c>
      <c r="K287">
        <f t="shared" si="29"/>
        <v>0.19544284009519552</v>
      </c>
      <c r="L287">
        <f t="shared" si="30"/>
        <v>1.5340171922514323E-2</v>
      </c>
      <c r="M287">
        <f t="shared" si="31"/>
        <v>0.24254941486854631</v>
      </c>
      <c r="N287" s="8">
        <f t="shared" si="32"/>
        <v>0.2980200478880462</v>
      </c>
    </row>
    <row r="288" spans="6:14" x14ac:dyDescent="0.3">
      <c r="F288" s="1">
        <v>43497</v>
      </c>
      <c r="G288">
        <v>42.248800000000003</v>
      </c>
      <c r="H288">
        <f t="shared" si="28"/>
        <v>9.9934411564106518E-4</v>
      </c>
      <c r="I288">
        <f t="shared" si="33"/>
        <v>2.3373185489542153E-4</v>
      </c>
      <c r="J288" s="21">
        <f t="shared" si="34"/>
        <v>8.3570632223818961</v>
      </c>
      <c r="K288">
        <f t="shared" si="29"/>
        <v>1.5801017858562329E-2</v>
      </c>
      <c r="L288">
        <f t="shared" si="30"/>
        <v>1.5288291431530912E-2</v>
      </c>
      <c r="M288">
        <f t="shared" si="31"/>
        <v>0.24172911228036928</v>
      </c>
      <c r="N288" s="8">
        <f t="shared" si="32"/>
        <v>0.2980200478880462</v>
      </c>
    </row>
    <row r="289" spans="6:14" x14ac:dyDescent="0.3">
      <c r="F289" s="1">
        <v>43500</v>
      </c>
      <c r="G289">
        <v>42.258600000000001</v>
      </c>
      <c r="H289">
        <f t="shared" si="28"/>
        <v>2.3193235252611313E-4</v>
      </c>
      <c r="I289">
        <f t="shared" si="33"/>
        <v>1.8706073834222727E-4</v>
      </c>
      <c r="J289" s="21">
        <f t="shared" si="34"/>
        <v>8.583789622232139</v>
      </c>
      <c r="K289">
        <f t="shared" si="29"/>
        <v>3.6671724853181236E-3</v>
      </c>
      <c r="L289">
        <f t="shared" si="30"/>
        <v>1.3677014964612244E-2</v>
      </c>
      <c r="M289">
        <f t="shared" si="31"/>
        <v>0.21625259440190958</v>
      </c>
      <c r="N289" s="8">
        <f t="shared" si="32"/>
        <v>0.2980200478880462</v>
      </c>
    </row>
    <row r="290" spans="6:14" x14ac:dyDescent="0.3">
      <c r="F290" s="1">
        <v>43501</v>
      </c>
      <c r="G290">
        <v>42.179000000000002</v>
      </c>
      <c r="H290">
        <f t="shared" si="28"/>
        <v>-1.8854165343435518E-3</v>
      </c>
      <c r="I290">
        <f t="shared" si="33"/>
        <v>1.6329425863388609E-4</v>
      </c>
      <c r="J290" s="21">
        <f t="shared" si="34"/>
        <v>8.6981874549490623</v>
      </c>
      <c r="K290">
        <f t="shared" si="29"/>
        <v>2.9811052933333509E-2</v>
      </c>
      <c r="L290">
        <f t="shared" si="30"/>
        <v>1.2778664195990365E-2</v>
      </c>
      <c r="M290">
        <f t="shared" si="31"/>
        <v>0.20204842156886926</v>
      </c>
      <c r="N290" s="8">
        <f t="shared" si="32"/>
        <v>0.2980200478880462</v>
      </c>
    </row>
    <row r="291" spans="6:14" x14ac:dyDescent="0.3">
      <c r="F291" s="1">
        <v>43502</v>
      </c>
      <c r="G291">
        <v>42.3735</v>
      </c>
      <c r="H291">
        <f t="shared" si="28"/>
        <v>4.6006999928470621E-3</v>
      </c>
      <c r="I291">
        <f t="shared" si="33"/>
        <v>1.5239498833662747E-4</v>
      </c>
      <c r="J291" s="21">
        <f t="shared" si="34"/>
        <v>8.6501428283717523</v>
      </c>
      <c r="K291">
        <f t="shared" si="29"/>
        <v>7.2743454042585434E-2</v>
      </c>
      <c r="L291">
        <f t="shared" si="30"/>
        <v>1.2344836505058602E-2</v>
      </c>
      <c r="M291">
        <f t="shared" si="31"/>
        <v>0.19518900349188956</v>
      </c>
      <c r="N291" s="8">
        <f t="shared" si="32"/>
        <v>0.2980200478880462</v>
      </c>
    </row>
    <row r="292" spans="6:14" x14ac:dyDescent="0.3">
      <c r="F292" s="1">
        <v>43503</v>
      </c>
      <c r="G292">
        <v>41.6783</v>
      </c>
      <c r="H292">
        <f t="shared" si="28"/>
        <v>-1.6542557178868968E-2</v>
      </c>
      <c r="I292">
        <f t="shared" si="33"/>
        <v>1.5223362320270509E-4</v>
      </c>
      <c r="J292" s="21">
        <f t="shared" si="34"/>
        <v>6.9924874107806829</v>
      </c>
      <c r="K292">
        <f t="shared" si="29"/>
        <v>0.26156079504397695</v>
      </c>
      <c r="L292">
        <f t="shared" si="30"/>
        <v>1.2338299040090782E-2</v>
      </c>
      <c r="M292">
        <f t="shared" si="31"/>
        <v>0.19508563709478019</v>
      </c>
      <c r="N292" s="8">
        <f t="shared" si="32"/>
        <v>0.2980200478880462</v>
      </c>
    </row>
    <row r="293" spans="6:14" x14ac:dyDescent="0.3">
      <c r="F293" s="1">
        <v>43504</v>
      </c>
      <c r="G293">
        <v>42.117199999999997</v>
      </c>
      <c r="H293">
        <f t="shared" si="28"/>
        <v>1.0475598657830707E-2</v>
      </c>
      <c r="I293">
        <f t="shared" si="33"/>
        <v>2.2845456788641438E-4</v>
      </c>
      <c r="J293" s="21">
        <f t="shared" si="34"/>
        <v>7.9038231269383967</v>
      </c>
      <c r="K293">
        <f t="shared" si="29"/>
        <v>0.16563375806273953</v>
      </c>
      <c r="L293">
        <f t="shared" si="30"/>
        <v>1.5114713622375198E-2</v>
      </c>
      <c r="M293">
        <f t="shared" si="31"/>
        <v>0.23898460613939884</v>
      </c>
      <c r="N293" s="8">
        <f t="shared" si="32"/>
        <v>0.2980200478880462</v>
      </c>
    </row>
    <row r="294" spans="6:14" x14ac:dyDescent="0.3">
      <c r="F294" s="1">
        <v>43507</v>
      </c>
      <c r="G294">
        <v>42.464799999999997</v>
      </c>
      <c r="H294">
        <f t="shared" si="28"/>
        <v>8.2192891369465334E-3</v>
      </c>
      <c r="I294">
        <f t="shared" si="33"/>
        <v>2.1726660878028969E-4</v>
      </c>
      <c r="J294" s="21">
        <f t="shared" si="34"/>
        <v>8.1234461080158731</v>
      </c>
      <c r="K294">
        <f t="shared" si="29"/>
        <v>0.1299583721011533</v>
      </c>
      <c r="L294">
        <f t="shared" si="30"/>
        <v>1.4739966376497935E-2</v>
      </c>
      <c r="M294">
        <f t="shared" si="31"/>
        <v>0.23305933192016237</v>
      </c>
      <c r="N294" s="8">
        <f t="shared" si="32"/>
        <v>0.2980200478880462</v>
      </c>
    </row>
    <row r="295" spans="6:14" x14ac:dyDescent="0.3">
      <c r="F295" s="1">
        <v>43508</v>
      </c>
      <c r="G295">
        <v>42.741700000000002</v>
      </c>
      <c r="H295">
        <f t="shared" si="28"/>
        <v>6.4995270261351303E-3</v>
      </c>
      <c r="I295">
        <f t="shared" si="33"/>
        <v>1.9889059081417234E-4</v>
      </c>
      <c r="J295" s="21">
        <f t="shared" si="34"/>
        <v>8.3103582431852097</v>
      </c>
      <c r="K295">
        <f t="shared" si="29"/>
        <v>0.10276654558203872</v>
      </c>
      <c r="L295">
        <f t="shared" si="30"/>
        <v>1.4102857540731678E-2</v>
      </c>
      <c r="M295">
        <f t="shared" si="31"/>
        <v>0.22298575672796478</v>
      </c>
      <c r="N295" s="8">
        <f t="shared" si="32"/>
        <v>0.2980200478880462</v>
      </c>
    </row>
    <row r="296" spans="6:14" x14ac:dyDescent="0.3">
      <c r="F296" s="1">
        <v>43509</v>
      </c>
      <c r="G296">
        <v>42.392099999999999</v>
      </c>
      <c r="H296">
        <f t="shared" si="28"/>
        <v>-8.2130003627102141E-3</v>
      </c>
      <c r="I296">
        <f t="shared" si="33"/>
        <v>1.8199582331323839E-4</v>
      </c>
      <c r="J296" s="21">
        <f t="shared" si="34"/>
        <v>8.2408953750927516</v>
      </c>
      <c r="K296">
        <f t="shared" si="29"/>
        <v>0.12985893784976654</v>
      </c>
      <c r="L296">
        <f t="shared" si="30"/>
        <v>1.3490582764033523E-2</v>
      </c>
      <c r="M296">
        <f t="shared" si="31"/>
        <v>0.21330484248677897</v>
      </c>
      <c r="N296" s="8">
        <f t="shared" si="32"/>
        <v>0.2980200478880462</v>
      </c>
    </row>
    <row r="297" spans="6:14" x14ac:dyDescent="0.3">
      <c r="F297" s="1">
        <v>43510</v>
      </c>
      <c r="G297">
        <v>43.195399999999999</v>
      </c>
      <c r="H297">
        <f t="shared" si="28"/>
        <v>1.8771983975700804E-2</v>
      </c>
      <c r="I297">
        <f t="shared" si="33"/>
        <v>1.8111410493488884E-4</v>
      </c>
      <c r="J297" s="21">
        <f t="shared" si="34"/>
        <v>6.6707182704305783</v>
      </c>
      <c r="K297">
        <f t="shared" si="29"/>
        <v>0.29681112781698726</v>
      </c>
      <c r="L297">
        <f t="shared" si="30"/>
        <v>1.3457864055446869E-2</v>
      </c>
      <c r="M297">
        <f t="shared" si="31"/>
        <v>0.21278751428061329</v>
      </c>
      <c r="N297" s="8">
        <f t="shared" si="32"/>
        <v>0.2980200478880462</v>
      </c>
    </row>
    <row r="298" spans="6:14" x14ac:dyDescent="0.3">
      <c r="F298" s="1">
        <v>43511</v>
      </c>
      <c r="G298">
        <v>44.1145</v>
      </c>
      <c r="H298">
        <f t="shared" si="28"/>
        <v>2.1054518497435719E-2</v>
      </c>
      <c r="I298">
        <f t="shared" si="33"/>
        <v>2.667772461642815E-4</v>
      </c>
      <c r="J298" s="21">
        <f t="shared" si="34"/>
        <v>6.5674377676733426</v>
      </c>
      <c r="K298">
        <f t="shared" si="29"/>
        <v>0.33290116745021442</v>
      </c>
      <c r="L298">
        <f t="shared" si="30"/>
        <v>1.6333317059442687E-2</v>
      </c>
      <c r="M298">
        <f t="shared" si="31"/>
        <v>0.25825241826761347</v>
      </c>
      <c r="N298" s="8">
        <f t="shared" si="32"/>
        <v>0.2980200478880462</v>
      </c>
    </row>
    <row r="299" spans="6:14" x14ac:dyDescent="0.3">
      <c r="F299" s="1">
        <v>43515</v>
      </c>
      <c r="G299">
        <v>44.311900000000001</v>
      </c>
      <c r="H299">
        <f t="shared" si="28"/>
        <v>4.4647374067523418E-3</v>
      </c>
      <c r="I299">
        <f t="shared" si="33"/>
        <v>3.3734714996840591E-4</v>
      </c>
      <c r="J299" s="21">
        <f t="shared" si="34"/>
        <v>7.9353079294819171</v>
      </c>
      <c r="K299">
        <f t="shared" si="29"/>
        <v>7.0593696799455166E-2</v>
      </c>
      <c r="L299">
        <f t="shared" si="30"/>
        <v>1.8367012548817129E-2</v>
      </c>
      <c r="M299">
        <f t="shared" si="31"/>
        <v>0.29040796733578345</v>
      </c>
      <c r="N299" s="8">
        <f t="shared" si="32"/>
        <v>0.2980200478880462</v>
      </c>
    </row>
    <row r="300" spans="6:14" x14ac:dyDescent="0.3">
      <c r="F300" s="1">
        <v>43516</v>
      </c>
      <c r="G300">
        <v>44.293199999999999</v>
      </c>
      <c r="H300">
        <f t="shared" si="28"/>
        <v>-4.2209760561516535E-4</v>
      </c>
      <c r="I300">
        <f t="shared" si="33"/>
        <v>2.4491332921669089E-4</v>
      </c>
      <c r="J300" s="21">
        <f t="shared" si="34"/>
        <v>8.3138787012088162</v>
      </c>
      <c r="K300">
        <f t="shared" si="29"/>
        <v>6.6739491432370023E-3</v>
      </c>
      <c r="L300">
        <f t="shared" si="30"/>
        <v>1.5649707000985381E-2</v>
      </c>
      <c r="M300">
        <f t="shared" si="31"/>
        <v>0.24744359418698378</v>
      </c>
      <c r="N300" s="8">
        <f t="shared" si="32"/>
        <v>0.2980200478880462</v>
      </c>
    </row>
    <row r="301" spans="6:14" x14ac:dyDescent="0.3">
      <c r="F301" s="1">
        <v>43517</v>
      </c>
      <c r="G301">
        <v>44.097799999999999</v>
      </c>
      <c r="H301">
        <f t="shared" si="28"/>
        <v>-4.421271810494426E-3</v>
      </c>
      <c r="I301">
        <f t="shared" si="33"/>
        <v>1.9243834350350373E-4</v>
      </c>
      <c r="J301" s="21">
        <f t="shared" si="34"/>
        <v>8.4541560092297097</v>
      </c>
      <c r="K301">
        <f t="shared" si="29"/>
        <v>6.9906445379293636E-2</v>
      </c>
      <c r="L301">
        <f t="shared" si="30"/>
        <v>1.3872214801663927E-2</v>
      </c>
      <c r="M301">
        <f t="shared" si="31"/>
        <v>0.21933897482179479</v>
      </c>
      <c r="N301" s="8">
        <f t="shared" si="32"/>
        <v>0.2980200478880462</v>
      </c>
    </row>
    <row r="302" spans="6:14" x14ac:dyDescent="0.3">
      <c r="F302" s="1">
        <v>43518</v>
      </c>
      <c r="G302">
        <v>44.723300000000002</v>
      </c>
      <c r="H302">
        <f t="shared" si="28"/>
        <v>1.4084724023789108E-2</v>
      </c>
      <c r="I302">
        <f t="shared" si="33"/>
        <v>1.7189083259806101E-4</v>
      </c>
      <c r="J302" s="21">
        <f t="shared" si="34"/>
        <v>7.514549575236126</v>
      </c>
      <c r="K302">
        <f t="shared" si="29"/>
        <v>0.22269904065032589</v>
      </c>
      <c r="L302">
        <f t="shared" si="30"/>
        <v>1.3110714419819425E-2</v>
      </c>
      <c r="M302">
        <f t="shared" si="31"/>
        <v>0.20729859659321201</v>
      </c>
      <c r="N302" s="8">
        <f t="shared" si="32"/>
        <v>0.2980200478880462</v>
      </c>
    </row>
    <row r="303" spans="6:14" x14ac:dyDescent="0.3">
      <c r="F303" s="1">
        <v>43521</v>
      </c>
      <c r="G303">
        <v>45.328200000000002</v>
      </c>
      <c r="H303">
        <f t="shared" si="28"/>
        <v>1.3434736751329454E-2</v>
      </c>
      <c r="I303">
        <f t="shared" si="33"/>
        <v>2.1559585135618614E-4</v>
      </c>
      <c r="J303" s="21">
        <f t="shared" si="34"/>
        <v>7.604926739114747</v>
      </c>
      <c r="K303">
        <f t="shared" si="29"/>
        <v>0.21242183949486121</v>
      </c>
      <c r="L303">
        <f t="shared" si="30"/>
        <v>1.4683182603107071E-2</v>
      </c>
      <c r="M303">
        <f t="shared" si="31"/>
        <v>0.23216150162989241</v>
      </c>
      <c r="N303" s="8">
        <f t="shared" si="32"/>
        <v>0.2980200478880462</v>
      </c>
    </row>
    <row r="304" spans="6:14" x14ac:dyDescent="0.3">
      <c r="F304" s="1">
        <v>43522</v>
      </c>
      <c r="G304">
        <v>45.6768</v>
      </c>
      <c r="H304">
        <f t="shared" si="28"/>
        <v>7.6611549923317071E-3</v>
      </c>
      <c r="I304">
        <f t="shared" si="33"/>
        <v>2.3217897421448473E-4</v>
      </c>
      <c r="J304" s="21">
        <f t="shared" si="34"/>
        <v>8.1152087141211311</v>
      </c>
      <c r="K304">
        <f t="shared" si="29"/>
        <v>0.12113349641669004</v>
      </c>
      <c r="L304">
        <f t="shared" si="30"/>
        <v>1.5237420195508318E-2</v>
      </c>
      <c r="M304">
        <f t="shared" si="31"/>
        <v>0.24092476741427227</v>
      </c>
      <c r="N304" s="8">
        <f t="shared" si="32"/>
        <v>0.2980200478880462</v>
      </c>
    </row>
    <row r="305" spans="6:14" x14ac:dyDescent="0.3">
      <c r="F305" s="1">
        <v>43523</v>
      </c>
      <c r="G305">
        <v>46.043999999999997</v>
      </c>
      <c r="H305">
        <f t="shared" si="28"/>
        <v>8.0069506982590188E-3</v>
      </c>
      <c r="I305">
        <f t="shared" si="33"/>
        <v>2.0371470844232964E-4</v>
      </c>
      <c r="J305" s="21">
        <f t="shared" si="34"/>
        <v>8.1840790315547896</v>
      </c>
      <c r="K305">
        <f t="shared" si="29"/>
        <v>0.12660100659587051</v>
      </c>
      <c r="L305">
        <f t="shared" si="30"/>
        <v>1.4272866160737641E-2</v>
      </c>
      <c r="M305">
        <f t="shared" si="31"/>
        <v>0.22567382903336933</v>
      </c>
      <c r="N305" s="8">
        <f t="shared" si="32"/>
        <v>0.2980200478880462</v>
      </c>
    </row>
    <row r="306" spans="6:14" x14ac:dyDescent="0.3">
      <c r="F306" s="1">
        <v>43524</v>
      </c>
      <c r="G306">
        <v>46.205100000000002</v>
      </c>
      <c r="H306">
        <f t="shared" si="28"/>
        <v>3.4927205527826638E-3</v>
      </c>
      <c r="I306">
        <f t="shared" si="33"/>
        <v>1.9103121553824896E-4</v>
      </c>
      <c r="J306" s="21">
        <f t="shared" si="34"/>
        <v>8.4992145307089668</v>
      </c>
      <c r="K306">
        <f t="shared" si="29"/>
        <v>5.5224760886377851E-2</v>
      </c>
      <c r="L306">
        <f t="shared" si="30"/>
        <v>1.3821404253484845E-2</v>
      </c>
      <c r="M306">
        <f t="shared" si="31"/>
        <v>0.21853558951475671</v>
      </c>
      <c r="N306" s="8">
        <f t="shared" si="32"/>
        <v>0.2980200478880462</v>
      </c>
    </row>
    <row r="307" spans="6:14" x14ac:dyDescent="0.3">
      <c r="F307" s="1">
        <v>43525</v>
      </c>
      <c r="G307">
        <v>45.883000000000003</v>
      </c>
      <c r="H307">
        <f t="shared" si="28"/>
        <v>-6.9955035135143553E-3</v>
      </c>
      <c r="I307">
        <f t="shared" si="33"/>
        <v>1.6896216250851813E-4</v>
      </c>
      <c r="J307" s="21">
        <f t="shared" si="34"/>
        <v>8.3962024544173559</v>
      </c>
      <c r="K307">
        <f t="shared" si="29"/>
        <v>0.11060862241207926</v>
      </c>
      <c r="L307">
        <f t="shared" si="30"/>
        <v>1.2998544630400672E-2</v>
      </c>
      <c r="M307">
        <f t="shared" si="31"/>
        <v>0.20552503649708842</v>
      </c>
      <c r="N307" s="8">
        <f t="shared" si="32"/>
        <v>0.2980200478880462</v>
      </c>
    </row>
    <row r="308" spans="6:14" x14ac:dyDescent="0.3">
      <c r="F308" s="1">
        <v>43528</v>
      </c>
      <c r="G308">
        <v>45.6601</v>
      </c>
      <c r="H308">
        <f t="shared" si="28"/>
        <v>-4.869846892087872E-3</v>
      </c>
      <c r="I308">
        <f t="shared" si="33"/>
        <v>1.6896106887728595E-4</v>
      </c>
      <c r="J308" s="21">
        <f t="shared" si="34"/>
        <v>8.5454820352017187</v>
      </c>
      <c r="K308">
        <f t="shared" si="29"/>
        <v>7.6999040176449443E-2</v>
      </c>
      <c r="L308">
        <f t="shared" si="30"/>
        <v>1.2998502562883386E-2</v>
      </c>
      <c r="M308">
        <f t="shared" si="31"/>
        <v>0.20552437135123777</v>
      </c>
      <c r="N308" s="8">
        <f t="shared" si="32"/>
        <v>0.2980200478880462</v>
      </c>
    </row>
    <row r="309" spans="6:14" x14ac:dyDescent="0.3">
      <c r="F309" s="1">
        <v>43529</v>
      </c>
      <c r="G309">
        <v>45.784799999999997</v>
      </c>
      <c r="H309">
        <f t="shared" si="28"/>
        <v>2.7273271072844642E-3</v>
      </c>
      <c r="I309">
        <f t="shared" si="33"/>
        <v>1.6133856026147753E-4</v>
      </c>
      <c r="J309" s="21">
        <f t="shared" si="34"/>
        <v>8.6859017890112185</v>
      </c>
      <c r="K309">
        <f t="shared" si="29"/>
        <v>4.3122827916686549E-2</v>
      </c>
      <c r="L309">
        <f t="shared" si="30"/>
        <v>1.2701911677439642E-2</v>
      </c>
      <c r="M309">
        <f t="shared" si="31"/>
        <v>0.20083485769499623</v>
      </c>
      <c r="N309" s="8">
        <f t="shared" si="32"/>
        <v>0.2980200478880462</v>
      </c>
    </row>
    <row r="310" spans="6:14" x14ac:dyDescent="0.3">
      <c r="F310" s="1">
        <v>43530</v>
      </c>
      <c r="G310">
        <v>46.1128</v>
      </c>
      <c r="H310">
        <f t="shared" si="28"/>
        <v>7.1384104224885185E-3</v>
      </c>
      <c r="I310">
        <f t="shared" si="33"/>
        <v>1.5258464219071336E-4</v>
      </c>
      <c r="J310" s="21">
        <f t="shared" si="34"/>
        <v>8.4538328136539906</v>
      </c>
      <c r="K310">
        <f t="shared" si="29"/>
        <v>0.11286817904074282</v>
      </c>
      <c r="L310">
        <f t="shared" si="30"/>
        <v>1.2352515621957876E-2</v>
      </c>
      <c r="M310">
        <f t="shared" si="31"/>
        <v>0.19531042099099152</v>
      </c>
      <c r="N310" s="8">
        <f t="shared" si="32"/>
        <v>0.2980200478880462</v>
      </c>
    </row>
    <row r="311" spans="6:14" x14ac:dyDescent="0.3">
      <c r="F311" s="1">
        <v>43531</v>
      </c>
      <c r="G311">
        <v>45.774999999999999</v>
      </c>
      <c r="H311">
        <f t="shared" si="28"/>
        <v>-7.3524781691945039E-3</v>
      </c>
      <c r="I311">
        <f t="shared" si="33"/>
        <v>1.6133168634775708E-4</v>
      </c>
      <c r="J311" s="21">
        <f t="shared" si="34"/>
        <v>8.3969686830631982</v>
      </c>
      <c r="K311">
        <f t="shared" si="29"/>
        <v>0.11625288730659743</v>
      </c>
      <c r="L311">
        <f t="shared" si="30"/>
        <v>1.2701641088763179E-2</v>
      </c>
      <c r="M311">
        <f t="shared" si="31"/>
        <v>0.20083057931236284</v>
      </c>
      <c r="N311" s="8">
        <f t="shared" si="32"/>
        <v>0.2980200478880462</v>
      </c>
    </row>
    <row r="312" spans="6:14" x14ac:dyDescent="0.3">
      <c r="F312" s="1">
        <v>43532</v>
      </c>
      <c r="G312">
        <v>45.579599999999999</v>
      </c>
      <c r="H312">
        <f t="shared" si="28"/>
        <v>-4.2778425603939296E-3</v>
      </c>
      <c r="I312">
        <f t="shared" si="33"/>
        <v>1.6666988506323541E-4</v>
      </c>
      <c r="J312" s="21">
        <f t="shared" si="34"/>
        <v>8.5896979364195314</v>
      </c>
      <c r="K312">
        <f t="shared" si="29"/>
        <v>6.7638629812256115E-2</v>
      </c>
      <c r="L312">
        <f t="shared" si="30"/>
        <v>1.2910069134719435E-2</v>
      </c>
      <c r="M312">
        <f t="shared" si="31"/>
        <v>0.20412611607976294</v>
      </c>
      <c r="N312" s="8">
        <f t="shared" si="32"/>
        <v>0.2980200478880462</v>
      </c>
    </row>
    <row r="313" spans="6:14" x14ac:dyDescent="0.3">
      <c r="F313" s="1">
        <v>43535</v>
      </c>
      <c r="G313">
        <v>46.338700000000003</v>
      </c>
      <c r="H313">
        <f t="shared" si="28"/>
        <v>1.6517217093063079E-2</v>
      </c>
      <c r="I313">
        <f t="shared" si="33"/>
        <v>1.585492819174852E-4</v>
      </c>
      <c r="J313" s="21">
        <f t="shared" si="34"/>
        <v>7.0287279866103427</v>
      </c>
      <c r="K313">
        <f t="shared" si="29"/>
        <v>0.26116013310772335</v>
      </c>
      <c r="L313">
        <f t="shared" si="30"/>
        <v>1.2591635394875646E-2</v>
      </c>
      <c r="M313">
        <f t="shared" si="31"/>
        <v>0.19909123657100353</v>
      </c>
      <c r="N313" s="8">
        <f t="shared" si="32"/>
        <v>0.2980200478880462</v>
      </c>
    </row>
    <row r="314" spans="6:14" x14ac:dyDescent="0.3">
      <c r="F314" s="1">
        <v>43536</v>
      </c>
      <c r="G314">
        <v>46.542900000000003</v>
      </c>
      <c r="H314">
        <f t="shared" si="28"/>
        <v>4.3970028292771171E-3</v>
      </c>
      <c r="I314">
        <f t="shared" si="33"/>
        <v>2.313789063901697E-4</v>
      </c>
      <c r="J314" s="21">
        <f t="shared" si="34"/>
        <v>8.287895578744541</v>
      </c>
      <c r="K314">
        <f t="shared" si="29"/>
        <v>6.9522719093600929E-2</v>
      </c>
      <c r="L314">
        <f t="shared" si="30"/>
        <v>1.5211144151252059E-2</v>
      </c>
      <c r="M314">
        <f t="shared" si="31"/>
        <v>0.24050930667552645</v>
      </c>
      <c r="N314" s="8">
        <f t="shared" si="32"/>
        <v>0.2980200478880462</v>
      </c>
    </row>
    <row r="315" spans="6:14" x14ac:dyDescent="0.3">
      <c r="F315" s="1">
        <v>43537</v>
      </c>
      <c r="G315">
        <v>46.934600000000003</v>
      </c>
      <c r="H315">
        <f t="shared" si="28"/>
        <v>8.3806754054887769E-3</v>
      </c>
      <c r="I315">
        <f t="shared" si="33"/>
        <v>1.9141773542577772E-4</v>
      </c>
      <c r="J315" s="21">
        <f t="shared" si="34"/>
        <v>8.1941286353366518</v>
      </c>
      <c r="K315">
        <f t="shared" si="29"/>
        <v>0.13251011305949867</v>
      </c>
      <c r="L315">
        <f t="shared" si="30"/>
        <v>1.3835379843928309E-2</v>
      </c>
      <c r="M315">
        <f t="shared" si="31"/>
        <v>0.21875656300199184</v>
      </c>
      <c r="N315" s="8">
        <f t="shared" si="32"/>
        <v>0.2980200478880462</v>
      </c>
    </row>
    <row r="316" spans="6:14" x14ac:dyDescent="0.3">
      <c r="F316" s="1">
        <v>43538</v>
      </c>
      <c r="G316">
        <v>47.0702</v>
      </c>
      <c r="H316">
        <f t="shared" si="28"/>
        <v>2.8849610668793004E-3</v>
      </c>
      <c r="I316">
        <f t="shared" si="33"/>
        <v>1.8669523082531639E-4</v>
      </c>
      <c r="J316" s="21">
        <f t="shared" si="34"/>
        <v>8.5414523722539712</v>
      </c>
      <c r="K316">
        <f t="shared" si="29"/>
        <v>4.5615239661239725E-2</v>
      </c>
      <c r="L316">
        <f t="shared" si="30"/>
        <v>1.3663646322461526E-2</v>
      </c>
      <c r="M316">
        <f t="shared" si="31"/>
        <v>0.21604121760980957</v>
      </c>
      <c r="N316" s="8">
        <f t="shared" si="32"/>
        <v>0.2980200478880462</v>
      </c>
    </row>
    <row r="317" spans="6:14" x14ac:dyDescent="0.3">
      <c r="F317" s="1">
        <v>43539</v>
      </c>
      <c r="G317">
        <v>47.478700000000003</v>
      </c>
      <c r="H317">
        <f t="shared" si="28"/>
        <v>8.6410850222886828E-3</v>
      </c>
      <c r="I317">
        <f t="shared" si="33"/>
        <v>1.6560931194131983E-4</v>
      </c>
      <c r="J317" s="21">
        <f t="shared" si="34"/>
        <v>8.2550086036793928</v>
      </c>
      <c r="K317">
        <f t="shared" si="29"/>
        <v>0.13662755062799542</v>
      </c>
      <c r="L317">
        <f t="shared" si="30"/>
        <v>1.2868928158215812E-2</v>
      </c>
      <c r="M317">
        <f t="shared" si="31"/>
        <v>0.20347562012518833</v>
      </c>
      <c r="N317" s="8">
        <f t="shared" si="32"/>
        <v>0.2980200478880462</v>
      </c>
    </row>
    <row r="318" spans="6:14" x14ac:dyDescent="0.3">
      <c r="F318" s="1">
        <v>43542</v>
      </c>
      <c r="G318">
        <v>47.755600000000001</v>
      </c>
      <c r="H318">
        <f t="shared" si="28"/>
        <v>5.8151481200061708E-3</v>
      </c>
      <c r="I318">
        <f t="shared" si="33"/>
        <v>1.7505016496368648E-4</v>
      </c>
      <c r="J318" s="21">
        <f t="shared" si="34"/>
        <v>8.4572593575572341</v>
      </c>
      <c r="K318">
        <f t="shared" si="29"/>
        <v>9.1945564952328321E-2</v>
      </c>
      <c r="L318">
        <f t="shared" si="30"/>
        <v>1.3230652476869253E-2</v>
      </c>
      <c r="M318">
        <f t="shared" si="31"/>
        <v>0.20919498378527537</v>
      </c>
      <c r="N318" s="8">
        <f t="shared" si="32"/>
        <v>0.2980200478880462</v>
      </c>
    </row>
    <row r="319" spans="6:14" x14ac:dyDescent="0.3">
      <c r="F319" s="1">
        <v>43543</v>
      </c>
      <c r="G319">
        <v>47.578899999999997</v>
      </c>
      <c r="H319">
        <f t="shared" si="28"/>
        <v>-3.7069518871642774E-3</v>
      </c>
      <c r="I319">
        <f t="shared" si="33"/>
        <v>1.6745444696320054E-4</v>
      </c>
      <c r="J319" s="21">
        <f t="shared" si="34"/>
        <v>8.6127381249509156</v>
      </c>
      <c r="K319">
        <f t="shared" si="29"/>
        <v>5.8612055700493042E-2</v>
      </c>
      <c r="L319">
        <f t="shared" si="30"/>
        <v>1.2940419118529374E-2</v>
      </c>
      <c r="M319">
        <f t="shared" si="31"/>
        <v>0.20460599145870614</v>
      </c>
      <c r="N319" s="8">
        <f t="shared" si="32"/>
        <v>0.2980200478880462</v>
      </c>
    </row>
    <row r="320" spans="6:14" x14ac:dyDescent="0.3">
      <c r="F320" s="1">
        <v>43544</v>
      </c>
      <c r="G320">
        <v>47.534700000000001</v>
      </c>
      <c r="H320">
        <f t="shared" si="28"/>
        <v>-9.2941499810127561E-4</v>
      </c>
      <c r="I320">
        <f t="shared" si="33"/>
        <v>1.5756644966347287E-4</v>
      </c>
      <c r="J320" s="21">
        <f t="shared" si="34"/>
        <v>8.7501810768572508</v>
      </c>
      <c r="K320">
        <f t="shared" si="29"/>
        <v>1.4695341427605502E-2</v>
      </c>
      <c r="L320">
        <f t="shared" si="30"/>
        <v>1.255254753679399E-2</v>
      </c>
      <c r="M320">
        <f t="shared" si="31"/>
        <v>0.19847320326902626</v>
      </c>
      <c r="N320" s="8">
        <f t="shared" si="32"/>
        <v>0.2980200478880462</v>
      </c>
    </row>
    <row r="321" spans="6:14" x14ac:dyDescent="0.3">
      <c r="F321" s="1">
        <v>43545</v>
      </c>
      <c r="G321">
        <v>48.141500000000001</v>
      </c>
      <c r="H321">
        <f t="shared" si="28"/>
        <v>1.2684620336808302E-2</v>
      </c>
      <c r="I321">
        <f t="shared" si="33"/>
        <v>1.4870003020563721E-4</v>
      </c>
      <c r="J321" s="21">
        <f t="shared" si="34"/>
        <v>7.7315380729524081</v>
      </c>
      <c r="K321">
        <f t="shared" si="29"/>
        <v>0.20056145759403199</v>
      </c>
      <c r="L321">
        <f t="shared" si="30"/>
        <v>1.2194262183733677E-2</v>
      </c>
      <c r="M321">
        <f t="shared" si="31"/>
        <v>0.19280821442928542</v>
      </c>
      <c r="N321" s="8">
        <f t="shared" si="32"/>
        <v>0.2980200478880462</v>
      </c>
    </row>
    <row r="322" spans="6:14" x14ac:dyDescent="0.3">
      <c r="F322" s="1">
        <v>43546</v>
      </c>
      <c r="G322">
        <v>47.0702</v>
      </c>
      <c r="H322">
        <f t="shared" si="28"/>
        <v>-2.2504486593837594E-2</v>
      </c>
      <c r="I322">
        <f t="shared" si="33"/>
        <v>1.9260184141170353E-4</v>
      </c>
      <c r="J322" s="21">
        <f t="shared" si="34"/>
        <v>5.9253575912500143</v>
      </c>
      <c r="K322">
        <f t="shared" si="29"/>
        <v>0.35582717604625702</v>
      </c>
      <c r="L322">
        <f t="shared" si="30"/>
        <v>1.3878106549947783E-2</v>
      </c>
      <c r="M322">
        <f t="shared" si="31"/>
        <v>0.21943213154168167</v>
      </c>
      <c r="N322" s="8">
        <f t="shared" si="32"/>
        <v>0.2980200478880462</v>
      </c>
    </row>
    <row r="323" spans="6:14" x14ac:dyDescent="0.3">
      <c r="F323" s="1">
        <v>43549</v>
      </c>
      <c r="G323">
        <v>47.060400000000001</v>
      </c>
      <c r="H323">
        <f t="shared" si="28"/>
        <v>-2.0822134428991087E-4</v>
      </c>
      <c r="I323">
        <f t="shared" si="33"/>
        <v>3.191150319118645E-4</v>
      </c>
      <c r="J323" s="21">
        <f t="shared" si="34"/>
        <v>8.0498230549409726</v>
      </c>
      <c r="K323">
        <f t="shared" si="29"/>
        <v>3.2922685270910692E-3</v>
      </c>
      <c r="L323">
        <f t="shared" si="30"/>
        <v>1.7863791084533665E-2</v>
      </c>
      <c r="M323">
        <f t="shared" si="31"/>
        <v>0.28245133736267936</v>
      </c>
      <c r="N323" s="8">
        <f t="shared" si="32"/>
        <v>0.2980200478880462</v>
      </c>
    </row>
    <row r="324" spans="6:14" x14ac:dyDescent="0.3">
      <c r="F324" s="1">
        <v>43550</v>
      </c>
      <c r="G324">
        <v>47.507100000000001</v>
      </c>
      <c r="H324">
        <f t="shared" si="28"/>
        <v>9.4472905041291886E-3</v>
      </c>
      <c r="I324">
        <f t="shared" si="33"/>
        <v>2.2972958465405176E-4</v>
      </c>
      <c r="J324" s="21">
        <f t="shared" si="34"/>
        <v>7.9901017647432262</v>
      </c>
      <c r="K324">
        <f t="shared" si="29"/>
        <v>0.14937477855164299</v>
      </c>
      <c r="L324">
        <f t="shared" si="30"/>
        <v>1.5156832936139784E-2</v>
      </c>
      <c r="M324">
        <f t="shared" si="31"/>
        <v>0.23965057096429571</v>
      </c>
      <c r="N324" s="8">
        <f t="shared" si="32"/>
        <v>0.2980200478880462</v>
      </c>
    </row>
    <row r="325" spans="6:14" x14ac:dyDescent="0.3">
      <c r="F325" s="1">
        <v>43551</v>
      </c>
      <c r="G325">
        <v>47.427700000000002</v>
      </c>
      <c r="H325">
        <f t="shared" si="28"/>
        <v>-1.6727273563234076E-3</v>
      </c>
      <c r="I325">
        <f t="shared" si="33"/>
        <v>2.1171697906517984E-4</v>
      </c>
      <c r="J325" s="21">
        <f t="shared" si="34"/>
        <v>8.4470443439217853</v>
      </c>
      <c r="K325">
        <f t="shared" si="29"/>
        <v>2.6448141752270119E-2</v>
      </c>
      <c r="L325">
        <f t="shared" si="30"/>
        <v>1.4550497553870103E-2</v>
      </c>
      <c r="M325">
        <f t="shared" si="31"/>
        <v>0.23006356679469039</v>
      </c>
      <c r="N325" s="8">
        <f t="shared" si="32"/>
        <v>0.2980200478880462</v>
      </c>
    </row>
    <row r="326" spans="6:14" x14ac:dyDescent="0.3">
      <c r="F326" s="1">
        <v>43552</v>
      </c>
      <c r="G326">
        <v>47.621099999999998</v>
      </c>
      <c r="H326">
        <f t="shared" si="28"/>
        <v>4.0694941315311227E-3</v>
      </c>
      <c r="I326">
        <f t="shared" si="33"/>
        <v>1.7652848176254938E-4</v>
      </c>
      <c r="J326" s="21">
        <f t="shared" si="34"/>
        <v>8.5482146675795647</v>
      </c>
      <c r="K326">
        <f t="shared" si="29"/>
        <v>6.4344351901635941E-2</v>
      </c>
      <c r="L326">
        <f t="shared" si="30"/>
        <v>1.3286402137619852E-2</v>
      </c>
      <c r="M326">
        <f t="shared" si="31"/>
        <v>0.21007646331904328</v>
      </c>
      <c r="N326" s="8">
        <f t="shared" si="32"/>
        <v>0.2980200478880462</v>
      </c>
    </row>
    <row r="327" spans="6:14" x14ac:dyDescent="0.3">
      <c r="F327" s="1">
        <v>43553</v>
      </c>
      <c r="G327">
        <v>48.184699999999999</v>
      </c>
      <c r="H327">
        <f t="shared" si="28"/>
        <v>1.1765602949990182E-2</v>
      </c>
      <c r="I327">
        <f t="shared" si="33"/>
        <v>1.6298371800972514E-4</v>
      </c>
      <c r="J327" s="21">
        <f t="shared" si="34"/>
        <v>7.8725152099121232</v>
      </c>
      <c r="K327">
        <f t="shared" si="29"/>
        <v>0.18603051683582567</v>
      </c>
      <c r="L327">
        <f t="shared" si="30"/>
        <v>1.2766507666927754E-2</v>
      </c>
      <c r="M327">
        <f t="shared" si="31"/>
        <v>0.20185620996746986</v>
      </c>
      <c r="N327" s="8">
        <f t="shared" si="32"/>
        <v>0.2980200478880462</v>
      </c>
    </row>
    <row r="328" spans="6:14" x14ac:dyDescent="0.3">
      <c r="F328" s="1">
        <v>43556</v>
      </c>
      <c r="G328">
        <v>49.070399999999999</v>
      </c>
      <c r="H328">
        <f t="shared" si="28"/>
        <v>1.8214458408796264E-2</v>
      </c>
      <c r="I328">
        <f t="shared" si="33"/>
        <v>1.9299771324202353E-4</v>
      </c>
      <c r="J328" s="21">
        <f t="shared" si="34"/>
        <v>6.8338144657858093</v>
      </c>
      <c r="K328">
        <f t="shared" si="29"/>
        <v>0.28799587459101256</v>
      </c>
      <c r="L328">
        <f t="shared" si="30"/>
        <v>1.3892361686985533E-2</v>
      </c>
      <c r="M328">
        <f t="shared" si="31"/>
        <v>0.21965752504866726</v>
      </c>
      <c r="N328" s="8">
        <f t="shared" si="32"/>
        <v>0.2980200478880462</v>
      </c>
    </row>
    <row r="329" spans="6:14" x14ac:dyDescent="0.3">
      <c r="F329" s="1">
        <v>43557</v>
      </c>
      <c r="G329">
        <v>49.347299999999997</v>
      </c>
      <c r="H329">
        <f t="shared" si="28"/>
        <v>5.6270514478528903E-3</v>
      </c>
      <c r="I329">
        <f t="shared" si="33"/>
        <v>2.6652445663694036E-4</v>
      </c>
      <c r="J329" s="21">
        <f t="shared" si="34"/>
        <v>8.1112422880625275</v>
      </c>
      <c r="K329">
        <f t="shared" si="29"/>
        <v>8.8971495430816644E-2</v>
      </c>
      <c r="L329">
        <f t="shared" si="30"/>
        <v>1.6325576762765241E-2</v>
      </c>
      <c r="M329">
        <f t="shared" si="31"/>
        <v>0.25813003343128266</v>
      </c>
      <c r="N329" s="8">
        <f t="shared" si="32"/>
        <v>0.2980200478880462</v>
      </c>
    </row>
    <row r="330" spans="6:14" x14ac:dyDescent="0.3">
      <c r="F330" s="1">
        <v>43558</v>
      </c>
      <c r="G330">
        <v>49.649799999999999</v>
      </c>
      <c r="H330">
        <f t="shared" si="28"/>
        <v>6.1113091491115717E-3</v>
      </c>
      <c r="I330">
        <f t="shared" si="33"/>
        <v>2.128261196568582E-4</v>
      </c>
      <c r="J330" s="21">
        <f t="shared" si="34"/>
        <v>8.2795486185220089</v>
      </c>
      <c r="K330">
        <f t="shared" si="29"/>
        <v>9.6628281983090744E-2</v>
      </c>
      <c r="L330">
        <f t="shared" si="30"/>
        <v>1.4588561260688396E-2</v>
      </c>
      <c r="M330">
        <f t="shared" si="31"/>
        <v>0.23066540684336381</v>
      </c>
      <c r="N330" s="8">
        <f t="shared" si="32"/>
        <v>0.2980200478880462</v>
      </c>
    </row>
    <row r="331" spans="6:14" x14ac:dyDescent="0.3">
      <c r="F331" s="1">
        <v>43559</v>
      </c>
      <c r="G331">
        <v>49.523099999999999</v>
      </c>
      <c r="H331">
        <f t="shared" si="28"/>
        <v>-2.5551348993996538E-3</v>
      </c>
      <c r="I331">
        <f t="shared" si="33"/>
        <v>1.8752750427990244E-4</v>
      </c>
      <c r="J331" s="21">
        <f t="shared" si="34"/>
        <v>8.5467703308812695</v>
      </c>
      <c r="K331">
        <f t="shared" si="29"/>
        <v>4.0400230055440522E-2</v>
      </c>
      <c r="L331">
        <f t="shared" si="30"/>
        <v>1.3694068215103298E-2</v>
      </c>
      <c r="M331">
        <f t="shared" si="31"/>
        <v>0.21652222996721515</v>
      </c>
      <c r="N331" s="8">
        <f t="shared" si="32"/>
        <v>0.2980200478880462</v>
      </c>
    </row>
    <row r="332" spans="6:14" x14ac:dyDescent="0.3">
      <c r="F332" s="1">
        <v>43560</v>
      </c>
      <c r="G332">
        <v>49.585999999999999</v>
      </c>
      <c r="H332">
        <f t="shared" si="28"/>
        <v>1.2693084377737628E-3</v>
      </c>
      <c r="I332">
        <f t="shared" si="33"/>
        <v>1.6548580982269436E-4</v>
      </c>
      <c r="J332" s="21">
        <f t="shared" si="34"/>
        <v>8.6968892647914835</v>
      </c>
      <c r="K332">
        <f t="shared" si="29"/>
        <v>2.0069528583175976E-2</v>
      </c>
      <c r="L332">
        <f t="shared" si="30"/>
        <v>1.2864128801543242E-2</v>
      </c>
      <c r="M332">
        <f t="shared" si="31"/>
        <v>0.20339973563324409</v>
      </c>
      <c r="N332" s="8">
        <f t="shared" si="32"/>
        <v>0.2980200478880462</v>
      </c>
    </row>
    <row r="333" spans="6:14" x14ac:dyDescent="0.3">
      <c r="F333" s="1">
        <v>43563</v>
      </c>
      <c r="G333">
        <v>49.836399999999998</v>
      </c>
      <c r="H333">
        <f t="shared" si="28"/>
        <v>5.0371049066956844E-3</v>
      </c>
      <c r="I333">
        <f t="shared" si="33"/>
        <v>1.5291022095056933E-4</v>
      </c>
      <c r="J333" s="21">
        <f t="shared" si="34"/>
        <v>8.6197293849540753</v>
      </c>
      <c r="K333">
        <f t="shared" si="29"/>
        <v>7.9643621591841463E-2</v>
      </c>
      <c r="L333">
        <f t="shared" si="30"/>
        <v>1.2365687241337188E-2</v>
      </c>
      <c r="M333">
        <f t="shared" si="31"/>
        <v>0.19551868257954871</v>
      </c>
      <c r="N333" s="8">
        <f t="shared" si="32"/>
        <v>0.2980200478880462</v>
      </c>
    </row>
    <row r="334" spans="6:14" x14ac:dyDescent="0.3">
      <c r="F334" s="1">
        <v>43564</v>
      </c>
      <c r="G334">
        <v>49.560400000000001</v>
      </c>
      <c r="H334">
        <f t="shared" si="28"/>
        <v>-5.5535129773650578E-3</v>
      </c>
      <c r="I334">
        <f t="shared" si="33"/>
        <v>1.5376388861120254E-4</v>
      </c>
      <c r="J334" s="21">
        <f t="shared" si="34"/>
        <v>8.5795152780281274</v>
      </c>
      <c r="K334">
        <f t="shared" si="29"/>
        <v>8.7808750118883519E-2</v>
      </c>
      <c r="L334">
        <f t="shared" si="30"/>
        <v>1.2400156797847459E-2</v>
      </c>
      <c r="M334">
        <f t="shared" si="31"/>
        <v>0.19606369412209043</v>
      </c>
      <c r="N334" s="8">
        <f t="shared" si="32"/>
        <v>0.2980200478880462</v>
      </c>
    </row>
    <row r="335" spans="6:14" x14ac:dyDescent="0.3">
      <c r="F335" s="1">
        <v>43565</v>
      </c>
      <c r="G335">
        <v>50.133899999999997</v>
      </c>
      <c r="H335">
        <f t="shared" si="28"/>
        <v>1.1505298221847187E-2</v>
      </c>
      <c r="I335">
        <f t="shared" si="33"/>
        <v>1.5584613170105776E-4</v>
      </c>
      <c r="J335" s="21">
        <f t="shared" si="34"/>
        <v>7.9172658654174892</v>
      </c>
      <c r="K335">
        <f t="shared" si="29"/>
        <v>0.18191473770261168</v>
      </c>
      <c r="L335">
        <f t="shared" si="30"/>
        <v>1.2483834815514733E-2</v>
      </c>
      <c r="M335">
        <f t="shared" si="31"/>
        <v>0.19738675975167241</v>
      </c>
      <c r="N335" s="8">
        <f t="shared" si="32"/>
        <v>0.2980200478880462</v>
      </c>
    </row>
    <row r="336" spans="6:14" x14ac:dyDescent="0.3">
      <c r="F336" s="1">
        <v>43566</v>
      </c>
      <c r="G336">
        <v>49.9375</v>
      </c>
      <c r="H336">
        <f t="shared" si="28"/>
        <v>-3.9252024487450837E-3</v>
      </c>
      <c r="I336">
        <f t="shared" si="33"/>
        <v>1.875761097277634E-4</v>
      </c>
      <c r="J336" s="21">
        <f t="shared" si="34"/>
        <v>8.4991874084899557</v>
      </c>
      <c r="K336">
        <f t="shared" si="29"/>
        <v>6.2062900076523979E-2</v>
      </c>
      <c r="L336">
        <f t="shared" si="30"/>
        <v>1.3695842789976943E-2</v>
      </c>
      <c r="M336">
        <f t="shared" si="31"/>
        <v>0.21655028845961127</v>
      </c>
      <c r="N336" s="8">
        <f t="shared" si="32"/>
        <v>0.2980200478880462</v>
      </c>
    </row>
    <row r="337" spans="6:14" x14ac:dyDescent="0.3">
      <c r="F337" s="1">
        <v>43567</v>
      </c>
      <c r="G337">
        <v>50.556100000000001</v>
      </c>
      <c r="H337">
        <f t="shared" si="28"/>
        <v>1.2311387261019125E-2</v>
      </c>
      <c r="I337">
        <f t="shared" si="33"/>
        <v>1.6819333695421035E-4</v>
      </c>
      <c r="J337" s="21">
        <f t="shared" si="34"/>
        <v>7.7892295950338157</v>
      </c>
      <c r="K337">
        <f t="shared" si="29"/>
        <v>0.19466012450601175</v>
      </c>
      <c r="L337">
        <f t="shared" si="30"/>
        <v>1.2968937387242269E-2</v>
      </c>
      <c r="M337">
        <f t="shared" si="31"/>
        <v>0.20505690487899347</v>
      </c>
      <c r="N337" s="8">
        <f t="shared" si="32"/>
        <v>0.2980200478880462</v>
      </c>
    </row>
    <row r="338" spans="6:14" x14ac:dyDescent="0.3">
      <c r="F338" s="1">
        <v>43570</v>
      </c>
      <c r="G338">
        <v>50.797699999999999</v>
      </c>
      <c r="H338">
        <f t="shared" ref="H338:H401" si="35">IF(LN(G338/G337)=0,0.001%,LN(G338/G337))</f>
        <v>4.7674671814020384E-3</v>
      </c>
      <c r="I338">
        <f t="shared" si="33"/>
        <v>1.9958989865108859E-4</v>
      </c>
      <c r="J338" s="21">
        <f t="shared" si="34"/>
        <v>8.4053685806862095</v>
      </c>
      <c r="K338">
        <f t="shared" si="29"/>
        <v>7.5380274816667883E-2</v>
      </c>
      <c r="L338">
        <f t="shared" si="30"/>
        <v>1.4127628911147426E-2</v>
      </c>
      <c r="M338">
        <f t="shared" si="31"/>
        <v>0.22337742648435216</v>
      </c>
      <c r="N338" s="8">
        <f t="shared" si="32"/>
        <v>0.2980200478880462</v>
      </c>
    </row>
    <row r="339" spans="6:14" x14ac:dyDescent="0.3">
      <c r="F339" s="1">
        <v>43571</v>
      </c>
      <c r="G339">
        <v>51.149299999999997</v>
      </c>
      <c r="H339">
        <f t="shared" si="35"/>
        <v>6.8977290955854658E-3</v>
      </c>
      <c r="I339">
        <f t="shared" si="33"/>
        <v>1.7645021102565339E-4</v>
      </c>
      <c r="J339" s="21">
        <f t="shared" si="34"/>
        <v>8.3728282314196409</v>
      </c>
      <c r="K339">
        <f t="shared" ref="K339:K402" si="36">SQRT(250)*SQRT(H339^2)</f>
        <v>0.10906267312431679</v>
      </c>
      <c r="L339">
        <f t="shared" ref="L339:L402" si="37">SQRT(I339)</f>
        <v>1.3283456290651668E-2</v>
      </c>
      <c r="M339">
        <f t="shared" ref="M339:M402" si="38">L339*SQRT(250)</f>
        <v>0.21002988538875447</v>
      </c>
      <c r="N339" s="8">
        <f t="shared" ref="N339:N402" si="39">$C$10</f>
        <v>0.2980200478880462</v>
      </c>
    </row>
    <row r="340" spans="6:14" x14ac:dyDescent="0.3">
      <c r="F340" s="1">
        <v>43572</v>
      </c>
      <c r="G340">
        <v>50.573799999999999</v>
      </c>
      <c r="H340">
        <f t="shared" si="35"/>
        <v>-1.1315151430097821E-2</v>
      </c>
      <c r="I340">
        <f t="shared" ref="I340:I403" si="40">$C$5+$C$3*(H339^2)+($C$4*(I339))</f>
        <v>1.7231790967336377E-4</v>
      </c>
      <c r="J340" s="21">
        <f t="shared" ref="J340:J403" si="41">-LN(I340)-((H340^2)/I340)</f>
        <v>7.9231668926944332</v>
      </c>
      <c r="K340">
        <f t="shared" si="36"/>
        <v>0.17890825294410315</v>
      </c>
      <c r="L340">
        <f t="shared" si="37"/>
        <v>1.3126991645969909E-2</v>
      </c>
      <c r="M340">
        <f t="shared" si="38"/>
        <v>0.20755596213633792</v>
      </c>
      <c r="N340" s="8">
        <f t="shared" si="39"/>
        <v>0.2980200478880462</v>
      </c>
    </row>
    <row r="341" spans="6:14" x14ac:dyDescent="0.3">
      <c r="F341" s="1">
        <v>43573</v>
      </c>
      <c r="G341">
        <v>50.653399999999998</v>
      </c>
      <c r="H341">
        <f t="shared" si="35"/>
        <v>1.5727001518720451E-3</v>
      </c>
      <c r="I341">
        <f t="shared" si="40"/>
        <v>1.9455199412709889E-4</v>
      </c>
      <c r="J341" s="21">
        <f t="shared" si="41"/>
        <v>8.5320978708299577</v>
      </c>
      <c r="K341">
        <f t="shared" si="36"/>
        <v>2.4866572782041928E-2</v>
      </c>
      <c r="L341">
        <f t="shared" si="37"/>
        <v>1.3948189636189311E-2</v>
      </c>
      <c r="M341">
        <f t="shared" si="38"/>
        <v>0.22054024243156786</v>
      </c>
      <c r="N341" s="8">
        <f t="shared" si="39"/>
        <v>0.2980200478880462</v>
      </c>
    </row>
    <row r="342" spans="6:14" x14ac:dyDescent="0.3">
      <c r="F342" s="1">
        <v>43577</v>
      </c>
      <c r="G342">
        <v>50.601300000000002</v>
      </c>
      <c r="H342">
        <f t="shared" si="35"/>
        <v>-1.0290881232755845E-3</v>
      </c>
      <c r="I342">
        <f t="shared" si="40"/>
        <v>1.6779441929720934E-4</v>
      </c>
      <c r="J342" s="21">
        <f t="shared" si="41"/>
        <v>8.6864595947292891</v>
      </c>
      <c r="K342">
        <f t="shared" si="36"/>
        <v>1.6271311912894919E-2</v>
      </c>
      <c r="L342">
        <f t="shared" si="37"/>
        <v>1.2953548521436485E-2</v>
      </c>
      <c r="M342">
        <f t="shared" si="38"/>
        <v>0.20481358554622867</v>
      </c>
      <c r="N342" s="8">
        <f t="shared" si="39"/>
        <v>0.2980200478880462</v>
      </c>
    </row>
    <row r="343" spans="6:14" x14ac:dyDescent="0.3">
      <c r="F343" s="1">
        <v>43578</v>
      </c>
      <c r="G343">
        <v>50.913600000000002</v>
      </c>
      <c r="H343">
        <f t="shared" si="35"/>
        <v>6.1528107741798269E-3</v>
      </c>
      <c r="I343">
        <f t="shared" si="40"/>
        <v>1.5390486619695239E-4</v>
      </c>
      <c r="J343" s="21">
        <f t="shared" si="41"/>
        <v>8.5331987479860754</v>
      </c>
      <c r="K343">
        <f t="shared" si="36"/>
        <v>9.7284480292160885E-2</v>
      </c>
      <c r="L343">
        <f t="shared" si="37"/>
        <v>1.240584000368183E-2</v>
      </c>
      <c r="M343">
        <f t="shared" si="38"/>
        <v>0.19615355349633129</v>
      </c>
      <c r="N343" s="8">
        <f t="shared" si="39"/>
        <v>0.2980200478880462</v>
      </c>
    </row>
    <row r="344" spans="6:14" x14ac:dyDescent="0.3">
      <c r="F344" s="1">
        <v>43579</v>
      </c>
      <c r="G344">
        <v>51.086399999999998</v>
      </c>
      <c r="H344">
        <f t="shared" si="35"/>
        <v>3.38823853557402E-3</v>
      </c>
      <c r="I344">
        <f t="shared" si="40"/>
        <v>1.5803715845767526E-4</v>
      </c>
      <c r="J344" s="21">
        <f t="shared" si="41"/>
        <v>8.6800382135939049</v>
      </c>
      <c r="K344">
        <f t="shared" si="36"/>
        <v>5.3572755141836736E-2</v>
      </c>
      <c r="L344">
        <f t="shared" si="37"/>
        <v>1.2571283087166372E-2</v>
      </c>
      <c r="M344">
        <f t="shared" si="38"/>
        <v>0.19876943833099397</v>
      </c>
      <c r="N344" s="8">
        <f t="shared" si="39"/>
        <v>0.2980200478880462</v>
      </c>
    </row>
    <row r="345" spans="6:14" x14ac:dyDescent="0.3">
      <c r="F345" s="1">
        <v>43580</v>
      </c>
      <c r="G345">
        <v>50.592500000000001</v>
      </c>
      <c r="H345">
        <f t="shared" si="35"/>
        <v>-9.7149730090750168E-3</v>
      </c>
      <c r="I345">
        <f t="shared" si="40"/>
        <v>1.5214509965312133E-4</v>
      </c>
      <c r="J345" s="21">
        <f t="shared" si="41"/>
        <v>8.1703424000534941</v>
      </c>
      <c r="K345">
        <f t="shared" si="36"/>
        <v>0.15360721057868351</v>
      </c>
      <c r="L345">
        <f t="shared" si="37"/>
        <v>1.233471117023505E-2</v>
      </c>
      <c r="M345">
        <f t="shared" si="38"/>
        <v>0.19502890789131833</v>
      </c>
      <c r="N345" s="8">
        <f t="shared" si="39"/>
        <v>0.2980200478880462</v>
      </c>
    </row>
    <row r="346" spans="6:14" x14ac:dyDescent="0.3">
      <c r="F346" s="1">
        <v>43581</v>
      </c>
      <c r="G346">
        <v>50.188899999999997</v>
      </c>
      <c r="H346">
        <f t="shared" si="35"/>
        <v>-8.0094572534872809E-3</v>
      </c>
      <c r="I346">
        <f t="shared" si="40"/>
        <v>1.7423317020197823E-4</v>
      </c>
      <c r="J346" s="21">
        <f t="shared" si="41"/>
        <v>8.2869232587068584</v>
      </c>
      <c r="K346">
        <f t="shared" si="36"/>
        <v>0.12664063871388206</v>
      </c>
      <c r="L346">
        <f t="shared" si="37"/>
        <v>1.3199741292994277E-2</v>
      </c>
      <c r="M346">
        <f t="shared" si="38"/>
        <v>0.20870623505418939</v>
      </c>
      <c r="N346" s="8">
        <f t="shared" si="39"/>
        <v>0.2980200478880462</v>
      </c>
    </row>
    <row r="347" spans="6:14" x14ac:dyDescent="0.3">
      <c r="F347" s="1">
        <v>43584</v>
      </c>
      <c r="G347">
        <v>50.411799999999999</v>
      </c>
      <c r="H347">
        <f t="shared" si="35"/>
        <v>4.4313879478146429E-3</v>
      </c>
      <c r="I347">
        <f t="shared" si="40"/>
        <v>1.7621074707797603E-4</v>
      </c>
      <c r="J347" s="21">
        <f t="shared" si="41"/>
        <v>8.5323883006300445</v>
      </c>
      <c r="K347">
        <f t="shared" si="36"/>
        <v>7.0066395554568228E-2</v>
      </c>
      <c r="L347">
        <f t="shared" si="37"/>
        <v>1.327443961446117E-2</v>
      </c>
      <c r="M347">
        <f t="shared" si="38"/>
        <v>0.20988731922032355</v>
      </c>
      <c r="N347" s="8">
        <f t="shared" si="39"/>
        <v>0.2980200478880462</v>
      </c>
    </row>
    <row r="348" spans="6:14" x14ac:dyDescent="0.3">
      <c r="F348" s="1">
        <v>43585</v>
      </c>
      <c r="G348">
        <v>50.250700000000002</v>
      </c>
      <c r="H348">
        <f t="shared" si="35"/>
        <v>-3.2007974675872038E-3</v>
      </c>
      <c r="I348">
        <f t="shared" si="40"/>
        <v>1.6375355072727394E-4</v>
      </c>
      <c r="J348" s="21">
        <f t="shared" si="41"/>
        <v>8.6545838332565594</v>
      </c>
      <c r="K348">
        <f t="shared" si="36"/>
        <v>5.0609051632372684E-2</v>
      </c>
      <c r="L348">
        <f t="shared" si="37"/>
        <v>1.2796622629712652E-2</v>
      </c>
      <c r="M348">
        <f t="shared" si="38"/>
        <v>0.2023323693377273</v>
      </c>
      <c r="N348" s="8">
        <f t="shared" si="39"/>
        <v>0.2980200478880462</v>
      </c>
    </row>
    <row r="349" spans="6:14" x14ac:dyDescent="0.3">
      <c r="F349" s="1">
        <v>43586</v>
      </c>
      <c r="G349">
        <v>49.918799999999997</v>
      </c>
      <c r="H349">
        <f t="shared" si="35"/>
        <v>-6.6267918797122535E-3</v>
      </c>
      <c r="I349">
        <f t="shared" si="40"/>
        <v>1.5464786909526955E-4</v>
      </c>
      <c r="J349" s="21">
        <f t="shared" si="41"/>
        <v>8.4903962056352906</v>
      </c>
      <c r="K349">
        <f t="shared" si="36"/>
        <v>0.10477877959899641</v>
      </c>
      <c r="L349">
        <f t="shared" si="37"/>
        <v>1.2435749639457589E-2</v>
      </c>
      <c r="M349">
        <f t="shared" si="38"/>
        <v>0.19662646636151854</v>
      </c>
      <c r="N349" s="8">
        <f t="shared" si="39"/>
        <v>0.2980200478880462</v>
      </c>
    </row>
    <row r="350" spans="6:14" x14ac:dyDescent="0.3">
      <c r="F350" s="1">
        <v>43587</v>
      </c>
      <c r="G350">
        <v>49.345300000000002</v>
      </c>
      <c r="H350">
        <f t="shared" si="35"/>
        <v>-1.1555162061888096E-2</v>
      </c>
      <c r="I350">
        <f t="shared" si="40"/>
        <v>1.6024148077357084E-4</v>
      </c>
      <c r="J350" s="21">
        <f t="shared" si="41"/>
        <v>7.9055751532797816</v>
      </c>
      <c r="K350">
        <f t="shared" si="36"/>
        <v>0.18270315423966957</v>
      </c>
      <c r="L350">
        <f t="shared" si="37"/>
        <v>1.265865240748678E-2</v>
      </c>
      <c r="M350">
        <f t="shared" si="38"/>
        <v>0.20015086858016057</v>
      </c>
      <c r="N350" s="8">
        <f t="shared" si="39"/>
        <v>0.2980200478880462</v>
      </c>
    </row>
    <row r="351" spans="6:14" x14ac:dyDescent="0.3">
      <c r="F351" s="1">
        <v>43588</v>
      </c>
      <c r="G351">
        <v>49.345300000000002</v>
      </c>
      <c r="H351">
        <f t="shared" si="35"/>
        <v>1.0000000000000001E-5</v>
      </c>
      <c r="I351">
        <f t="shared" si="40"/>
        <v>1.9013496866595464E-4</v>
      </c>
      <c r="J351" s="21">
        <f t="shared" si="41"/>
        <v>8.5677758506490829</v>
      </c>
      <c r="K351">
        <f t="shared" si="36"/>
        <v>1.5811388300841897E-4</v>
      </c>
      <c r="L351">
        <f t="shared" si="37"/>
        <v>1.3788943711030031E-2</v>
      </c>
      <c r="M351">
        <f t="shared" si="38"/>
        <v>0.21802234327354769</v>
      </c>
      <c r="N351" s="8">
        <f t="shared" si="39"/>
        <v>0.2980200478880462</v>
      </c>
    </row>
    <row r="352" spans="6:14" x14ac:dyDescent="0.3">
      <c r="F352" s="1">
        <v>43591</v>
      </c>
      <c r="G352">
        <v>49.028199999999998</v>
      </c>
      <c r="H352">
        <f t="shared" si="35"/>
        <v>-6.4468804765952679E-3</v>
      </c>
      <c r="I352">
        <f t="shared" si="40"/>
        <v>1.6482472380072088E-4</v>
      </c>
      <c r="J352" s="21">
        <f t="shared" si="41"/>
        <v>8.458467531129541</v>
      </c>
      <c r="K352">
        <f t="shared" si="36"/>
        <v>0.10193413054456445</v>
      </c>
      <c r="L352">
        <f t="shared" si="37"/>
        <v>1.2838408149016017E-2</v>
      </c>
      <c r="M352">
        <f t="shared" si="38"/>
        <v>0.20299305640878512</v>
      </c>
      <c r="N352" s="8">
        <f t="shared" si="39"/>
        <v>0.2980200478880462</v>
      </c>
    </row>
    <row r="353" spans="6:14" x14ac:dyDescent="0.3">
      <c r="F353" s="1">
        <v>43592</v>
      </c>
      <c r="G353">
        <v>48.006</v>
      </c>
      <c r="H353">
        <f t="shared" si="35"/>
        <v>-2.1069639676179985E-2</v>
      </c>
      <c r="I353">
        <f t="shared" si="40"/>
        <v>1.6465080490935436E-4</v>
      </c>
      <c r="J353" s="21">
        <f t="shared" si="41"/>
        <v>6.0154944962808905</v>
      </c>
      <c r="K353">
        <f t="shared" si="36"/>
        <v>0.33314025427890642</v>
      </c>
      <c r="L353">
        <f t="shared" si="37"/>
        <v>1.283163297906211E-2</v>
      </c>
      <c r="M353">
        <f t="shared" si="38"/>
        <v>0.2028859315658397</v>
      </c>
      <c r="N353" s="8">
        <f t="shared" si="39"/>
        <v>0.2980200478880462</v>
      </c>
    </row>
    <row r="354" spans="6:14" x14ac:dyDescent="0.3">
      <c r="F354" s="1">
        <v>43593</v>
      </c>
      <c r="G354">
        <v>48.023600000000002</v>
      </c>
      <c r="H354">
        <f t="shared" si="35"/>
        <v>3.6655365006341004E-4</v>
      </c>
      <c r="I354">
        <f t="shared" si="40"/>
        <v>2.86158308556926E-4</v>
      </c>
      <c r="J354" s="21">
        <f t="shared" si="41"/>
        <v>8.1584958380327492</v>
      </c>
      <c r="K354">
        <f t="shared" si="36"/>
        <v>5.7957220942434964E-3</v>
      </c>
      <c r="L354">
        <f t="shared" si="37"/>
        <v>1.6916214368378226E-2</v>
      </c>
      <c r="M354">
        <f t="shared" si="38"/>
        <v>0.26746883395870907</v>
      </c>
      <c r="N354" s="8">
        <f t="shared" si="39"/>
        <v>0.2980200478880462</v>
      </c>
    </row>
    <row r="355" spans="6:14" x14ac:dyDescent="0.3">
      <c r="F355" s="1">
        <v>43594</v>
      </c>
      <c r="G355">
        <v>47.530700000000003</v>
      </c>
      <c r="H355">
        <f t="shared" si="35"/>
        <v>-1.0316738688135584E-2</v>
      </c>
      <c r="I355">
        <f t="shared" si="40"/>
        <v>2.1317606852287293E-4</v>
      </c>
      <c r="J355" s="21">
        <f t="shared" si="41"/>
        <v>7.954109542461933</v>
      </c>
      <c r="K355">
        <f t="shared" si="36"/>
        <v>0.16312196139642995</v>
      </c>
      <c r="L355">
        <f t="shared" si="37"/>
        <v>1.4600550281509013E-2</v>
      </c>
      <c r="M355">
        <f t="shared" si="38"/>
        <v>0.23085496990690546</v>
      </c>
      <c r="N355" s="8">
        <f t="shared" si="39"/>
        <v>0.2980200478880462</v>
      </c>
    </row>
    <row r="356" spans="6:14" x14ac:dyDescent="0.3">
      <c r="F356" s="1">
        <v>43595</v>
      </c>
      <c r="G356">
        <v>47.924500000000002</v>
      </c>
      <c r="H356">
        <f t="shared" si="35"/>
        <v>8.251037851135257E-3</v>
      </c>
      <c r="I356">
        <f t="shared" si="40"/>
        <v>2.0858158424081453E-4</v>
      </c>
      <c r="J356" s="21">
        <f t="shared" si="41"/>
        <v>8.1487870306007544</v>
      </c>
      <c r="K356">
        <f t="shared" si="36"/>
        <v>0.13046036334924366</v>
      </c>
      <c r="L356">
        <f t="shared" si="37"/>
        <v>1.4442353833112334E-2</v>
      </c>
      <c r="M356">
        <f t="shared" si="38"/>
        <v>0.22835366443349148</v>
      </c>
      <c r="N356" s="8">
        <f t="shared" si="39"/>
        <v>0.2980200478880462</v>
      </c>
    </row>
    <row r="357" spans="6:14" x14ac:dyDescent="0.3">
      <c r="F357" s="1">
        <v>43598</v>
      </c>
      <c r="G357">
        <v>46.075400000000002</v>
      </c>
      <c r="H357">
        <f t="shared" si="35"/>
        <v>-3.9347670893343567E-2</v>
      </c>
      <c r="I357">
        <f t="shared" si="40"/>
        <v>1.9467904909263437E-4</v>
      </c>
      <c r="J357" s="21">
        <f t="shared" si="41"/>
        <v>0.59138053461756179</v>
      </c>
      <c r="K357">
        <f t="shared" si="36"/>
        <v>0.62214130322838967</v>
      </c>
      <c r="L357">
        <f t="shared" si="37"/>
        <v>1.3952743425313689E-2</v>
      </c>
      <c r="M357">
        <f t="shared" si="38"/>
        <v>0.22061224415965355</v>
      </c>
      <c r="N357" s="8">
        <f t="shared" si="39"/>
        <v>0.2980200478880462</v>
      </c>
    </row>
    <row r="358" spans="6:14" x14ac:dyDescent="0.3">
      <c r="F358" s="1">
        <v>43599</v>
      </c>
      <c r="G358">
        <v>46.721600000000002</v>
      </c>
      <c r="H358">
        <f t="shared" si="35"/>
        <v>1.3927399493152097E-2</v>
      </c>
      <c r="I358">
        <f t="shared" si="40"/>
        <v>6.3498709030821723E-4</v>
      </c>
      <c r="J358" s="21">
        <f t="shared" si="41"/>
        <v>7.0564312434773022</v>
      </c>
      <c r="K358">
        <f t="shared" si="36"/>
        <v>0.22021152140717642</v>
      </c>
      <c r="L358">
        <f t="shared" si="37"/>
        <v>2.5198950182660732E-2</v>
      </c>
      <c r="M358">
        <f t="shared" si="38"/>
        <v>0.39843038611161963</v>
      </c>
      <c r="N358" s="8">
        <f t="shared" si="39"/>
        <v>0.2980200478880462</v>
      </c>
    </row>
    <row r="359" spans="6:14" x14ac:dyDescent="0.3">
      <c r="F359" s="1">
        <v>43600</v>
      </c>
      <c r="G359">
        <v>47.098700000000001</v>
      </c>
      <c r="H359">
        <f t="shared" si="35"/>
        <v>8.0388152832912719E-3</v>
      </c>
      <c r="I359">
        <f t="shared" si="40"/>
        <v>4.4725468012078522E-4</v>
      </c>
      <c r="J359" s="21">
        <f t="shared" si="41"/>
        <v>7.5678952278887106</v>
      </c>
      <c r="K359">
        <f t="shared" si="36"/>
        <v>0.12710482992286065</v>
      </c>
      <c r="L359">
        <f t="shared" si="37"/>
        <v>2.1148396632387649E-2</v>
      </c>
      <c r="M359">
        <f t="shared" si="38"/>
        <v>0.33438551109489822</v>
      </c>
      <c r="N359" s="8">
        <f t="shared" si="39"/>
        <v>0.2980200478880462</v>
      </c>
    </row>
    <row r="360" spans="6:14" x14ac:dyDescent="0.3">
      <c r="F360" s="1">
        <v>43601</v>
      </c>
      <c r="G360">
        <v>50.232100000000003</v>
      </c>
      <c r="H360">
        <f t="shared" si="35"/>
        <v>6.4408864780482397E-2</v>
      </c>
      <c r="I360">
        <f t="shared" si="40"/>
        <v>3.1371431068022177E-4</v>
      </c>
      <c r="J360" s="21">
        <f t="shared" si="41"/>
        <v>-5.1567930882871273</v>
      </c>
      <c r="K360">
        <f t="shared" si="36"/>
        <v>1.0183935710606271</v>
      </c>
      <c r="L360">
        <f t="shared" si="37"/>
        <v>1.7711982121722623E-2</v>
      </c>
      <c r="M360">
        <f t="shared" si="38"/>
        <v>0.28005102690412592</v>
      </c>
      <c r="N360" s="8">
        <f t="shared" si="39"/>
        <v>0.2980200478880462</v>
      </c>
    </row>
    <row r="361" spans="6:14" x14ac:dyDescent="0.3">
      <c r="F361" s="1">
        <v>43602</v>
      </c>
      <c r="G361">
        <v>50.610199999999999</v>
      </c>
      <c r="H361">
        <f t="shared" si="35"/>
        <v>7.4988724336753068E-3</v>
      </c>
      <c r="I361">
        <f t="shared" si="40"/>
        <v>1.4806720459950968E-3</v>
      </c>
      <c r="J361" s="21">
        <f t="shared" si="41"/>
        <v>6.4772811248444198</v>
      </c>
      <c r="K361">
        <f t="shared" si="36"/>
        <v>0.11856758386731954</v>
      </c>
      <c r="L361">
        <f t="shared" si="37"/>
        <v>3.8479501633923184E-2</v>
      </c>
      <c r="M361">
        <f t="shared" si="38"/>
        <v>0.60841434195683963</v>
      </c>
      <c r="N361" s="8">
        <f t="shared" si="39"/>
        <v>0.2980200478880462</v>
      </c>
    </row>
    <row r="362" spans="6:14" x14ac:dyDescent="0.3">
      <c r="F362" s="1">
        <v>43605</v>
      </c>
      <c r="G362">
        <v>50.303699999999999</v>
      </c>
      <c r="H362">
        <f t="shared" si="35"/>
        <v>-6.0745039578623469E-3</v>
      </c>
      <c r="I362">
        <f t="shared" si="40"/>
        <v>8.3110667684778341E-4</v>
      </c>
      <c r="J362" s="21">
        <f t="shared" si="41"/>
        <v>7.048354250376339</v>
      </c>
      <c r="K362">
        <f t="shared" si="36"/>
        <v>9.6046340812762504E-2</v>
      </c>
      <c r="L362">
        <f t="shared" si="37"/>
        <v>2.8828920840846321E-2</v>
      </c>
      <c r="M362">
        <f t="shared" si="38"/>
        <v>0.45582526170885462</v>
      </c>
      <c r="N362" s="8">
        <f t="shared" si="39"/>
        <v>0.2980200478880462</v>
      </c>
    </row>
    <row r="363" spans="6:14" x14ac:dyDescent="0.3">
      <c r="F363" s="1">
        <v>43606</v>
      </c>
      <c r="G363">
        <v>50.7624</v>
      </c>
      <c r="H363">
        <f t="shared" si="35"/>
        <v>9.0772900038373194E-3</v>
      </c>
      <c r="I363">
        <f t="shared" si="40"/>
        <v>4.9845811535867304E-4</v>
      </c>
      <c r="J363" s="21">
        <f t="shared" si="41"/>
        <v>7.4386868459592428</v>
      </c>
      <c r="K363">
        <f t="shared" si="36"/>
        <v>0.14352455697002248</v>
      </c>
      <c r="L363">
        <f t="shared" si="37"/>
        <v>2.2326175564988129E-2</v>
      </c>
      <c r="M363">
        <f t="shared" si="38"/>
        <v>0.35300783113079554</v>
      </c>
      <c r="N363" s="8">
        <f t="shared" si="39"/>
        <v>0.2980200478880462</v>
      </c>
    </row>
    <row r="364" spans="6:14" x14ac:dyDescent="0.3">
      <c r="F364" s="1">
        <v>43607</v>
      </c>
      <c r="G364">
        <v>50.017000000000003</v>
      </c>
      <c r="H364">
        <f t="shared" si="35"/>
        <v>-1.4792975411093314E-2</v>
      </c>
      <c r="I364">
        <f t="shared" si="40"/>
        <v>3.448469984591997E-4</v>
      </c>
      <c r="J364" s="21">
        <f t="shared" si="41"/>
        <v>7.3378322935128368</v>
      </c>
      <c r="K364">
        <f t="shared" si="36"/>
        <v>0.23389747834960267</v>
      </c>
      <c r="L364">
        <f t="shared" si="37"/>
        <v>1.8570056501238753E-2</v>
      </c>
      <c r="M364">
        <f t="shared" si="38"/>
        <v>0.29361837410965941</v>
      </c>
      <c r="N364" s="8">
        <f t="shared" si="39"/>
        <v>0.2980200478880462</v>
      </c>
    </row>
    <row r="365" spans="6:14" x14ac:dyDescent="0.3">
      <c r="F365" s="1">
        <v>43608</v>
      </c>
      <c r="G365">
        <v>48.669800000000002</v>
      </c>
      <c r="H365">
        <f t="shared" si="35"/>
        <v>-2.7304233111906082E-2</v>
      </c>
      <c r="I365">
        <f t="shared" si="40"/>
        <v>3.087934466125008E-4</v>
      </c>
      <c r="J365" s="21">
        <f t="shared" si="41"/>
        <v>5.6685343102811352</v>
      </c>
      <c r="K365">
        <f t="shared" si="36"/>
        <v>0.43171783198905173</v>
      </c>
      <c r="L365">
        <f t="shared" si="37"/>
        <v>1.7572519643252665E-2</v>
      </c>
      <c r="M365">
        <f t="shared" si="38"/>
        <v>0.27784593150363962</v>
      </c>
      <c r="N365" s="8">
        <f t="shared" si="39"/>
        <v>0.2980200478880462</v>
      </c>
    </row>
    <row r="366" spans="6:14" x14ac:dyDescent="0.3">
      <c r="F366" s="1">
        <v>43609</v>
      </c>
      <c r="G366">
        <v>48.831800000000001</v>
      </c>
      <c r="H366">
        <f t="shared" si="35"/>
        <v>3.3230254492991581E-3</v>
      </c>
      <c r="I366">
        <f t="shared" si="40"/>
        <v>4.4981921803556515E-4</v>
      </c>
      <c r="J366" s="21">
        <f t="shared" si="41"/>
        <v>7.682116046711573</v>
      </c>
      <c r="K366">
        <f t="shared" si="36"/>
        <v>5.2541645712448591E-2</v>
      </c>
      <c r="L366">
        <f t="shared" si="37"/>
        <v>2.1208941935786544E-2</v>
      </c>
      <c r="M366">
        <f t="shared" si="38"/>
        <v>0.33534281639673047</v>
      </c>
      <c r="N366" s="8">
        <f t="shared" si="39"/>
        <v>0.2980200478880462</v>
      </c>
    </row>
    <row r="367" spans="6:14" x14ac:dyDescent="0.3">
      <c r="F367" s="1">
        <v>43613</v>
      </c>
      <c r="G367">
        <v>48.436100000000003</v>
      </c>
      <c r="H367">
        <f t="shared" si="35"/>
        <v>-8.136336508584207E-3</v>
      </c>
      <c r="I367">
        <f t="shared" si="40"/>
        <v>2.988127341666413E-4</v>
      </c>
      <c r="J367" s="21">
        <f t="shared" si="41"/>
        <v>7.8941501458489087</v>
      </c>
      <c r="K367">
        <f t="shared" si="36"/>
        <v>0.12864677588354112</v>
      </c>
      <c r="L367">
        <f t="shared" si="37"/>
        <v>1.7286200686288507E-2</v>
      </c>
      <c r="M367">
        <f t="shared" si="38"/>
        <v>0.27331883129718726</v>
      </c>
      <c r="N367" s="8">
        <f t="shared" si="39"/>
        <v>0.2980200478880462</v>
      </c>
    </row>
    <row r="368" spans="6:14" x14ac:dyDescent="0.3">
      <c r="F368" s="1">
        <v>43614</v>
      </c>
      <c r="G368">
        <v>47.761499999999998</v>
      </c>
      <c r="H368">
        <f t="shared" si="35"/>
        <v>-1.4025527843721243E-2</v>
      </c>
      <c r="I368">
        <f t="shared" si="40"/>
        <v>2.3950765381493209E-4</v>
      </c>
      <c r="J368" s="21">
        <f t="shared" si="41"/>
        <v>7.5155926373123654</v>
      </c>
      <c r="K368">
        <f t="shared" si="36"/>
        <v>0.22176306686134634</v>
      </c>
      <c r="L368">
        <f t="shared" si="37"/>
        <v>1.5476034822102596E-2</v>
      </c>
      <c r="M368">
        <f t="shared" si="38"/>
        <v>0.24469759592961479</v>
      </c>
      <c r="N368" s="8">
        <f t="shared" si="39"/>
        <v>0.2980200478880462</v>
      </c>
    </row>
    <row r="369" spans="6:14" x14ac:dyDescent="0.3">
      <c r="F369" s="1">
        <v>43615</v>
      </c>
      <c r="G369">
        <v>48.112000000000002</v>
      </c>
      <c r="H369">
        <f t="shared" si="35"/>
        <v>7.3117506198413151E-3</v>
      </c>
      <c r="I369">
        <f t="shared" si="40"/>
        <v>2.4911201528235737E-4</v>
      </c>
      <c r="J369" s="21">
        <f t="shared" si="41"/>
        <v>8.0829988352914626</v>
      </c>
      <c r="K369">
        <f t="shared" si="36"/>
        <v>0.11560892820923245</v>
      </c>
      <c r="L369">
        <f t="shared" si="37"/>
        <v>1.5783282779015188E-2</v>
      </c>
      <c r="M369">
        <f t="shared" si="38"/>
        <v>0.24955561268100013</v>
      </c>
      <c r="N369" s="8">
        <f t="shared" si="39"/>
        <v>0.2980200478880462</v>
      </c>
    </row>
    <row r="370" spans="6:14" x14ac:dyDescent="0.3">
      <c r="F370" s="1">
        <v>43616</v>
      </c>
      <c r="G370">
        <v>46.731400000000001</v>
      </c>
      <c r="H370">
        <f t="shared" si="35"/>
        <v>-2.9115310641716075E-2</v>
      </c>
      <c r="I370">
        <f t="shared" si="40"/>
        <v>2.1065298991941332E-4</v>
      </c>
      <c r="J370" s="21">
        <f t="shared" si="41"/>
        <v>4.4411384810131258</v>
      </c>
      <c r="K370">
        <f t="shared" si="36"/>
        <v>0.46035348205580712</v>
      </c>
      <c r="L370">
        <f t="shared" si="37"/>
        <v>1.4513889551716085E-2</v>
      </c>
      <c r="M370">
        <f t="shared" si="38"/>
        <v>0.22948474345771513</v>
      </c>
      <c r="N370" s="8">
        <f t="shared" si="39"/>
        <v>0.2980200478880462</v>
      </c>
    </row>
    <row r="371" spans="6:14" x14ac:dyDescent="0.3">
      <c r="F371" s="1">
        <v>43619</v>
      </c>
      <c r="G371">
        <v>46.5045</v>
      </c>
      <c r="H371">
        <f t="shared" si="35"/>
        <v>-4.8672334999184438E-3</v>
      </c>
      <c r="I371">
        <f t="shared" si="40"/>
        <v>4.313220295690082E-4</v>
      </c>
      <c r="J371" s="21">
        <f t="shared" si="41"/>
        <v>7.6937315070915311</v>
      </c>
      <c r="K371">
        <f t="shared" si="36"/>
        <v>7.695771881807624E-2</v>
      </c>
      <c r="L371">
        <f t="shared" si="37"/>
        <v>2.0768293853107148E-2</v>
      </c>
      <c r="M371">
        <f t="shared" si="38"/>
        <v>0.32837555845746502</v>
      </c>
      <c r="N371" s="8">
        <f t="shared" si="39"/>
        <v>0.2980200478880462</v>
      </c>
    </row>
    <row r="372" spans="6:14" x14ac:dyDescent="0.3">
      <c r="F372" s="1">
        <v>43620</v>
      </c>
      <c r="G372">
        <v>47.808599999999998</v>
      </c>
      <c r="H372">
        <f t="shared" si="35"/>
        <v>2.7656457527863453E-2</v>
      </c>
      <c r="I372">
        <f t="shared" si="40"/>
        <v>2.9332857322572154E-4</v>
      </c>
      <c r="J372" s="21">
        <f t="shared" si="41"/>
        <v>5.526630614488961</v>
      </c>
      <c r="K372">
        <f t="shared" si="36"/>
        <v>0.43728698899879098</v>
      </c>
      <c r="L372">
        <f t="shared" si="37"/>
        <v>1.712683780578661E-2</v>
      </c>
      <c r="M372">
        <f t="shared" si="38"/>
        <v>0.27079908291283111</v>
      </c>
      <c r="N372" s="8">
        <f t="shared" si="39"/>
        <v>0.2980200478880462</v>
      </c>
    </row>
    <row r="373" spans="6:14" x14ac:dyDescent="0.3">
      <c r="F373" s="1">
        <v>43621</v>
      </c>
      <c r="G373">
        <v>49.172600000000003</v>
      </c>
      <c r="H373">
        <f t="shared" si="35"/>
        <v>2.8131018164464439E-2</v>
      </c>
      <c r="I373">
        <f t="shared" si="40"/>
        <v>4.4788872690303681E-4</v>
      </c>
      <c r="J373" s="21">
        <f t="shared" si="41"/>
        <v>5.9441113000670516</v>
      </c>
      <c r="K373">
        <f t="shared" si="36"/>
        <v>0.44479045149638391</v>
      </c>
      <c r="L373">
        <f t="shared" si="37"/>
        <v>2.1163381745435601E-2</v>
      </c>
      <c r="M373">
        <f t="shared" si="38"/>
        <v>0.3346224465360314</v>
      </c>
      <c r="N373" s="8">
        <f t="shared" si="39"/>
        <v>0.2980200478880462</v>
      </c>
    </row>
    <row r="374" spans="6:14" x14ac:dyDescent="0.3">
      <c r="F374" s="1">
        <v>43622</v>
      </c>
      <c r="G374">
        <v>49.484900000000003</v>
      </c>
      <c r="H374">
        <f t="shared" si="35"/>
        <v>6.3310147353579389E-3</v>
      </c>
      <c r="I374">
        <f t="shared" si="40"/>
        <v>5.3365081706215718E-4</v>
      </c>
      <c r="J374" s="21">
        <f t="shared" si="41"/>
        <v>7.4606602675884961</v>
      </c>
      <c r="K374">
        <f t="shared" si="36"/>
        <v>0.10010213231909616</v>
      </c>
      <c r="L374">
        <f t="shared" si="37"/>
        <v>2.310088346929955E-2</v>
      </c>
      <c r="M374">
        <f t="shared" si="38"/>
        <v>0.36525703862559483</v>
      </c>
      <c r="N374" s="8">
        <f t="shared" si="39"/>
        <v>0.2980200478880462</v>
      </c>
    </row>
    <row r="375" spans="6:14" x14ac:dyDescent="0.3">
      <c r="F375" s="1">
        <v>43623</v>
      </c>
      <c r="G375">
        <v>50.232100000000003</v>
      </c>
      <c r="H375">
        <f t="shared" si="35"/>
        <v>1.4986692040462567E-2</v>
      </c>
      <c r="I375">
        <f t="shared" si="40"/>
        <v>3.4976528852698023E-4</v>
      </c>
      <c r="J375" s="21">
        <f t="shared" si="41"/>
        <v>7.3161006391500809</v>
      </c>
      <c r="K375">
        <f t="shared" si="36"/>
        <v>0.23696040719689018</v>
      </c>
      <c r="L375">
        <f t="shared" si="37"/>
        <v>1.8702012953876922E-2</v>
      </c>
      <c r="M375">
        <f t="shared" si="38"/>
        <v>0.29570478882112317</v>
      </c>
      <c r="N375" s="8">
        <f t="shared" si="39"/>
        <v>0.2980200478880462</v>
      </c>
    </row>
    <row r="376" spans="6:14" x14ac:dyDescent="0.3">
      <c r="F376" s="1">
        <v>43626</v>
      </c>
      <c r="G376">
        <v>50.673000000000002</v>
      </c>
      <c r="H376">
        <f t="shared" si="35"/>
        <v>8.7389597936305893E-3</v>
      </c>
      <c r="I376">
        <f t="shared" si="40"/>
        <v>3.1301124168202826E-4</v>
      </c>
      <c r="J376" s="21">
        <f t="shared" si="41"/>
        <v>7.8252884633485076</v>
      </c>
      <c r="K376">
        <f t="shared" si="36"/>
        <v>0.13817508664253841</v>
      </c>
      <c r="L376">
        <f t="shared" si="37"/>
        <v>1.7692123718819858E-2</v>
      </c>
      <c r="M376">
        <f t="shared" si="38"/>
        <v>0.27973703798479571</v>
      </c>
      <c r="N376" s="8">
        <f t="shared" si="39"/>
        <v>0.2980200478880462</v>
      </c>
    </row>
    <row r="377" spans="6:14" x14ac:dyDescent="0.3">
      <c r="F377" s="1">
        <v>43627</v>
      </c>
      <c r="G377">
        <v>51.293599999999998</v>
      </c>
      <c r="H377">
        <f t="shared" si="35"/>
        <v>1.2172763692404578E-2</v>
      </c>
      <c r="I377">
        <f t="shared" si="40"/>
        <v>2.4972432986381703E-4</v>
      </c>
      <c r="J377" s="21">
        <f t="shared" si="41"/>
        <v>7.7017939399884705</v>
      </c>
      <c r="K377">
        <f t="shared" si="36"/>
        <v>0.19246829343499874</v>
      </c>
      <c r="L377">
        <f t="shared" si="37"/>
        <v>1.5802668441241719E-2</v>
      </c>
      <c r="M377">
        <f t="shared" si="38"/>
        <v>0.24986212691393275</v>
      </c>
      <c r="N377" s="8">
        <f t="shared" si="39"/>
        <v>0.2980200478880462</v>
      </c>
    </row>
    <row r="378" spans="6:14" x14ac:dyDescent="0.3">
      <c r="F378" s="1">
        <v>43628</v>
      </c>
      <c r="G378">
        <v>50.171199999999999</v>
      </c>
      <c r="H378">
        <f t="shared" si="35"/>
        <v>-2.2124831172107777E-2</v>
      </c>
      <c r="I378">
        <f t="shared" si="40"/>
        <v>2.3958366687820077E-4</v>
      </c>
      <c r="J378" s="21">
        <f t="shared" si="41"/>
        <v>6.2934462362829091</v>
      </c>
      <c r="K378">
        <f t="shared" si="36"/>
        <v>0.34982429675276699</v>
      </c>
      <c r="L378">
        <f t="shared" si="37"/>
        <v>1.5478490458639717E-2</v>
      </c>
      <c r="M378">
        <f t="shared" si="38"/>
        <v>0.24473642295242895</v>
      </c>
      <c r="N378" s="8">
        <f t="shared" si="39"/>
        <v>0.2980200478880462</v>
      </c>
    </row>
    <row r="379" spans="6:14" x14ac:dyDescent="0.3">
      <c r="F379" s="1">
        <v>43629</v>
      </c>
      <c r="G379">
        <v>50.447099999999999</v>
      </c>
      <c r="H379">
        <f t="shared" si="35"/>
        <v>5.4841056047170529E-3</v>
      </c>
      <c r="I379">
        <f t="shared" si="40"/>
        <v>3.3763190077142828E-4</v>
      </c>
      <c r="J379" s="21">
        <f t="shared" si="41"/>
        <v>7.9044767813022112</v>
      </c>
      <c r="K379">
        <f t="shared" si="36"/>
        <v>8.6711323199004681E-2</v>
      </c>
      <c r="L379">
        <f t="shared" si="37"/>
        <v>1.8374762604491744E-2</v>
      </c>
      <c r="M379">
        <f t="shared" si="38"/>
        <v>0.29053050647540796</v>
      </c>
      <c r="N379" s="8">
        <f t="shared" si="39"/>
        <v>0.2980200478880462</v>
      </c>
    </row>
    <row r="380" spans="6:14" x14ac:dyDescent="0.3">
      <c r="F380" s="1">
        <v>43630</v>
      </c>
      <c r="G380">
        <v>49.172600000000003</v>
      </c>
      <c r="H380">
        <f t="shared" si="35"/>
        <v>-2.5588704694464993E-2</v>
      </c>
      <c r="I380">
        <f t="shared" si="40"/>
        <v>2.4812135216928458E-4</v>
      </c>
      <c r="J380" s="21">
        <f t="shared" si="41"/>
        <v>5.6626346861509518</v>
      </c>
      <c r="K380">
        <f t="shared" si="36"/>
        <v>0.40459294603976187</v>
      </c>
      <c r="L380">
        <f t="shared" si="37"/>
        <v>1.5751868212033917E-2</v>
      </c>
      <c r="M380">
        <f t="shared" si="38"/>
        <v>0.24905890476415643</v>
      </c>
      <c r="N380" s="8">
        <f t="shared" si="39"/>
        <v>0.2980200478880462</v>
      </c>
    </row>
    <row r="381" spans="6:14" x14ac:dyDescent="0.3">
      <c r="F381" s="1">
        <v>43633</v>
      </c>
      <c r="G381">
        <v>49.756799999999998</v>
      </c>
      <c r="H381">
        <f t="shared" si="35"/>
        <v>1.1810579884493492E-2</v>
      </c>
      <c r="I381">
        <f t="shared" si="40"/>
        <v>3.9187285545710959E-4</v>
      </c>
      <c r="J381" s="21">
        <f t="shared" si="41"/>
        <v>7.4886163457188779</v>
      </c>
      <c r="K381">
        <f t="shared" si="36"/>
        <v>0.18674166461183903</v>
      </c>
      <c r="L381">
        <f t="shared" si="37"/>
        <v>1.9795778728231673E-2</v>
      </c>
      <c r="M381">
        <f t="shared" si="38"/>
        <v>0.31299874418961715</v>
      </c>
      <c r="N381" s="8">
        <f t="shared" si="39"/>
        <v>0.2980200478880462</v>
      </c>
    </row>
    <row r="382" spans="6:14" x14ac:dyDescent="0.3">
      <c r="F382" s="1">
        <v>43634</v>
      </c>
      <c r="G382">
        <v>50.341099999999997</v>
      </c>
      <c r="H382">
        <f t="shared" si="35"/>
        <v>1.1674703197480263E-2</v>
      </c>
      <c r="I382">
        <f t="shared" si="40"/>
        <v>3.084756909275939E-4</v>
      </c>
      <c r="J382" s="21">
        <f t="shared" si="41"/>
        <v>7.6420216949070241</v>
      </c>
      <c r="K382">
        <f t="shared" si="36"/>
        <v>0.1845932655524409</v>
      </c>
      <c r="L382">
        <f t="shared" si="37"/>
        <v>1.7563476049108101E-2</v>
      </c>
      <c r="M382">
        <f t="shared" si="38"/>
        <v>0.27770293972498467</v>
      </c>
      <c r="N382" s="8">
        <f t="shared" si="39"/>
        <v>0.2980200478880462</v>
      </c>
    </row>
    <row r="383" spans="6:14" x14ac:dyDescent="0.3">
      <c r="F383" s="1">
        <v>43635</v>
      </c>
      <c r="G383">
        <v>50.411799999999999</v>
      </c>
      <c r="H383">
        <f t="shared" si="35"/>
        <v>1.4034337791643398E-3</v>
      </c>
      <c r="I383">
        <f t="shared" si="40"/>
        <v>2.6555298890682796E-4</v>
      </c>
      <c r="J383" s="21">
        <f t="shared" si="41"/>
        <v>8.2262790808621578</v>
      </c>
      <c r="K383">
        <f t="shared" si="36"/>
        <v>2.219023643688537E-2</v>
      </c>
      <c r="L383">
        <f t="shared" si="37"/>
        <v>1.629579666376664E-2</v>
      </c>
      <c r="M383">
        <f t="shared" si="38"/>
        <v>0.25765916872237826</v>
      </c>
      <c r="N383" s="8">
        <f t="shared" si="39"/>
        <v>0.2980200478880462</v>
      </c>
    </row>
    <row r="384" spans="6:14" x14ac:dyDescent="0.3">
      <c r="F384" s="1">
        <v>43636</v>
      </c>
      <c r="G384">
        <v>51.561700000000002</v>
      </c>
      <c r="H384">
        <f t="shared" si="35"/>
        <v>2.2553874165018764E-2</v>
      </c>
      <c r="I384">
        <f t="shared" si="40"/>
        <v>2.0336384064565104E-4</v>
      </c>
      <c r="J384" s="21">
        <f t="shared" si="41"/>
        <v>5.9991978085864055</v>
      </c>
      <c r="K384">
        <f t="shared" si="36"/>
        <v>0.35660806211143797</v>
      </c>
      <c r="L384">
        <f t="shared" si="37"/>
        <v>1.4260569436233991E-2</v>
      </c>
      <c r="M384">
        <f t="shared" si="38"/>
        <v>0.22547940074741363</v>
      </c>
      <c r="N384" s="8">
        <f t="shared" si="39"/>
        <v>0.2980200478880462</v>
      </c>
    </row>
    <row r="385" spans="6:14" x14ac:dyDescent="0.3">
      <c r="F385" s="1">
        <v>43637</v>
      </c>
      <c r="G385">
        <v>51.221899999999998</v>
      </c>
      <c r="H385">
        <f t="shared" si="35"/>
        <v>-6.6119738548318539E-3</v>
      </c>
      <c r="I385">
        <f t="shared" si="40"/>
        <v>3.2520204404089991E-4</v>
      </c>
      <c r="J385" s="21">
        <f t="shared" si="41"/>
        <v>7.896629935816617</v>
      </c>
      <c r="K385">
        <f t="shared" si="36"/>
        <v>0.10454448605376086</v>
      </c>
      <c r="L385">
        <f t="shared" si="37"/>
        <v>1.8033359200129627E-2</v>
      </c>
      <c r="M385">
        <f t="shared" si="38"/>
        <v>0.28513244468180915</v>
      </c>
      <c r="N385" s="8">
        <f t="shared" si="39"/>
        <v>0.2980200478880462</v>
      </c>
    </row>
    <row r="386" spans="6:14" x14ac:dyDescent="0.3">
      <c r="F386" s="1">
        <v>43640</v>
      </c>
      <c r="G386">
        <v>51.354500000000002</v>
      </c>
      <c r="H386">
        <f t="shared" si="35"/>
        <v>2.5853914518533345E-3</v>
      </c>
      <c r="I386">
        <f t="shared" si="40"/>
        <v>2.4599054077092502E-4</v>
      </c>
      <c r="J386" s="21">
        <f t="shared" si="41"/>
        <v>8.2830446863327047</v>
      </c>
      <c r="K386">
        <f t="shared" si="36"/>
        <v>4.0878628154930458E-2</v>
      </c>
      <c r="L386">
        <f t="shared" si="37"/>
        <v>1.5684085589250177E-2</v>
      </c>
      <c r="M386">
        <f t="shared" si="38"/>
        <v>0.24798716739527321</v>
      </c>
      <c r="N386" s="8">
        <f t="shared" si="39"/>
        <v>0.2980200478880462</v>
      </c>
    </row>
    <row r="387" spans="6:14" x14ac:dyDescent="0.3">
      <c r="F387" s="1">
        <v>43641</v>
      </c>
      <c r="G387">
        <v>50.366700000000002</v>
      </c>
      <c r="H387">
        <f t="shared" si="35"/>
        <v>-1.9422323996311049E-2</v>
      </c>
      <c r="I387">
        <f t="shared" si="40"/>
        <v>1.9494643573446325E-4</v>
      </c>
      <c r="J387" s="21">
        <f t="shared" si="41"/>
        <v>6.6077584552539399</v>
      </c>
      <c r="K387">
        <f t="shared" si="36"/>
        <v>0.30709390641043333</v>
      </c>
      <c r="L387">
        <f t="shared" si="37"/>
        <v>1.3962322003680593E-2</v>
      </c>
      <c r="M387">
        <f t="shared" si="38"/>
        <v>0.22076369478158273</v>
      </c>
      <c r="N387" s="8">
        <f t="shared" si="39"/>
        <v>0.2980200478880462</v>
      </c>
    </row>
    <row r="388" spans="6:14" x14ac:dyDescent="0.3">
      <c r="F388" s="1">
        <v>43642</v>
      </c>
      <c r="G388">
        <v>50.835000000000001</v>
      </c>
      <c r="H388">
        <f t="shared" si="35"/>
        <v>9.2548513033904028E-3</v>
      </c>
      <c r="I388">
        <f t="shared" si="40"/>
        <v>2.812429031006971E-4</v>
      </c>
      <c r="J388" s="21">
        <f t="shared" si="41"/>
        <v>7.8717427395094344</v>
      </c>
      <c r="K388">
        <f t="shared" si="36"/>
        <v>0.14633204762445839</v>
      </c>
      <c r="L388">
        <f t="shared" si="37"/>
        <v>1.6770298241256688E-2</v>
      </c>
      <c r="M388">
        <f t="shared" si="38"/>
        <v>0.26516169741343543</v>
      </c>
      <c r="N388" s="8">
        <f t="shared" si="39"/>
        <v>0.2980200478880462</v>
      </c>
    </row>
    <row r="389" spans="6:14" x14ac:dyDescent="0.3">
      <c r="F389" s="1">
        <v>43643</v>
      </c>
      <c r="G389">
        <v>50.0563</v>
      </c>
      <c r="H389">
        <f t="shared" si="35"/>
        <v>-1.5436721761503741E-2</v>
      </c>
      <c r="I389">
        <f t="shared" si="40"/>
        <v>2.3654647453235367E-4</v>
      </c>
      <c r="J389" s="21">
        <f t="shared" si="41"/>
        <v>7.3419850512723928</v>
      </c>
      <c r="K389">
        <f t="shared" si="36"/>
        <v>0.24407600186319175</v>
      </c>
      <c r="L389">
        <f t="shared" si="37"/>
        <v>1.5380067442386385E-2</v>
      </c>
      <c r="M389">
        <f t="shared" si="38"/>
        <v>0.24318021842470744</v>
      </c>
      <c r="N389" s="8">
        <f t="shared" si="39"/>
        <v>0.2980200478880462</v>
      </c>
    </row>
    <row r="390" spans="6:14" x14ac:dyDescent="0.3">
      <c r="F390" s="1">
        <v>43644</v>
      </c>
      <c r="G390">
        <v>49.155900000000003</v>
      </c>
      <c r="H390">
        <f t="shared" si="35"/>
        <v>-1.815149188499245E-2</v>
      </c>
      <c r="I390">
        <f t="shared" si="40"/>
        <v>2.601867101840217E-4</v>
      </c>
      <c r="J390" s="21">
        <f t="shared" si="41"/>
        <v>6.9878025110893036</v>
      </c>
      <c r="K390">
        <f t="shared" si="36"/>
        <v>0.28700028643319625</v>
      </c>
      <c r="L390">
        <f t="shared" si="37"/>
        <v>1.6130304094592318E-2</v>
      </c>
      <c r="M390">
        <f t="shared" si="38"/>
        <v>0.25504250145025914</v>
      </c>
      <c r="N390" s="8">
        <f t="shared" si="39"/>
        <v>0.2980200478880462</v>
      </c>
    </row>
    <row r="391" spans="6:14" x14ac:dyDescent="0.3">
      <c r="F391" s="1">
        <v>43647</v>
      </c>
      <c r="G391">
        <v>49.163699999999999</v>
      </c>
      <c r="H391">
        <f t="shared" si="35"/>
        <v>1.5866622761604316E-4</v>
      </c>
      <c r="I391">
        <f t="shared" si="40"/>
        <v>2.9963625430360979E-4</v>
      </c>
      <c r="J391" s="21">
        <f t="shared" si="41"/>
        <v>8.1128572861743695</v>
      </c>
      <c r="K391">
        <f t="shared" si="36"/>
        <v>2.5087333350670223E-3</v>
      </c>
      <c r="L391">
        <f t="shared" si="37"/>
        <v>1.731000445706499E-2</v>
      </c>
      <c r="M391">
        <f t="shared" si="38"/>
        <v>0.27369520195995845</v>
      </c>
      <c r="N391" s="8">
        <f t="shared" si="39"/>
        <v>0.2980200478880462</v>
      </c>
    </row>
    <row r="392" spans="6:14" x14ac:dyDescent="0.3">
      <c r="F392" s="1">
        <v>43648</v>
      </c>
      <c r="G392">
        <v>50.124099999999999</v>
      </c>
      <c r="H392">
        <f t="shared" si="35"/>
        <v>1.9346384045074522E-2</v>
      </c>
      <c r="I392">
        <f t="shared" si="40"/>
        <v>2.1992402749117622E-4</v>
      </c>
      <c r="J392" s="21">
        <f t="shared" si="41"/>
        <v>6.7203562594020294</v>
      </c>
      <c r="K392">
        <f t="shared" si="36"/>
        <v>0.30589319035388562</v>
      </c>
      <c r="L392">
        <f t="shared" si="37"/>
        <v>1.4829835720303048E-2</v>
      </c>
      <c r="M392">
        <f t="shared" si="38"/>
        <v>0.23448029101140686</v>
      </c>
      <c r="N392" s="8">
        <f t="shared" si="39"/>
        <v>0.2980200478880462</v>
      </c>
    </row>
    <row r="393" spans="6:14" x14ac:dyDescent="0.3">
      <c r="F393" s="1">
        <v>43649</v>
      </c>
      <c r="G393">
        <v>51.045200000000001</v>
      </c>
      <c r="H393">
        <f t="shared" si="35"/>
        <v>1.820958437145441E-2</v>
      </c>
      <c r="I393">
        <f t="shared" si="40"/>
        <v>2.9291979921134017E-4</v>
      </c>
      <c r="J393" s="21">
        <f t="shared" si="41"/>
        <v>7.0035989061702795</v>
      </c>
      <c r="K393">
        <f t="shared" si="36"/>
        <v>0.2879188092940077</v>
      </c>
      <c r="L393">
        <f t="shared" si="37"/>
        <v>1.7114899918239081E-2</v>
      </c>
      <c r="M393">
        <f t="shared" si="38"/>
        <v>0.27061032833732535</v>
      </c>
      <c r="N393" s="8">
        <f t="shared" si="39"/>
        <v>0.2980200478880462</v>
      </c>
    </row>
    <row r="394" spans="6:14" x14ac:dyDescent="0.3">
      <c r="F394" s="1">
        <v>43651</v>
      </c>
      <c r="G394">
        <v>51.156100000000002</v>
      </c>
      <c r="H394">
        <f t="shared" si="35"/>
        <v>2.1702276493001538E-3</v>
      </c>
      <c r="I394">
        <f t="shared" si="40"/>
        <v>3.1674309479642058E-4</v>
      </c>
      <c r="J394" s="21">
        <f t="shared" si="41"/>
        <v>8.042549797328034</v>
      </c>
      <c r="K394">
        <f t="shared" si="36"/>
        <v>3.4314312064308065E-2</v>
      </c>
      <c r="L394">
        <f t="shared" si="37"/>
        <v>1.7797277735553282E-2</v>
      </c>
      <c r="M394">
        <f t="shared" si="38"/>
        <v>0.2813996689747611</v>
      </c>
      <c r="N394" s="8">
        <f t="shared" si="39"/>
        <v>0.2980200478880462</v>
      </c>
    </row>
    <row r="395" spans="6:14" x14ac:dyDescent="0.3">
      <c r="F395" s="1">
        <v>43654</v>
      </c>
      <c r="G395">
        <v>50.783999999999999</v>
      </c>
      <c r="H395">
        <f t="shared" si="35"/>
        <v>-7.3003980300749647E-3</v>
      </c>
      <c r="I395">
        <f t="shared" si="40"/>
        <v>2.2994644866619737E-4</v>
      </c>
      <c r="J395" s="21">
        <f t="shared" si="41"/>
        <v>8.1458892243337431</v>
      </c>
      <c r="K395">
        <f t="shared" si="36"/>
        <v>0.11542942800421652</v>
      </c>
      <c r="L395">
        <f t="shared" si="37"/>
        <v>1.5163985250131226E-2</v>
      </c>
      <c r="M395">
        <f t="shared" si="38"/>
        <v>0.23976365897806395</v>
      </c>
      <c r="N395" s="8">
        <f t="shared" si="39"/>
        <v>0.2980200478880462</v>
      </c>
    </row>
    <row r="396" spans="6:14" x14ac:dyDescent="0.3">
      <c r="F396" s="1">
        <v>43655</v>
      </c>
      <c r="G396">
        <v>50.918500000000002</v>
      </c>
      <c r="H396">
        <f t="shared" si="35"/>
        <v>2.6449709380212487E-3</v>
      </c>
      <c r="I396">
        <f t="shared" si="40"/>
        <v>2.0096037770578345E-4</v>
      </c>
      <c r="J396" s="21">
        <f t="shared" si="41"/>
        <v>8.4775906031297055</v>
      </c>
      <c r="K396">
        <f t="shared" si="36"/>
        <v>4.182066254549599E-2</v>
      </c>
      <c r="L396">
        <f t="shared" si="37"/>
        <v>1.4176049439310778E-2</v>
      </c>
      <c r="M396">
        <f t="shared" si="38"/>
        <v>0.22414302225687477</v>
      </c>
      <c r="N396" s="8">
        <f t="shared" si="39"/>
        <v>0.2980200478880462</v>
      </c>
    </row>
    <row r="397" spans="6:14" x14ac:dyDescent="0.3">
      <c r="F397" s="1">
        <v>43656</v>
      </c>
      <c r="G397">
        <v>51.633400000000002</v>
      </c>
      <c r="H397">
        <f t="shared" si="35"/>
        <v>1.3942434627444268E-2</v>
      </c>
      <c r="I397">
        <f t="shared" si="40"/>
        <v>1.723852626187321E-4</v>
      </c>
      <c r="J397" s="21">
        <f t="shared" si="41"/>
        <v>7.5381214825449314</v>
      </c>
      <c r="K397">
        <f t="shared" si="36"/>
        <v>0.22044924775362526</v>
      </c>
      <c r="L397">
        <f t="shared" si="37"/>
        <v>1.312955683253369E-2</v>
      </c>
      <c r="M397">
        <f t="shared" si="38"/>
        <v>0.20759652129716197</v>
      </c>
      <c r="N397" s="8">
        <f t="shared" si="39"/>
        <v>0.2980200478880462</v>
      </c>
    </row>
    <row r="398" spans="6:14" x14ac:dyDescent="0.3">
      <c r="F398" s="1">
        <v>43657</v>
      </c>
      <c r="G398">
        <v>51.788499999999999</v>
      </c>
      <c r="H398">
        <f t="shared" si="35"/>
        <v>2.9993669866033071E-3</v>
      </c>
      <c r="I398">
        <f t="shared" si="40"/>
        <v>2.1463944702326885E-4</v>
      </c>
      <c r="J398" s="21">
        <f t="shared" si="41"/>
        <v>8.4046378388025254</v>
      </c>
      <c r="K398">
        <f t="shared" si="36"/>
        <v>4.7424156081910945E-2</v>
      </c>
      <c r="L398">
        <f t="shared" si="37"/>
        <v>1.4650578385281205E-2</v>
      </c>
      <c r="M398">
        <f t="shared" si="38"/>
        <v>0.23164598368160241</v>
      </c>
      <c r="N398" s="8">
        <f t="shared" si="39"/>
        <v>0.2980200478880462</v>
      </c>
    </row>
    <row r="399" spans="6:14" x14ac:dyDescent="0.3">
      <c r="F399" s="1">
        <v>43658</v>
      </c>
      <c r="G399">
        <v>52.375700000000002</v>
      </c>
      <c r="H399">
        <f t="shared" si="35"/>
        <v>1.1274626412052992E-2</v>
      </c>
      <c r="I399">
        <f t="shared" si="40"/>
        <v>1.7987190378961757E-4</v>
      </c>
      <c r="J399" s="21">
        <f t="shared" si="41"/>
        <v>7.9165560085125417</v>
      </c>
      <c r="K399">
        <f t="shared" si="36"/>
        <v>0.17826749614789772</v>
      </c>
      <c r="L399">
        <f t="shared" si="37"/>
        <v>1.3411633151470315E-2</v>
      </c>
      <c r="M399">
        <f t="shared" si="38"/>
        <v>0.21205653950634107</v>
      </c>
      <c r="N399" s="8">
        <f t="shared" si="39"/>
        <v>0.2980200478880462</v>
      </c>
    </row>
    <row r="400" spans="6:14" x14ac:dyDescent="0.3">
      <c r="F400" s="1">
        <v>43661</v>
      </c>
      <c r="G400">
        <v>52.466099999999997</v>
      </c>
      <c r="H400">
        <f t="shared" si="35"/>
        <v>1.7245034404876844E-3</v>
      </c>
      <c r="I400">
        <f t="shared" si="40"/>
        <v>1.9807587261960844E-4</v>
      </c>
      <c r="J400" s="21">
        <f t="shared" si="41"/>
        <v>8.511846400751109</v>
      </c>
      <c r="K400">
        <f t="shared" si="36"/>
        <v>2.7266793523688573E-2</v>
      </c>
      <c r="L400">
        <f t="shared" si="37"/>
        <v>1.4073943037386802E-2</v>
      </c>
      <c r="M400">
        <f t="shared" si="38"/>
        <v>0.22252857828805295</v>
      </c>
      <c r="N400" s="8">
        <f t="shared" si="39"/>
        <v>0.2980200478880462</v>
      </c>
    </row>
    <row r="401" spans="6:14" x14ac:dyDescent="0.3">
      <c r="F401" s="1">
        <v>43662</v>
      </c>
      <c r="G401">
        <v>52.077199999999998</v>
      </c>
      <c r="H401">
        <f t="shared" si="35"/>
        <v>-7.4400137344600601E-3</v>
      </c>
      <c r="I401">
        <f t="shared" si="40"/>
        <v>1.6971859351583139E-4</v>
      </c>
      <c r="J401" s="21">
        <f t="shared" si="41"/>
        <v>8.3552183233685735</v>
      </c>
      <c r="K401">
        <f t="shared" si="36"/>
        <v>0.11763694611914483</v>
      </c>
      <c r="L401">
        <f t="shared" si="37"/>
        <v>1.3027608894798438E-2</v>
      </c>
      <c r="M401">
        <f t="shared" si="38"/>
        <v>0.20598458286715984</v>
      </c>
      <c r="N401" s="8">
        <f t="shared" si="39"/>
        <v>0.2980200478880462</v>
      </c>
    </row>
    <row r="402" spans="6:14" x14ac:dyDescent="0.3">
      <c r="F402" s="1">
        <v>43663</v>
      </c>
      <c r="G402">
        <v>51.707999999999998</v>
      </c>
      <c r="H402">
        <f t="shared" ref="H402:H465" si="42">IF(LN(G402/G401)=0,0.001%,LN(G402/G401))</f>
        <v>-7.1147245924467134E-3</v>
      </c>
      <c r="I402">
        <f t="shared" si="40"/>
        <v>1.7128077089197016E-4</v>
      </c>
      <c r="J402" s="21">
        <f t="shared" si="41"/>
        <v>8.3766723272060375</v>
      </c>
      <c r="K402">
        <f t="shared" si="36"/>
        <v>0.1124936731847241</v>
      </c>
      <c r="L402">
        <f t="shared" si="37"/>
        <v>1.3087427970841718E-2</v>
      </c>
      <c r="M402">
        <f t="shared" si="38"/>
        <v>0.20693040550627775</v>
      </c>
      <c r="N402" s="8">
        <f t="shared" si="39"/>
        <v>0.2980200478880462</v>
      </c>
    </row>
    <row r="403" spans="6:14" x14ac:dyDescent="0.3">
      <c r="F403" s="1">
        <v>43664</v>
      </c>
      <c r="G403">
        <v>52.186199999999999</v>
      </c>
      <c r="H403">
        <f t="shared" si="42"/>
        <v>9.2055836994685072E-3</v>
      </c>
      <c r="I403">
        <f t="shared" si="40"/>
        <v>1.7063596532821486E-4</v>
      </c>
      <c r="J403" s="21">
        <f t="shared" si="41"/>
        <v>8.1793491142306962</v>
      </c>
      <c r="K403">
        <f t="shared" ref="K403:K466" si="43">SQRT(250)*SQRT(H403^2)</f>
        <v>0.14555305840819721</v>
      </c>
      <c r="L403">
        <f t="shared" ref="L403:L466" si="44">SQRT(I403)</f>
        <v>1.3062770201156218E-2</v>
      </c>
      <c r="M403">
        <f t="shared" ref="M403:M466" si="45">L403*SQRT(250)</f>
        <v>0.20654053193514757</v>
      </c>
      <c r="N403" s="8">
        <f t="shared" ref="N403:N466" si="46">$C$10</f>
        <v>0.2980200478880462</v>
      </c>
    </row>
    <row r="404" spans="6:14" x14ac:dyDescent="0.3">
      <c r="F404" s="1">
        <v>43665</v>
      </c>
      <c r="G404">
        <v>51.8416</v>
      </c>
      <c r="H404">
        <f t="shared" si="42"/>
        <v>-6.6251763559092812E-3</v>
      </c>
      <c r="I404">
        <f t="shared" ref="I404:I467" si="47">$C$5+$C$3*(H403^2)+($C$4*(I403))</f>
        <v>1.8062362809819437E-4</v>
      </c>
      <c r="J404" s="21">
        <f t="shared" ref="J404:J467" si="48">-LN(I404)-((H404^2)/I404)</f>
        <v>8.3760872321200885</v>
      </c>
      <c r="K404">
        <f t="shared" si="43"/>
        <v>0.10475323592483836</v>
      </c>
      <c r="L404">
        <f t="shared" si="44"/>
        <v>1.3439629016390087E-2</v>
      </c>
      <c r="M404">
        <f t="shared" si="45"/>
        <v>0.21249919299740549</v>
      </c>
      <c r="N404" s="8">
        <f t="shared" si="46"/>
        <v>0.2980200478880462</v>
      </c>
    </row>
    <row r="405" spans="6:14" x14ac:dyDescent="0.3">
      <c r="F405" s="1">
        <v>43668</v>
      </c>
      <c r="G405">
        <v>52.176400000000001</v>
      </c>
      <c r="H405">
        <f t="shared" si="42"/>
        <v>6.4373696123287156E-3</v>
      </c>
      <c r="I405">
        <f t="shared" si="47"/>
        <v>1.7330380188101372E-4</v>
      </c>
      <c r="J405" s="21">
        <f t="shared" si="48"/>
        <v>8.4213483331173755</v>
      </c>
      <c r="K405">
        <f t="shared" si="43"/>
        <v>0.10178375057656938</v>
      </c>
      <c r="L405">
        <f t="shared" si="44"/>
        <v>1.3164490186901037E-2</v>
      </c>
      <c r="M405">
        <f t="shared" si="45"/>
        <v>0.20814886612771502</v>
      </c>
      <c r="N405" s="8">
        <f t="shared" si="46"/>
        <v>0.2980200478880462</v>
      </c>
    </row>
    <row r="406" spans="6:14" x14ac:dyDescent="0.3">
      <c r="F406" s="1">
        <v>43669</v>
      </c>
      <c r="G406">
        <v>52.158700000000003</v>
      </c>
      <c r="H406">
        <f t="shared" si="42"/>
        <v>-3.3929138266594713E-4</v>
      </c>
      <c r="I406">
        <f t="shared" si="47"/>
        <v>1.6887972368926025E-4</v>
      </c>
      <c r="J406" s="21">
        <f t="shared" si="48"/>
        <v>8.6856421300297519</v>
      </c>
      <c r="K406">
        <f t="shared" si="43"/>
        <v>5.3646677984608279E-3</v>
      </c>
      <c r="L406">
        <f t="shared" si="44"/>
        <v>1.2995373164679044E-2</v>
      </c>
      <c r="M406">
        <f t="shared" si="45"/>
        <v>0.20547489122108098</v>
      </c>
      <c r="N406" s="8">
        <f t="shared" si="46"/>
        <v>0.2980200478880462</v>
      </c>
    </row>
    <row r="407" spans="6:14" x14ac:dyDescent="0.3">
      <c r="F407" s="1">
        <v>43670</v>
      </c>
      <c r="G407">
        <v>51.723700000000001</v>
      </c>
      <c r="H407">
        <f t="shared" si="42"/>
        <v>-8.374903593604887E-3</v>
      </c>
      <c r="I407">
        <f t="shared" si="47"/>
        <v>1.5416565230712148E-4</v>
      </c>
      <c r="J407" s="21">
        <f t="shared" si="48"/>
        <v>8.3225241340191705</v>
      </c>
      <c r="K407">
        <f t="shared" si="43"/>
        <v>0.13241885270060305</v>
      </c>
      <c r="L407">
        <f t="shared" si="44"/>
        <v>1.2416346173779205E-2</v>
      </c>
      <c r="M407">
        <f t="shared" si="45"/>
        <v>0.19631967063129555</v>
      </c>
      <c r="N407" s="8">
        <f t="shared" si="46"/>
        <v>0.2980200478880462</v>
      </c>
    </row>
    <row r="408" spans="6:14" x14ac:dyDescent="0.3">
      <c r="F408" s="1">
        <v>43671</v>
      </c>
      <c r="G408">
        <v>51.172800000000002</v>
      </c>
      <c r="H408">
        <f t="shared" si="42"/>
        <v>-1.0707949519134948E-2</v>
      </c>
      <c r="I408">
        <f t="shared" si="47"/>
        <v>1.6792392786705315E-4</v>
      </c>
      <c r="J408" s="21">
        <f t="shared" si="48"/>
        <v>8.0091892191748286</v>
      </c>
      <c r="K408">
        <f t="shared" si="43"/>
        <v>0.16930754775285592</v>
      </c>
      <c r="L408">
        <f t="shared" si="44"/>
        <v>1.2958546518304172E-2</v>
      </c>
      <c r="M408">
        <f t="shared" si="45"/>
        <v>0.20489261081543006</v>
      </c>
      <c r="N408" s="8">
        <f t="shared" si="46"/>
        <v>0.2980200478880462</v>
      </c>
    </row>
    <row r="409" spans="6:14" x14ac:dyDescent="0.3">
      <c r="F409" s="1">
        <v>43672</v>
      </c>
      <c r="G409">
        <v>51.093299999999999</v>
      </c>
      <c r="H409">
        <f t="shared" si="42"/>
        <v>-1.5547677287905501E-3</v>
      </c>
      <c r="I409">
        <f t="shared" si="47"/>
        <v>1.8830017093381823E-4</v>
      </c>
      <c r="J409" s="21">
        <f t="shared" si="48"/>
        <v>8.5646357185312958</v>
      </c>
      <c r="K409">
        <f t="shared" si="43"/>
        <v>2.4583036277525432E-2</v>
      </c>
      <c r="L409">
        <f t="shared" si="44"/>
        <v>1.372225094267767E-2</v>
      </c>
      <c r="M409">
        <f t="shared" si="45"/>
        <v>0.2169678380162704</v>
      </c>
      <c r="N409" s="8">
        <f t="shared" si="46"/>
        <v>0.2980200478880462</v>
      </c>
    </row>
    <row r="410" spans="6:14" x14ac:dyDescent="0.3">
      <c r="F410" s="1">
        <v>43675</v>
      </c>
      <c r="G410">
        <v>51.453699999999998</v>
      </c>
      <c r="H410">
        <f t="shared" si="42"/>
        <v>7.0290010210213028E-3</v>
      </c>
      <c r="I410">
        <f t="shared" si="47"/>
        <v>1.6463208578363438E-4</v>
      </c>
      <c r="J410" s="21">
        <f t="shared" si="48"/>
        <v>8.4116927015727541</v>
      </c>
      <c r="K410">
        <f t="shared" si="43"/>
        <v>0.11113826451038197</v>
      </c>
      <c r="L410">
        <f t="shared" si="44"/>
        <v>1.2830903545099012E-2</v>
      </c>
      <c r="M410">
        <f t="shared" si="45"/>
        <v>0.20287439820220934</v>
      </c>
      <c r="N410" s="8">
        <f t="shared" si="46"/>
        <v>0.2980200478880462</v>
      </c>
    </row>
    <row r="411" spans="6:14" x14ac:dyDescent="0.3">
      <c r="F411" s="1">
        <v>43676</v>
      </c>
      <c r="G411">
        <v>51.037300000000002</v>
      </c>
      <c r="H411">
        <f t="shared" si="42"/>
        <v>-8.1256362236376747E-3</v>
      </c>
      <c r="I411">
        <f t="shared" si="47"/>
        <v>1.669245116517351E-4</v>
      </c>
      <c r="J411" s="21">
        <f t="shared" si="48"/>
        <v>8.3024250235352053</v>
      </c>
      <c r="K411">
        <f t="shared" si="43"/>
        <v>0.12847758952332186</v>
      </c>
      <c r="L411">
        <f t="shared" si="44"/>
        <v>1.29199269213001E-2</v>
      </c>
      <c r="M411">
        <f t="shared" si="45"/>
        <v>0.20428198137117667</v>
      </c>
      <c r="N411" s="8">
        <f t="shared" si="46"/>
        <v>0.2980200478880462</v>
      </c>
    </row>
    <row r="412" spans="6:14" x14ac:dyDescent="0.3">
      <c r="F412" s="1">
        <v>43677</v>
      </c>
      <c r="G412">
        <v>50.071100000000001</v>
      </c>
      <c r="H412">
        <f t="shared" si="42"/>
        <v>-1.9112742607183538E-2</v>
      </c>
      <c r="I412">
        <f t="shared" si="47"/>
        <v>1.7310014176784665E-4</v>
      </c>
      <c r="J412" s="21">
        <f t="shared" si="48"/>
        <v>6.5513188972811296</v>
      </c>
      <c r="K412">
        <f t="shared" si="43"/>
        <v>0.30219899485622426</v>
      </c>
      <c r="L412">
        <f t="shared" si="44"/>
        <v>1.3156752706038321E-2</v>
      </c>
      <c r="M412">
        <f t="shared" si="45"/>
        <v>0.20802652581332426</v>
      </c>
      <c r="N412" s="8">
        <f t="shared" si="46"/>
        <v>0.2980200478880462</v>
      </c>
    </row>
    <row r="413" spans="6:14" x14ac:dyDescent="0.3">
      <c r="F413" s="1">
        <v>43678</v>
      </c>
      <c r="G413">
        <v>50.062199999999997</v>
      </c>
      <c r="H413">
        <f t="shared" si="42"/>
        <v>-1.7776304233334286E-4</v>
      </c>
      <c r="I413">
        <f t="shared" si="47"/>
        <v>2.666465532827859E-4</v>
      </c>
      <c r="J413" s="21">
        <f t="shared" si="48"/>
        <v>8.2294680391880846</v>
      </c>
      <c r="K413">
        <f t="shared" si="43"/>
        <v>2.8106804878714801E-3</v>
      </c>
      <c r="L413">
        <f t="shared" si="44"/>
        <v>1.6329315762847685E-2</v>
      </c>
      <c r="M413">
        <f t="shared" si="45"/>
        <v>0.25818915221344307</v>
      </c>
      <c r="N413" s="8">
        <f t="shared" si="46"/>
        <v>0.2980200478880462</v>
      </c>
    </row>
    <row r="414" spans="6:14" x14ac:dyDescent="0.3">
      <c r="F414" s="1">
        <v>43679</v>
      </c>
      <c r="G414">
        <v>48.127800000000001</v>
      </c>
      <c r="H414">
        <f t="shared" si="42"/>
        <v>-3.9406259567625682E-2</v>
      </c>
      <c r="I414">
        <f t="shared" si="47"/>
        <v>2.0332835960328732E-4</v>
      </c>
      <c r="J414" s="21">
        <f t="shared" si="48"/>
        <v>0.86351812941645978</v>
      </c>
      <c r="K414">
        <f t="shared" si="43"/>
        <v>0.62306767150749576</v>
      </c>
      <c r="L414">
        <f t="shared" si="44"/>
        <v>1.4259325355825475E-2</v>
      </c>
      <c r="M414">
        <f t="shared" si="45"/>
        <v>0.22545973010899711</v>
      </c>
      <c r="N414" s="8">
        <f t="shared" si="46"/>
        <v>0.2980200478880462</v>
      </c>
    </row>
    <row r="415" spans="6:14" x14ac:dyDescent="0.3">
      <c r="F415" s="1">
        <v>43682</v>
      </c>
      <c r="G415">
        <v>46.427900000000001</v>
      </c>
      <c r="H415">
        <f t="shared" si="42"/>
        <v>-3.5959401102240163E-2</v>
      </c>
      <c r="I415">
        <f t="shared" si="47"/>
        <v>6.4073305960381439E-4</v>
      </c>
      <c r="J415" s="21">
        <f t="shared" si="48"/>
        <v>5.3347740022003993</v>
      </c>
      <c r="K415">
        <f t="shared" si="43"/>
        <v>0.56856805389324128</v>
      </c>
      <c r="L415">
        <f t="shared" si="44"/>
        <v>2.5312705497512793E-2</v>
      </c>
      <c r="M415">
        <f t="shared" si="45"/>
        <v>0.40022901556603013</v>
      </c>
      <c r="N415" s="8">
        <f t="shared" si="46"/>
        <v>0.2980200478880462</v>
      </c>
    </row>
    <row r="416" spans="6:14" x14ac:dyDescent="0.3">
      <c r="F416" s="1">
        <v>43683</v>
      </c>
      <c r="G416">
        <v>47.540500000000002</v>
      </c>
      <c r="H416">
        <f t="shared" si="42"/>
        <v>2.368140770432817E-2</v>
      </c>
      <c r="I416">
        <f t="shared" si="47"/>
        <v>7.8229422093146117E-4</v>
      </c>
      <c r="J416" s="21">
        <f t="shared" si="48"/>
        <v>6.4364022162558134</v>
      </c>
      <c r="K416">
        <f t="shared" si="43"/>
        <v>0.37443593272368159</v>
      </c>
      <c r="L416">
        <f t="shared" si="44"/>
        <v>2.7969523073006826E-2</v>
      </c>
      <c r="M416">
        <f t="shared" si="45"/>
        <v>0.4422369898966676</v>
      </c>
      <c r="N416" s="8">
        <f t="shared" si="46"/>
        <v>0.2980200478880462</v>
      </c>
    </row>
    <row r="417" spans="6:14" x14ac:dyDescent="0.3">
      <c r="F417" s="1">
        <v>43684</v>
      </c>
      <c r="G417">
        <v>47.305900000000001</v>
      </c>
      <c r="H417">
        <f t="shared" si="42"/>
        <v>-4.9469558873017983E-3</v>
      </c>
      <c r="I417">
        <f t="shared" si="47"/>
        <v>6.3222471478046336E-4</v>
      </c>
      <c r="J417" s="21">
        <f t="shared" si="48"/>
        <v>7.3275573203782027</v>
      </c>
      <c r="K417">
        <f t="shared" si="43"/>
        <v>7.8218240441264603E-2</v>
      </c>
      <c r="L417">
        <f t="shared" si="44"/>
        <v>2.5144079119754283E-2</v>
      </c>
      <c r="M417">
        <f t="shared" si="45"/>
        <v>0.39756279842952585</v>
      </c>
      <c r="N417" s="8">
        <f t="shared" si="46"/>
        <v>0.2980200478880462</v>
      </c>
    </row>
    <row r="418" spans="6:14" x14ac:dyDescent="0.3">
      <c r="F418" s="1">
        <v>43685</v>
      </c>
      <c r="G418">
        <v>48.046199999999999</v>
      </c>
      <c r="H418">
        <f t="shared" si="42"/>
        <v>1.5528024553353545E-2</v>
      </c>
      <c r="I418">
        <f t="shared" si="47"/>
        <v>3.9464214699749865E-4</v>
      </c>
      <c r="J418" s="21">
        <f t="shared" si="48"/>
        <v>7.2265484048530002</v>
      </c>
      <c r="K418">
        <f t="shared" si="43"/>
        <v>0.24551962575807995</v>
      </c>
      <c r="L418">
        <f t="shared" si="44"/>
        <v>1.9865602105083518E-2</v>
      </c>
      <c r="M418">
        <f t="shared" si="45"/>
        <v>0.31410274871349769</v>
      </c>
      <c r="N418" s="8">
        <f t="shared" si="46"/>
        <v>0.2980200478880462</v>
      </c>
    </row>
    <row r="419" spans="6:14" x14ac:dyDescent="0.3">
      <c r="F419" s="1">
        <v>43686</v>
      </c>
      <c r="G419">
        <v>47.387300000000003</v>
      </c>
      <c r="H419">
        <f t="shared" si="42"/>
        <v>-1.3808787690516293E-2</v>
      </c>
      <c r="I419">
        <f t="shared" si="47"/>
        <v>3.4058136231618878E-4</v>
      </c>
      <c r="J419" s="21">
        <f t="shared" si="48"/>
        <v>7.4249826058225272</v>
      </c>
      <c r="K419">
        <f t="shared" si="43"/>
        <v>0.21833610413863891</v>
      </c>
      <c r="L419">
        <f t="shared" si="44"/>
        <v>1.8454846580673295E-2</v>
      </c>
      <c r="M419">
        <f t="shared" si="45"/>
        <v>0.29179674531948979</v>
      </c>
      <c r="N419" s="8">
        <f t="shared" si="46"/>
        <v>0.2980200478880462</v>
      </c>
    </row>
    <row r="420" spans="6:14" x14ac:dyDescent="0.3">
      <c r="F420" s="1">
        <v>43689</v>
      </c>
      <c r="G420">
        <v>46.583100000000002</v>
      </c>
      <c r="H420">
        <f t="shared" si="42"/>
        <v>-1.7116445901247022E-2</v>
      </c>
      <c r="I420">
        <f t="shared" si="47"/>
        <v>2.9814059212633577E-4</v>
      </c>
      <c r="J420" s="21">
        <f t="shared" si="48"/>
        <v>7.1352790710757938</v>
      </c>
      <c r="K420">
        <f t="shared" si="43"/>
        <v>0.27063477247497042</v>
      </c>
      <c r="L420">
        <f t="shared" si="44"/>
        <v>1.7266748163054204E-2</v>
      </c>
      <c r="M420">
        <f t="shared" si="45"/>
        <v>0.27301125989889852</v>
      </c>
      <c r="N420" s="8">
        <f t="shared" si="46"/>
        <v>0.2980200478880462</v>
      </c>
    </row>
    <row r="421" spans="6:14" x14ac:dyDescent="0.3">
      <c r="F421" s="1">
        <v>43690</v>
      </c>
      <c r="G421">
        <v>47.648600000000002</v>
      </c>
      <c r="H421">
        <f t="shared" si="42"/>
        <v>2.2615434356160362E-2</v>
      </c>
      <c r="I421">
        <f t="shared" si="47"/>
        <v>3.0769996688807588E-4</v>
      </c>
      <c r="J421" s="21">
        <f t="shared" si="48"/>
        <v>6.4241886781569022</v>
      </c>
      <c r="K421">
        <f t="shared" si="43"/>
        <v>0.35758141419745182</v>
      </c>
      <c r="L421">
        <f t="shared" si="44"/>
        <v>1.7541378705451742E-2</v>
      </c>
      <c r="M421">
        <f t="shared" si="45"/>
        <v>0.27735355004401685</v>
      </c>
      <c r="N421" s="8">
        <f t="shared" si="46"/>
        <v>0.2980200478880462</v>
      </c>
    </row>
    <row r="422" spans="6:14" x14ac:dyDescent="0.3">
      <c r="F422" s="1">
        <v>43691</v>
      </c>
      <c r="G422">
        <v>45.741599999999998</v>
      </c>
      <c r="H422">
        <f t="shared" si="42"/>
        <v>-4.0845080459764739E-2</v>
      </c>
      <c r="I422">
        <f t="shared" si="47"/>
        <v>3.7853540530030335E-4</v>
      </c>
      <c r="J422" s="21">
        <f t="shared" si="48"/>
        <v>3.4718969699262647</v>
      </c>
      <c r="K422">
        <f t="shared" si="43"/>
        <v>0.64581742732847014</v>
      </c>
      <c r="L422">
        <f t="shared" si="44"/>
        <v>1.9455986361536733E-2</v>
      </c>
      <c r="M422">
        <f t="shared" si="45"/>
        <v>0.3076261551381414</v>
      </c>
      <c r="N422" s="8">
        <f t="shared" si="46"/>
        <v>0.2980200478880462</v>
      </c>
    </row>
    <row r="423" spans="6:14" x14ac:dyDescent="0.3">
      <c r="F423" s="1">
        <v>43692</v>
      </c>
      <c r="G423">
        <v>41.8</v>
      </c>
      <c r="H423">
        <f t="shared" si="42"/>
        <v>-9.0111828775695235E-2</v>
      </c>
      <c r="I423">
        <f t="shared" si="47"/>
        <v>7.6377642494777345E-4</v>
      </c>
      <c r="J423" s="21">
        <f t="shared" si="48"/>
        <v>-3.4543334499198339</v>
      </c>
      <c r="K423">
        <f t="shared" si="43"/>
        <v>1.4247931152714959</v>
      </c>
      <c r="L423">
        <f t="shared" si="44"/>
        <v>2.7636505295492293E-2</v>
      </c>
      <c r="M423">
        <f t="shared" si="45"/>
        <v>0.43697151650530197</v>
      </c>
      <c r="N423" s="8">
        <f t="shared" si="46"/>
        <v>0.2980200478880462</v>
      </c>
    </row>
    <row r="424" spans="6:14" x14ac:dyDescent="0.3">
      <c r="F424" s="1">
        <v>43693</v>
      </c>
      <c r="G424">
        <v>42.443199999999997</v>
      </c>
      <c r="H424">
        <f t="shared" si="42"/>
        <v>1.5270371938096196E-2</v>
      </c>
      <c r="I424">
        <f t="shared" si="47"/>
        <v>2.9073302230790202E-3</v>
      </c>
      <c r="J424" s="21">
        <f t="shared" si="48"/>
        <v>5.7603144356299012</v>
      </c>
      <c r="K424">
        <f t="shared" si="43"/>
        <v>0.24144578021151858</v>
      </c>
      <c r="L424">
        <f t="shared" si="44"/>
        <v>5.3919664530475524E-2</v>
      </c>
      <c r="M424">
        <f t="shared" si="45"/>
        <v>0.85254475294248044</v>
      </c>
      <c r="N424" s="8">
        <f t="shared" si="46"/>
        <v>0.2980200478880462</v>
      </c>
    </row>
    <row r="425" spans="6:14" x14ac:dyDescent="0.3">
      <c r="F425" s="1">
        <v>43696</v>
      </c>
      <c r="G425">
        <v>43.834600000000002</v>
      </c>
      <c r="H425">
        <f t="shared" si="42"/>
        <v>3.225674840178587E-2</v>
      </c>
      <c r="I425">
        <f t="shared" si="47"/>
        <v>1.6023540841738531E-3</v>
      </c>
      <c r="J425" s="21">
        <f t="shared" si="48"/>
        <v>5.7869256913128382</v>
      </c>
      <c r="K425">
        <f t="shared" si="43"/>
        <v>0.51002397430319768</v>
      </c>
      <c r="L425">
        <f t="shared" si="44"/>
        <v>4.0029415236471452E-2</v>
      </c>
      <c r="M425">
        <f t="shared" si="45"/>
        <v>0.6329206277594871</v>
      </c>
      <c r="N425" s="8">
        <f t="shared" si="46"/>
        <v>0.2980200478880462</v>
      </c>
    </row>
    <row r="426" spans="6:14" x14ac:dyDescent="0.3">
      <c r="F426" s="1">
        <v>43697</v>
      </c>
      <c r="G426">
        <v>43.318100000000001</v>
      </c>
      <c r="H426">
        <f t="shared" si="42"/>
        <v>-1.1852898348788051E-2</v>
      </c>
      <c r="I426">
        <f t="shared" si="47"/>
        <v>1.1897704505854335E-3</v>
      </c>
      <c r="J426" s="21">
        <f t="shared" si="48"/>
        <v>6.6159122798391738</v>
      </c>
      <c r="K426">
        <f t="shared" si="43"/>
        <v>0.18741077828309563</v>
      </c>
      <c r="L426">
        <f t="shared" si="44"/>
        <v>3.4493049308308966E-2</v>
      </c>
      <c r="M426">
        <f t="shared" si="45"/>
        <v>0.54538299629375908</v>
      </c>
      <c r="N426" s="8">
        <f t="shared" si="46"/>
        <v>0.2980200478880462</v>
      </c>
    </row>
    <row r="427" spans="6:14" x14ac:dyDescent="0.3">
      <c r="F427" s="1">
        <v>43698</v>
      </c>
      <c r="G427">
        <v>44.080199999999998</v>
      </c>
      <c r="H427">
        <f t="shared" si="42"/>
        <v>1.7440140517642973E-2</v>
      </c>
      <c r="I427">
        <f t="shared" si="47"/>
        <v>7.1021246547477016E-4</v>
      </c>
      <c r="J427" s="21">
        <f t="shared" si="48"/>
        <v>6.821682287039641</v>
      </c>
      <c r="K427">
        <f t="shared" si="43"/>
        <v>0.27575283374569887</v>
      </c>
      <c r="L427">
        <f t="shared" si="44"/>
        <v>2.6649811734321318E-2</v>
      </c>
      <c r="M427">
        <f t="shared" si="45"/>
        <v>0.42137052147568715</v>
      </c>
      <c r="N427" s="8">
        <f t="shared" si="46"/>
        <v>0.2980200478880462</v>
      </c>
    </row>
    <row r="428" spans="6:14" x14ac:dyDescent="0.3">
      <c r="F428" s="1">
        <v>43699</v>
      </c>
      <c r="G428">
        <v>43.545900000000003</v>
      </c>
      <c r="H428">
        <f t="shared" si="42"/>
        <v>-1.2195147834131293E-2</v>
      </c>
      <c r="I428">
        <f t="shared" si="47"/>
        <v>5.1839978837620536E-4</v>
      </c>
      <c r="J428" s="21">
        <f t="shared" si="48"/>
        <v>7.2778778423544903</v>
      </c>
      <c r="K428">
        <f t="shared" si="43"/>
        <v>0.19282221779162093</v>
      </c>
      <c r="L428">
        <f t="shared" si="44"/>
        <v>2.2768394505897981E-2</v>
      </c>
      <c r="M428">
        <f t="shared" si="45"/>
        <v>0.35999992651950824</v>
      </c>
      <c r="N428" s="8">
        <f t="shared" si="46"/>
        <v>0.2980200478880462</v>
      </c>
    </row>
    <row r="429" spans="6:14" x14ac:dyDescent="0.3">
      <c r="F429" s="1">
        <v>43700</v>
      </c>
      <c r="G429">
        <v>42.124000000000002</v>
      </c>
      <c r="H429">
        <f t="shared" si="42"/>
        <v>-3.3197904686965478E-2</v>
      </c>
      <c r="I429">
        <f t="shared" si="47"/>
        <v>3.7492312348918252E-4</v>
      </c>
      <c r="J429" s="21">
        <f t="shared" si="48"/>
        <v>4.9492512715678529</v>
      </c>
      <c r="K429">
        <f t="shared" si="43"/>
        <v>0.52490496177995027</v>
      </c>
      <c r="L429">
        <f t="shared" si="44"/>
        <v>1.9362931686322259E-2</v>
      </c>
      <c r="M429">
        <f t="shared" si="45"/>
        <v>0.30615483153511663</v>
      </c>
      <c r="N429" s="8">
        <f t="shared" si="46"/>
        <v>0.2980200478880462</v>
      </c>
    </row>
    <row r="430" spans="6:14" x14ac:dyDescent="0.3">
      <c r="F430" s="1">
        <v>43703</v>
      </c>
      <c r="G430">
        <v>42.568899999999999</v>
      </c>
      <c r="H430">
        <f t="shared" si="42"/>
        <v>1.0506290194575376E-2</v>
      </c>
      <c r="I430">
        <f t="shared" si="47"/>
        <v>5.9084804857291885E-4</v>
      </c>
      <c r="J430" s="21">
        <f t="shared" si="48"/>
        <v>7.2471318498164443</v>
      </c>
      <c r="K430">
        <f t="shared" si="43"/>
        <v>0.16611903386775903</v>
      </c>
      <c r="L430">
        <f t="shared" si="44"/>
        <v>2.4307366138126091E-2</v>
      </c>
      <c r="M430">
        <f t="shared" si="45"/>
        <v>0.38433320458064735</v>
      </c>
      <c r="N430" s="8">
        <f t="shared" si="46"/>
        <v>0.2980200478880462</v>
      </c>
    </row>
    <row r="431" spans="6:14" x14ac:dyDescent="0.3">
      <c r="F431" s="1">
        <v>43704</v>
      </c>
      <c r="G431">
        <v>42.2881</v>
      </c>
      <c r="H431">
        <f t="shared" si="42"/>
        <v>-6.6182171167474511E-3</v>
      </c>
      <c r="I431">
        <f t="shared" si="47"/>
        <v>3.9978676687327843E-4</v>
      </c>
      <c r="J431" s="21">
        <f t="shared" si="48"/>
        <v>7.7150188365349788</v>
      </c>
      <c r="K431">
        <f t="shared" si="43"/>
        <v>0.10464320069217224</v>
      </c>
      <c r="L431">
        <f t="shared" si="44"/>
        <v>1.9994668461199312E-2</v>
      </c>
      <c r="M431">
        <f t="shared" si="45"/>
        <v>0.31614346698661921</v>
      </c>
      <c r="N431" s="8">
        <f t="shared" si="46"/>
        <v>0.2980200478880462</v>
      </c>
    </row>
    <row r="432" spans="6:14" x14ac:dyDescent="0.3">
      <c r="F432" s="1">
        <v>43705</v>
      </c>
      <c r="G432">
        <v>42.360700000000001</v>
      </c>
      <c r="H432">
        <f t="shared" si="42"/>
        <v>1.7153230240975232E-3</v>
      </c>
      <c r="I432">
        <f t="shared" si="47"/>
        <v>2.8354018605868098E-4</v>
      </c>
      <c r="J432" s="21">
        <f t="shared" si="48"/>
        <v>8.15777956611268</v>
      </c>
      <c r="K432">
        <f t="shared" si="43"/>
        <v>2.7121638395380319E-2</v>
      </c>
      <c r="L432">
        <f t="shared" si="44"/>
        <v>1.6838651551079765E-2</v>
      </c>
      <c r="M432">
        <f t="shared" si="45"/>
        <v>0.26624245813669584</v>
      </c>
      <c r="N432" s="8">
        <f t="shared" si="46"/>
        <v>0.2980200478880462</v>
      </c>
    </row>
    <row r="433" spans="6:14" x14ac:dyDescent="0.3">
      <c r="F433" s="1">
        <v>43706</v>
      </c>
      <c r="G433">
        <v>42.723999999999997</v>
      </c>
      <c r="H433">
        <f t="shared" si="42"/>
        <v>8.5397776071727792E-3</v>
      </c>
      <c r="I433">
        <f t="shared" si="47"/>
        <v>2.1270741806938556E-4</v>
      </c>
      <c r="J433" s="21">
        <f t="shared" si="48"/>
        <v>8.1127379617673334</v>
      </c>
      <c r="K433">
        <f t="shared" si="43"/>
        <v>0.13502573974984328</v>
      </c>
      <c r="L433">
        <f t="shared" si="44"/>
        <v>1.4584492382986305E-2</v>
      </c>
      <c r="M433">
        <f t="shared" si="45"/>
        <v>0.23060107223806742</v>
      </c>
      <c r="N433" s="8">
        <f t="shared" si="46"/>
        <v>0.2980200478880462</v>
      </c>
    </row>
    <row r="434" spans="6:14" x14ac:dyDescent="0.3">
      <c r="F434" s="1">
        <v>43707</v>
      </c>
      <c r="G434">
        <v>42.307699999999997</v>
      </c>
      <c r="H434">
        <f t="shared" si="42"/>
        <v>-9.7917206443039004E-3</v>
      </c>
      <c r="I434">
        <f t="shared" si="47"/>
        <v>1.9821993097670159E-4</v>
      </c>
      <c r="J434" s="21">
        <f t="shared" si="48"/>
        <v>8.0424393717056546</v>
      </c>
      <c r="K434">
        <f t="shared" si="43"/>
        <v>0.15482069724045877</v>
      </c>
      <c r="L434">
        <f t="shared" si="44"/>
        <v>1.407906001751188E-2</v>
      </c>
      <c r="M434">
        <f t="shared" si="45"/>
        <v>0.22260948484773824</v>
      </c>
      <c r="N434" s="8">
        <f t="shared" si="46"/>
        <v>0.2980200478880462</v>
      </c>
    </row>
    <row r="435" spans="6:14" x14ac:dyDescent="0.3">
      <c r="F435" s="1">
        <v>43711</v>
      </c>
      <c r="G435">
        <v>42.025799999999997</v>
      </c>
      <c r="H435">
        <f t="shared" si="42"/>
        <v>-6.6853871817298544E-3</v>
      </c>
      <c r="I435">
        <f t="shared" si="47"/>
        <v>1.9786652313967355E-4</v>
      </c>
      <c r="J435" s="21">
        <f t="shared" si="48"/>
        <v>8.3020363057426767</v>
      </c>
      <c r="K435">
        <f t="shared" si="43"/>
        <v>0.10570525267180179</v>
      </c>
      <c r="L435">
        <f t="shared" si="44"/>
        <v>1.406650358616787E-2</v>
      </c>
      <c r="M435">
        <f t="shared" si="45"/>
        <v>0.22241095023608526</v>
      </c>
      <c r="N435" s="8">
        <f t="shared" si="46"/>
        <v>0.2980200478880462</v>
      </c>
    </row>
    <row r="436" spans="6:14" x14ac:dyDescent="0.3">
      <c r="F436" s="1">
        <v>43712</v>
      </c>
      <c r="G436">
        <v>42.767200000000003</v>
      </c>
      <c r="H436">
        <f t="shared" si="42"/>
        <v>1.7487738245935372E-2</v>
      </c>
      <c r="I436">
        <f t="shared" si="47"/>
        <v>1.822211532338471E-4</v>
      </c>
      <c r="J436" s="21">
        <f t="shared" si="48"/>
        <v>6.9319937203301265</v>
      </c>
      <c r="K436">
        <f t="shared" si="43"/>
        <v>0.27650541990996791</v>
      </c>
      <c r="L436">
        <f t="shared" si="44"/>
        <v>1.3498931558973366E-2</v>
      </c>
      <c r="M436">
        <f t="shared" si="45"/>
        <v>0.21343684852541694</v>
      </c>
      <c r="N436" s="8">
        <f t="shared" si="46"/>
        <v>0.2980200478880462</v>
      </c>
    </row>
    <row r="437" spans="6:14" x14ac:dyDescent="0.3">
      <c r="F437" s="1">
        <v>43713</v>
      </c>
      <c r="G437">
        <v>43.762</v>
      </c>
      <c r="H437">
        <f t="shared" si="42"/>
        <v>2.2994407261108851E-2</v>
      </c>
      <c r="I437">
        <f t="shared" si="47"/>
        <v>2.5326190523416358E-4</v>
      </c>
      <c r="J437" s="21">
        <f t="shared" si="48"/>
        <v>6.1933552694612519</v>
      </c>
      <c r="K437">
        <f t="shared" si="43"/>
        <v>0.36357350195309046</v>
      </c>
      <c r="L437">
        <f t="shared" si="44"/>
        <v>1.5914204511509947E-2</v>
      </c>
      <c r="M437">
        <f t="shared" si="45"/>
        <v>0.25162566703049372</v>
      </c>
      <c r="N437" s="8">
        <f t="shared" si="46"/>
        <v>0.2980200478880462</v>
      </c>
    </row>
    <row r="438" spans="6:14" x14ac:dyDescent="0.3">
      <c r="F438" s="1">
        <v>43714</v>
      </c>
      <c r="G438">
        <v>44.14</v>
      </c>
      <c r="H438">
        <f t="shared" si="42"/>
        <v>8.6005399201308352E-3</v>
      </c>
      <c r="I438">
        <f t="shared" si="47"/>
        <v>3.5637028270698679E-4</v>
      </c>
      <c r="J438" s="21">
        <f t="shared" si="48"/>
        <v>7.7319772422879591</v>
      </c>
      <c r="K438">
        <f t="shared" si="43"/>
        <v>0.13598647627408039</v>
      </c>
      <c r="L438">
        <f t="shared" si="44"/>
        <v>1.8877772186012491E-2</v>
      </c>
      <c r="M438">
        <f t="shared" si="45"/>
        <v>0.29848378628787647</v>
      </c>
      <c r="N438" s="8">
        <f t="shared" si="46"/>
        <v>0.2980200478880462</v>
      </c>
    </row>
    <row r="439" spans="6:14" x14ac:dyDescent="0.3">
      <c r="F439" s="1">
        <v>43717</v>
      </c>
      <c r="G439">
        <v>43.906399999999998</v>
      </c>
      <c r="H439">
        <f t="shared" si="42"/>
        <v>-5.3063054961998328E-3</v>
      </c>
      <c r="I439">
        <f t="shared" si="47"/>
        <v>2.7081359145435745E-4</v>
      </c>
      <c r="J439" s="21">
        <f t="shared" si="48"/>
        <v>8.1101083920765831</v>
      </c>
      <c r="K439">
        <f t="shared" si="43"/>
        <v>8.3900056643307089E-2</v>
      </c>
      <c r="L439">
        <f t="shared" si="44"/>
        <v>1.6456414902838268E-2</v>
      </c>
      <c r="M439">
        <f t="shared" si="45"/>
        <v>0.26019876606853726</v>
      </c>
      <c r="N439" s="8">
        <f t="shared" si="46"/>
        <v>0.2980200478880462</v>
      </c>
    </row>
    <row r="440" spans="6:14" x14ac:dyDescent="0.3">
      <c r="F440" s="1">
        <v>43718</v>
      </c>
      <c r="G440">
        <v>44.476900000000001</v>
      </c>
      <c r="H440">
        <f t="shared" si="42"/>
        <v>1.2909857936575479E-2</v>
      </c>
      <c r="I440">
        <f t="shared" si="47"/>
        <v>2.1392428699929704E-4</v>
      </c>
      <c r="J440" s="21">
        <f t="shared" si="48"/>
        <v>7.6708070095998435</v>
      </c>
      <c r="K440">
        <f t="shared" si="43"/>
        <v>0.20412277674390042</v>
      </c>
      <c r="L440">
        <f t="shared" si="44"/>
        <v>1.4626150792306808E-2</v>
      </c>
      <c r="M440">
        <f t="shared" si="45"/>
        <v>0.2312597495238293</v>
      </c>
      <c r="N440" s="8">
        <f t="shared" si="46"/>
        <v>0.2980200478880462</v>
      </c>
    </row>
    <row r="441" spans="6:14" x14ac:dyDescent="0.3">
      <c r="F441" s="1">
        <v>43719</v>
      </c>
      <c r="G441">
        <v>45.218200000000003</v>
      </c>
      <c r="H441">
        <f t="shared" si="42"/>
        <v>1.6529707392759621E-2</v>
      </c>
      <c r="I441">
        <f t="shared" si="47"/>
        <v>2.2715926349471438E-4</v>
      </c>
      <c r="J441" s="21">
        <f t="shared" si="48"/>
        <v>7.1870412930804708</v>
      </c>
      <c r="K441">
        <f t="shared" si="43"/>
        <v>0.26135762208621927</v>
      </c>
      <c r="L441">
        <f t="shared" si="44"/>
        <v>1.5071803591299695E-2</v>
      </c>
      <c r="M441">
        <f t="shared" si="45"/>
        <v>0.23830613897606287</v>
      </c>
      <c r="N441" s="8">
        <f t="shared" si="46"/>
        <v>0.2980200478880462</v>
      </c>
    </row>
    <row r="442" spans="6:14" x14ac:dyDescent="0.3">
      <c r="F442" s="1">
        <v>43720</v>
      </c>
      <c r="G442">
        <v>45.126899999999999</v>
      </c>
      <c r="H442">
        <f t="shared" si="42"/>
        <v>-2.0211396319243162E-3</v>
      </c>
      <c r="I442">
        <f t="shared" si="47"/>
        <v>2.6602234639476566E-4</v>
      </c>
      <c r="J442" s="21">
        <f t="shared" si="48"/>
        <v>8.2165743705378365</v>
      </c>
      <c r="K442">
        <f t="shared" si="43"/>
        <v>3.1957023530576029E-2</v>
      </c>
      <c r="L442">
        <f t="shared" si="44"/>
        <v>1.6310191488598951E-2</v>
      </c>
      <c r="M442">
        <f t="shared" si="45"/>
        <v>0.25788677088732453</v>
      </c>
      <c r="N442" s="8">
        <f t="shared" si="46"/>
        <v>0.2980200478880462</v>
      </c>
    </row>
    <row r="443" spans="6:14" x14ac:dyDescent="0.3">
      <c r="F443" s="1">
        <v>43721</v>
      </c>
      <c r="G443">
        <v>45.218200000000003</v>
      </c>
      <c r="H443">
        <f t="shared" si="42"/>
        <v>2.0211396319243539E-3</v>
      </c>
      <c r="I443">
        <f t="shared" si="47"/>
        <v>2.0423924662420017E-4</v>
      </c>
      <c r="J443" s="21">
        <f t="shared" si="48"/>
        <v>8.4762173942022407</v>
      </c>
      <c r="K443">
        <f t="shared" si="43"/>
        <v>3.1957023530576625E-2</v>
      </c>
      <c r="L443">
        <f t="shared" si="44"/>
        <v>1.4291229710007469E-2</v>
      </c>
      <c r="M443">
        <f t="shared" si="45"/>
        <v>0.2259641822414562</v>
      </c>
      <c r="N443" s="8">
        <f t="shared" si="46"/>
        <v>0.2980200478880462</v>
      </c>
    </row>
    <row r="444" spans="6:14" x14ac:dyDescent="0.3">
      <c r="F444" s="1">
        <v>43724</v>
      </c>
      <c r="G444">
        <v>45.153399999999998</v>
      </c>
      <c r="H444">
        <f t="shared" si="42"/>
        <v>-1.4340790935548485E-3</v>
      </c>
      <c r="I444">
        <f t="shared" si="47"/>
        <v>1.7315524986602748E-4</v>
      </c>
      <c r="J444" s="21">
        <f t="shared" si="48"/>
        <v>8.649444864188844</v>
      </c>
      <c r="K444">
        <f t="shared" si="43"/>
        <v>2.2674781402315082E-2</v>
      </c>
      <c r="L444">
        <f t="shared" si="44"/>
        <v>1.3158846828883885E-2</v>
      </c>
      <c r="M444">
        <f t="shared" si="45"/>
        <v>0.20805963680278514</v>
      </c>
      <c r="N444" s="8">
        <f t="shared" si="46"/>
        <v>0.2980200478880462</v>
      </c>
    </row>
    <row r="445" spans="6:14" x14ac:dyDescent="0.3">
      <c r="F445" s="1">
        <v>43725</v>
      </c>
      <c r="G445">
        <v>44.658499999999997</v>
      </c>
      <c r="H445">
        <f t="shared" si="42"/>
        <v>-1.1020922822770866E-2</v>
      </c>
      <c r="I445">
        <f t="shared" si="47"/>
        <v>1.5690344151074695E-4</v>
      </c>
      <c r="J445" s="21">
        <f t="shared" si="48"/>
        <v>7.9857685825730442</v>
      </c>
      <c r="K445">
        <f t="shared" si="43"/>
        <v>0.17425609018444072</v>
      </c>
      <c r="L445">
        <f t="shared" si="44"/>
        <v>1.2526110390330549E-2</v>
      </c>
      <c r="M445">
        <f t="shared" si="45"/>
        <v>0.19805519528072657</v>
      </c>
      <c r="N445" s="8">
        <f t="shared" si="46"/>
        <v>0.2980200478880462</v>
      </c>
    </row>
    <row r="446" spans="6:14" x14ac:dyDescent="0.3">
      <c r="F446" s="1">
        <v>43726</v>
      </c>
      <c r="G446">
        <v>44.593699999999998</v>
      </c>
      <c r="H446">
        <f t="shared" si="42"/>
        <v>-1.4520653022752005E-3</v>
      </c>
      <c r="I446">
        <f t="shared" si="47"/>
        <v>1.8481072118597331E-4</v>
      </c>
      <c r="J446" s="21">
        <f t="shared" si="48"/>
        <v>8.5847694496238987</v>
      </c>
      <c r="K446">
        <f t="shared" si="43"/>
        <v>2.2959168332452557E-2</v>
      </c>
      <c r="L446">
        <f t="shared" si="44"/>
        <v>1.3594510700498687E-2</v>
      </c>
      <c r="M446">
        <f t="shared" si="45"/>
        <v>0.21494808744553492</v>
      </c>
      <c r="N446" s="8">
        <f t="shared" si="46"/>
        <v>0.2980200478880462</v>
      </c>
    </row>
    <row r="447" spans="6:14" x14ac:dyDescent="0.3">
      <c r="F447" s="1">
        <v>43727</v>
      </c>
      <c r="G447">
        <v>44.458100000000002</v>
      </c>
      <c r="H447">
        <f t="shared" si="42"/>
        <v>-3.0454208629770137E-3</v>
      </c>
      <c r="I447">
        <f t="shared" si="47"/>
        <v>1.6278316993811252E-4</v>
      </c>
      <c r="J447" s="21">
        <f t="shared" si="48"/>
        <v>8.666116383294364</v>
      </c>
      <c r="K447">
        <f t="shared" si="43"/>
        <v>4.8152331804014584E-2</v>
      </c>
      <c r="L447">
        <f t="shared" si="44"/>
        <v>1.275865078831271E-2</v>
      </c>
      <c r="M447">
        <f t="shared" si="45"/>
        <v>0.20173198180885482</v>
      </c>
      <c r="N447" s="8">
        <f t="shared" si="46"/>
        <v>0.2980200478880462</v>
      </c>
    </row>
    <row r="448" spans="6:14" x14ac:dyDescent="0.3">
      <c r="F448" s="1">
        <v>43728</v>
      </c>
      <c r="G448">
        <v>44.828400000000002</v>
      </c>
      <c r="H448">
        <f t="shared" si="42"/>
        <v>8.2946945643812622E-3</v>
      </c>
      <c r="I448">
        <f t="shared" si="47"/>
        <v>1.538663671441764E-4</v>
      </c>
      <c r="J448" s="21">
        <f t="shared" si="48"/>
        <v>8.3322721015884049</v>
      </c>
      <c r="K448">
        <f t="shared" si="43"/>
        <v>0.13115063659431475</v>
      </c>
      <c r="L448">
        <f t="shared" si="44"/>
        <v>1.24042882562514E-2</v>
      </c>
      <c r="M448">
        <f t="shared" si="45"/>
        <v>0.1961290182151639</v>
      </c>
      <c r="N448" s="8">
        <f t="shared" si="46"/>
        <v>0.2980200478880462</v>
      </c>
    </row>
    <row r="449" spans="6:14" x14ac:dyDescent="0.3">
      <c r="F449" s="1">
        <v>43731</v>
      </c>
      <c r="G449">
        <v>44.667299999999997</v>
      </c>
      <c r="H449">
        <f t="shared" si="42"/>
        <v>-3.6001768577722062E-3</v>
      </c>
      <c r="I449">
        <f t="shared" si="47"/>
        <v>1.6736929730329472E-4</v>
      </c>
      <c r="J449" s="21">
        <f t="shared" si="48"/>
        <v>8.6178666606781995</v>
      </c>
      <c r="K449">
        <f t="shared" si="43"/>
        <v>5.6923794249941199E-2</v>
      </c>
      <c r="L449">
        <f t="shared" si="44"/>
        <v>1.2937128634410912E-2</v>
      </c>
      <c r="M449">
        <f t="shared" si="45"/>
        <v>0.20455396433661138</v>
      </c>
      <c r="N449" s="8">
        <f t="shared" si="46"/>
        <v>0.2980200478880462</v>
      </c>
    </row>
    <row r="450" spans="6:14" x14ac:dyDescent="0.3">
      <c r="F450" s="1">
        <v>43732</v>
      </c>
      <c r="G450">
        <v>44.394300000000001</v>
      </c>
      <c r="H450">
        <f t="shared" si="42"/>
        <v>-6.1306074681653456E-3</v>
      </c>
      <c r="I450">
        <f t="shared" si="47"/>
        <v>1.5728782830448586E-4</v>
      </c>
      <c r="J450" s="21">
        <f t="shared" si="48"/>
        <v>8.5184804508783003</v>
      </c>
      <c r="K450">
        <f t="shared" si="43"/>
        <v>9.693341519920351E-2</v>
      </c>
      <c r="L450">
        <f t="shared" si="44"/>
        <v>1.254144442655972E-2</v>
      </c>
      <c r="M450">
        <f t="shared" si="45"/>
        <v>0.19829764768176517</v>
      </c>
      <c r="N450" s="8">
        <f t="shared" si="46"/>
        <v>0.2980200478880462</v>
      </c>
    </row>
    <row r="451" spans="6:14" x14ac:dyDescent="0.3">
      <c r="F451" s="1">
        <v>43733</v>
      </c>
      <c r="G451">
        <v>44.833300000000001</v>
      </c>
      <c r="H451">
        <f t="shared" si="42"/>
        <v>9.840084060492674E-3</v>
      </c>
      <c r="I451">
        <f t="shared" si="47"/>
        <v>1.5965675756584593E-4</v>
      </c>
      <c r="J451" s="21">
        <f t="shared" si="48"/>
        <v>8.1360129308792537</v>
      </c>
      <c r="K451">
        <f t="shared" si="43"/>
        <v>0.15558538999337468</v>
      </c>
      <c r="L451">
        <f t="shared" si="44"/>
        <v>1.2635535507680153E-2</v>
      </c>
      <c r="M451">
        <f t="shared" si="45"/>
        <v>0.19978535830100633</v>
      </c>
      <c r="N451" s="8">
        <f t="shared" si="46"/>
        <v>0.2980200478880462</v>
      </c>
    </row>
    <row r="452" spans="6:14" x14ac:dyDescent="0.3">
      <c r="F452" s="1">
        <v>43734</v>
      </c>
      <c r="G452">
        <v>44.132199999999997</v>
      </c>
      <c r="H452">
        <f t="shared" si="42"/>
        <v>-1.5761492132324702E-2</v>
      </c>
      <c r="I452">
        <f t="shared" si="47"/>
        <v>1.7875174294304031E-4</v>
      </c>
      <c r="J452" s="21">
        <f t="shared" si="48"/>
        <v>7.2397380134593128</v>
      </c>
      <c r="K452">
        <f t="shared" si="43"/>
        <v>0.24921107230485037</v>
      </c>
      <c r="L452">
        <f t="shared" si="44"/>
        <v>1.3369807139336016E-2</v>
      </c>
      <c r="M452">
        <f t="shared" si="45"/>
        <v>0.21139521218740995</v>
      </c>
      <c r="N452" s="8">
        <f t="shared" si="46"/>
        <v>0.2980200478880462</v>
      </c>
    </row>
    <row r="453" spans="6:14" x14ac:dyDescent="0.3">
      <c r="F453" s="1">
        <v>43735</v>
      </c>
      <c r="G453">
        <v>44.14</v>
      </c>
      <c r="H453">
        <f t="shared" si="42"/>
        <v>1.7672608183103247E-4</v>
      </c>
      <c r="I453">
        <f t="shared" si="47"/>
        <v>2.3417127738098047E-4</v>
      </c>
      <c r="J453" s="21">
        <f t="shared" si="48"/>
        <v>8.3593243828110584</v>
      </c>
      <c r="K453">
        <f t="shared" si="43"/>
        <v>2.7942847027168146E-3</v>
      </c>
      <c r="L453">
        <f t="shared" si="44"/>
        <v>1.5302655893046163E-2</v>
      </c>
      <c r="M453">
        <f t="shared" si="45"/>
        <v>0.24195623435911939</v>
      </c>
      <c r="N453" s="8">
        <f t="shared" si="46"/>
        <v>0.2980200478880462</v>
      </c>
    </row>
    <row r="454" spans="6:14" x14ac:dyDescent="0.3">
      <c r="F454" s="1">
        <v>43738</v>
      </c>
      <c r="G454">
        <v>44.658499999999997</v>
      </c>
      <c r="H454">
        <f t="shared" si="42"/>
        <v>1.1678257916809404E-2</v>
      </c>
      <c r="I454">
        <f t="shared" si="47"/>
        <v>1.8698945401554541E-4</v>
      </c>
      <c r="J454" s="21">
        <f t="shared" si="48"/>
        <v>7.8551032595214245</v>
      </c>
      <c r="K454">
        <f t="shared" si="43"/>
        <v>0.18464947060005446</v>
      </c>
      <c r="L454">
        <f t="shared" si="44"/>
        <v>1.3674408726359813E-2</v>
      </c>
      <c r="M454">
        <f t="shared" si="45"/>
        <v>0.21621138615689589</v>
      </c>
      <c r="N454" s="8">
        <f t="shared" si="46"/>
        <v>0.2980200478880462</v>
      </c>
    </row>
    <row r="455" spans="6:14" x14ac:dyDescent="0.3">
      <c r="F455" s="1">
        <v>43739</v>
      </c>
      <c r="G455">
        <v>43.147199999999998</v>
      </c>
      <c r="H455">
        <f t="shared" si="42"/>
        <v>-3.4427133240292285E-2</v>
      </c>
      <c r="I455">
        <f t="shared" si="47"/>
        <v>2.0445654204209778E-4</v>
      </c>
      <c r="J455" s="21">
        <f t="shared" si="48"/>
        <v>2.6981896981407356</v>
      </c>
      <c r="K455">
        <f t="shared" si="43"/>
        <v>0.54434077174708262</v>
      </c>
      <c r="L455">
        <f t="shared" si="44"/>
        <v>1.4298830093476102E-2</v>
      </c>
      <c r="M455">
        <f t="shared" si="45"/>
        <v>0.22608435485571407</v>
      </c>
      <c r="N455" s="8">
        <f t="shared" si="46"/>
        <v>0.2980200478880462</v>
      </c>
    </row>
    <row r="456" spans="6:14" x14ac:dyDescent="0.3">
      <c r="F456" s="1">
        <v>43740</v>
      </c>
      <c r="G456">
        <v>42.082799999999999</v>
      </c>
      <c r="H456">
        <f t="shared" si="42"/>
        <v>-2.4978419365381237E-2</v>
      </c>
      <c r="I456">
        <f t="shared" si="47"/>
        <v>5.3020455144512583E-4</v>
      </c>
      <c r="J456" s="21">
        <f t="shared" si="48"/>
        <v>6.3654915913864523</v>
      </c>
      <c r="K456">
        <f t="shared" si="43"/>
        <v>0.39494348772731158</v>
      </c>
      <c r="L456">
        <f t="shared" si="44"/>
        <v>2.3026171011375857E-2</v>
      </c>
      <c r="M456">
        <f t="shared" si="45"/>
        <v>0.36407573094245305</v>
      </c>
      <c r="N456" s="8">
        <f t="shared" si="46"/>
        <v>0.2980200478880462</v>
      </c>
    </row>
    <row r="457" spans="6:14" x14ac:dyDescent="0.3">
      <c r="F457" s="1">
        <v>43741</v>
      </c>
      <c r="G457">
        <v>42.854599999999998</v>
      </c>
      <c r="H457">
        <f t="shared" si="42"/>
        <v>1.8173884367536312E-2</v>
      </c>
      <c r="I457">
        <f t="shared" si="47"/>
        <v>5.244671386837724E-4</v>
      </c>
      <c r="J457" s="21">
        <f t="shared" si="48"/>
        <v>6.9233646429884841</v>
      </c>
      <c r="K457">
        <f t="shared" si="43"/>
        <v>0.28735434266971704</v>
      </c>
      <c r="L457">
        <f t="shared" si="44"/>
        <v>2.290124753553335E-2</v>
      </c>
      <c r="M457">
        <f t="shared" si="45"/>
        <v>0.36210051735801629</v>
      </c>
      <c r="N457" s="8">
        <f t="shared" si="46"/>
        <v>0.2980200478880462</v>
      </c>
    </row>
    <row r="458" spans="6:14" x14ac:dyDescent="0.3">
      <c r="F458" s="1">
        <v>43742</v>
      </c>
      <c r="G458">
        <v>43.273899999999998</v>
      </c>
      <c r="H458">
        <f t="shared" si="42"/>
        <v>9.736691398901872E-3</v>
      </c>
      <c r="I458">
        <f t="shared" si="47"/>
        <v>4.3284548331417011E-4</v>
      </c>
      <c r="J458" s="21">
        <f t="shared" si="48"/>
        <v>7.5261066455304348</v>
      </c>
      <c r="K458">
        <f t="shared" si="43"/>
        <v>0.15395060847350497</v>
      </c>
      <c r="L458">
        <f t="shared" si="44"/>
        <v>2.0804938916376806E-2</v>
      </c>
      <c r="M458">
        <f t="shared" si="45"/>
        <v>0.32895496778213051</v>
      </c>
      <c r="N458" s="8">
        <f t="shared" si="46"/>
        <v>0.2980200478880462</v>
      </c>
    </row>
    <row r="459" spans="6:14" x14ac:dyDescent="0.3">
      <c r="F459" s="1">
        <v>43745</v>
      </c>
      <c r="G459">
        <v>43.5017</v>
      </c>
      <c r="H459">
        <f t="shared" si="42"/>
        <v>5.2503358846228299E-3</v>
      </c>
      <c r="I459">
        <f t="shared" si="47"/>
        <v>3.155853763290755E-4</v>
      </c>
      <c r="J459" s="21">
        <f t="shared" si="48"/>
        <v>7.9737324333373172</v>
      </c>
      <c r="K459">
        <f t="shared" si="43"/>
        <v>8.3015099381615803E-2</v>
      </c>
      <c r="L459">
        <f t="shared" si="44"/>
        <v>1.7764722804735105E-2</v>
      </c>
      <c r="M459">
        <f t="shared" si="45"/>
        <v>0.2808849303224879</v>
      </c>
      <c r="N459" s="8">
        <f t="shared" si="46"/>
        <v>0.2980200478880462</v>
      </c>
    </row>
    <row r="460" spans="6:14" x14ac:dyDescent="0.3">
      <c r="F460" s="1">
        <v>43746</v>
      </c>
      <c r="G460">
        <v>42.242899999999999</v>
      </c>
      <c r="H460">
        <f t="shared" si="42"/>
        <v>-2.9363725446418413E-2</v>
      </c>
      <c r="I460">
        <f t="shared" si="47"/>
        <v>2.3627108355943059E-4</v>
      </c>
      <c r="J460" s="21">
        <f t="shared" si="48"/>
        <v>4.7012125245275644</v>
      </c>
      <c r="K460">
        <f t="shared" si="43"/>
        <v>0.46428126499263356</v>
      </c>
      <c r="L460">
        <f t="shared" si="44"/>
        <v>1.5371111981877909E-2</v>
      </c>
      <c r="M460">
        <f t="shared" si="45"/>
        <v>0.24303862016119507</v>
      </c>
      <c r="N460" s="8">
        <f t="shared" si="46"/>
        <v>0.2980200478880462</v>
      </c>
    </row>
    <row r="461" spans="6:14" x14ac:dyDescent="0.3">
      <c r="F461" s="1">
        <v>43747</v>
      </c>
      <c r="G461">
        <v>42.654299999999999</v>
      </c>
      <c r="H461">
        <f t="shared" si="42"/>
        <v>9.6917971443206911E-3</v>
      </c>
      <c r="I461">
        <f t="shared" si="47"/>
        <v>4.4860093486080379E-4</v>
      </c>
      <c r="J461" s="21">
        <f t="shared" si="48"/>
        <v>7.4999904583940813</v>
      </c>
      <c r="K461">
        <f t="shared" si="43"/>
        <v>0.15324076798184508</v>
      </c>
      <c r="L461">
        <f t="shared" si="44"/>
        <v>2.1180201483007751E-2</v>
      </c>
      <c r="M461">
        <f t="shared" si="45"/>
        <v>0.33488838993790293</v>
      </c>
      <c r="N461" s="8">
        <f t="shared" si="46"/>
        <v>0.2980200478880462</v>
      </c>
    </row>
    <row r="462" spans="6:14" x14ac:dyDescent="0.3">
      <c r="F462" s="1">
        <v>43748</v>
      </c>
      <c r="G462">
        <v>42.025799999999997</v>
      </c>
      <c r="H462">
        <f t="shared" si="42"/>
        <v>-1.4844374087274188E-2</v>
      </c>
      <c r="I462">
        <f t="shared" si="47"/>
        <v>3.2324859222147818E-4</v>
      </c>
      <c r="J462" s="21">
        <f t="shared" si="48"/>
        <v>7.3553985575424194</v>
      </c>
      <c r="K462">
        <f t="shared" si="43"/>
        <v>0.2347101627768477</v>
      </c>
      <c r="L462">
        <f t="shared" si="44"/>
        <v>1.7979115446024541E-2</v>
      </c>
      <c r="M462">
        <f t="shared" si="45"/>
        <v>0.28427477562275827</v>
      </c>
      <c r="N462" s="8">
        <f t="shared" si="46"/>
        <v>0.2980200478880462</v>
      </c>
    </row>
    <row r="463" spans="6:14" x14ac:dyDescent="0.3">
      <c r="F463" s="1">
        <v>43749</v>
      </c>
      <c r="G463">
        <v>42.4</v>
      </c>
      <c r="H463">
        <f t="shared" si="42"/>
        <v>8.8646468364968114E-3</v>
      </c>
      <c r="I463">
        <f t="shared" si="47"/>
        <v>2.9838731287990677E-4</v>
      </c>
      <c r="J463" s="21">
        <f t="shared" si="48"/>
        <v>7.853762628743719</v>
      </c>
      <c r="K463">
        <f t="shared" si="43"/>
        <v>0.1401623732816808</v>
      </c>
      <c r="L463">
        <f t="shared" si="44"/>
        <v>1.7273891075258833E-2</v>
      </c>
      <c r="M463">
        <f t="shared" si="45"/>
        <v>0.27312419925736475</v>
      </c>
      <c r="N463" s="8">
        <f t="shared" si="46"/>
        <v>0.2980200478880462</v>
      </c>
    </row>
    <row r="464" spans="6:14" x14ac:dyDescent="0.3">
      <c r="F464" s="1">
        <v>43752</v>
      </c>
      <c r="G464">
        <v>41.936500000000002</v>
      </c>
      <c r="H464">
        <f t="shared" si="42"/>
        <v>-1.0991792797759711E-2</v>
      </c>
      <c r="I464">
        <f t="shared" si="47"/>
        <v>2.430354424650534E-4</v>
      </c>
      <c r="J464" s="21">
        <f t="shared" si="48"/>
        <v>7.8251761542163294</v>
      </c>
      <c r="K464">
        <f t="shared" si="43"/>
        <v>0.17379550404777611</v>
      </c>
      <c r="L464">
        <f t="shared" si="44"/>
        <v>1.5589594044267265E-2</v>
      </c>
      <c r="M464">
        <f t="shared" si="45"/>
        <v>0.24649312488640193</v>
      </c>
      <c r="N464" s="8">
        <f t="shared" si="46"/>
        <v>0.2980200478880462</v>
      </c>
    </row>
    <row r="465" spans="6:14" x14ac:dyDescent="0.3">
      <c r="F465" s="1">
        <v>43753</v>
      </c>
      <c r="G465">
        <v>42.219299999999997</v>
      </c>
      <c r="H465">
        <f t="shared" si="42"/>
        <v>6.7208930225848571E-3</v>
      </c>
      <c r="I465">
        <f t="shared" si="47"/>
        <v>2.279512331171366E-4</v>
      </c>
      <c r="J465" s="21">
        <f t="shared" si="48"/>
        <v>8.1882206549785455</v>
      </c>
      <c r="K465">
        <f t="shared" si="43"/>
        <v>0.10626664930850814</v>
      </c>
      <c r="L465">
        <f t="shared" si="44"/>
        <v>1.5098053951325534E-2</v>
      </c>
      <c r="M465">
        <f t="shared" si="45"/>
        <v>0.23872119361146832</v>
      </c>
      <c r="N465" s="8">
        <f t="shared" si="46"/>
        <v>0.2980200478880462</v>
      </c>
    </row>
    <row r="466" spans="6:14" x14ac:dyDescent="0.3">
      <c r="F466" s="1">
        <v>43754</v>
      </c>
      <c r="G466">
        <v>42.6111</v>
      </c>
      <c r="H466">
        <f t="shared" ref="H466:H529" si="49">IF(LN(G466/G465)=0,0.001%,LN(G466/G465))</f>
        <v>9.237320252127269E-3</v>
      </c>
      <c r="I466">
        <f t="shared" si="47"/>
        <v>1.975010655104265E-4</v>
      </c>
      <c r="J466" s="21">
        <f t="shared" si="48"/>
        <v>8.0977279705533682</v>
      </c>
      <c r="K466">
        <f t="shared" si="43"/>
        <v>0.14605485736561502</v>
      </c>
      <c r="L466">
        <f t="shared" si="44"/>
        <v>1.4053507231663792E-2</v>
      </c>
      <c r="M466">
        <f t="shared" si="45"/>
        <v>0.22220545982852588</v>
      </c>
      <c r="N466" s="8">
        <f t="shared" si="46"/>
        <v>0.2980200478880462</v>
      </c>
    </row>
    <row r="467" spans="6:14" x14ac:dyDescent="0.3">
      <c r="F467" s="1">
        <v>43755</v>
      </c>
      <c r="G467">
        <v>42.829099999999997</v>
      </c>
      <c r="H467">
        <f t="shared" si="49"/>
        <v>5.1029953832037291E-3</v>
      </c>
      <c r="I467">
        <f t="shared" si="47"/>
        <v>1.9431674103436732E-4</v>
      </c>
      <c r="J467" s="21">
        <f t="shared" si="48"/>
        <v>8.4120101418121251</v>
      </c>
      <c r="K467">
        <f t="shared" ref="K467:K530" si="50">SQRT(250)*SQRT(H467^2)</f>
        <v>8.0685441501237645E-2</v>
      </c>
      <c r="L467">
        <f t="shared" ref="L467:L530" si="51">SQRT(I467)</f>
        <v>1.3939753980410391E-2</v>
      </c>
      <c r="M467">
        <f t="shared" ref="M467:M530" si="52">L467*SQRT(250)</f>
        <v>0.22040686300247511</v>
      </c>
      <c r="N467" s="8">
        <f t="shared" ref="N467:N530" si="53">$C$10</f>
        <v>0.2980200478880462</v>
      </c>
    </row>
    <row r="468" spans="6:14" x14ac:dyDescent="0.3">
      <c r="F468" s="1">
        <v>43756</v>
      </c>
      <c r="G468">
        <v>42.535499999999999</v>
      </c>
      <c r="H468">
        <f t="shared" si="49"/>
        <v>-6.8787567140370584E-3</v>
      </c>
      <c r="I468">
        <f t="shared" ref="I468:I531" si="54">$C$5+$C$3*(H467^2)+($C$4*(I467))</f>
        <v>1.747980349321244E-4</v>
      </c>
      <c r="J468" s="21">
        <f t="shared" ref="J468:J531" si="55">-LN(I468)-((H468^2)/I468)</f>
        <v>8.3811823922836961</v>
      </c>
      <c r="K468">
        <f t="shared" si="50"/>
        <v>0.10876269343266319</v>
      </c>
      <c r="L468">
        <f t="shared" si="51"/>
        <v>1.3221120789559575E-2</v>
      </c>
      <c r="M468">
        <f t="shared" si="52"/>
        <v>0.20904427457605984</v>
      </c>
      <c r="N468" s="8">
        <f t="shared" si="53"/>
        <v>0.2980200478880462</v>
      </c>
    </row>
    <row r="469" spans="6:14" x14ac:dyDescent="0.3">
      <c r="F469" s="1">
        <v>43759</v>
      </c>
      <c r="G469">
        <v>43.155099999999997</v>
      </c>
      <c r="H469">
        <f t="shared" si="49"/>
        <v>1.4461581513499433E-2</v>
      </c>
      <c r="I469">
        <f t="shared" si="54"/>
        <v>1.7140768873911069E-4</v>
      </c>
      <c r="J469" s="21">
        <f t="shared" si="55"/>
        <v>7.4513492491096978</v>
      </c>
      <c r="K469">
        <f t="shared" si="50"/>
        <v>0.22865768075421639</v>
      </c>
      <c r="L469">
        <f t="shared" si="51"/>
        <v>1.3092275918995547E-2</v>
      </c>
      <c r="M469">
        <f t="shared" si="52"/>
        <v>0.20700705829700028</v>
      </c>
      <c r="N469" s="8">
        <f t="shared" si="53"/>
        <v>0.2980200478880462</v>
      </c>
    </row>
    <row r="470" spans="6:14" x14ac:dyDescent="0.3">
      <c r="F470" s="1">
        <v>43760</v>
      </c>
      <c r="G470">
        <v>43.301400000000001</v>
      </c>
      <c r="H470">
        <f t="shared" si="49"/>
        <v>3.3843641517378605E-3</v>
      </c>
      <c r="I470">
        <f t="shared" si="54"/>
        <v>2.1860379685053612E-4</v>
      </c>
      <c r="J470" s="21">
        <f t="shared" si="55"/>
        <v>8.3758538139230634</v>
      </c>
      <c r="K470">
        <f t="shared" si="50"/>
        <v>5.3511495754576713E-2</v>
      </c>
      <c r="L470">
        <f t="shared" si="51"/>
        <v>1.4785256063069591E-2</v>
      </c>
      <c r="M470">
        <f t="shared" si="52"/>
        <v>0.23377542474057025</v>
      </c>
      <c r="N470" s="8">
        <f t="shared" si="53"/>
        <v>0.2980200478880462</v>
      </c>
    </row>
    <row r="471" spans="6:14" x14ac:dyDescent="0.3">
      <c r="F471" s="1">
        <v>43761</v>
      </c>
      <c r="G471">
        <v>42.844799999999999</v>
      </c>
      <c r="H471">
        <f t="shared" si="49"/>
        <v>-1.0600682928345175E-2</v>
      </c>
      <c r="I471">
        <f t="shared" si="54"/>
        <v>1.8260914699517577E-4</v>
      </c>
      <c r="J471" s="21">
        <f t="shared" si="55"/>
        <v>7.9927799698013509</v>
      </c>
      <c r="K471">
        <f t="shared" si="50"/>
        <v>0.16761151403417132</v>
      </c>
      <c r="L471">
        <f t="shared" si="51"/>
        <v>1.3513295193814711E-2</v>
      </c>
      <c r="M471">
        <f t="shared" si="52"/>
        <v>0.21366395753330494</v>
      </c>
      <c r="N471" s="8">
        <f t="shared" si="53"/>
        <v>0.2980200478880462</v>
      </c>
    </row>
    <row r="472" spans="6:14" x14ac:dyDescent="0.3">
      <c r="F472" s="1">
        <v>43762</v>
      </c>
      <c r="G472">
        <v>42.262500000000003</v>
      </c>
      <c r="H472">
        <f t="shared" si="49"/>
        <v>-1.3684116086918973E-2</v>
      </c>
      <c r="I472">
        <f t="shared" si="54"/>
        <v>1.9499778580838102E-4</v>
      </c>
      <c r="J472" s="21">
        <f t="shared" si="55"/>
        <v>7.5822292294052778</v>
      </c>
      <c r="K472">
        <f t="shared" si="50"/>
        <v>0.21636487300407303</v>
      </c>
      <c r="L472">
        <f t="shared" si="51"/>
        <v>1.3964160762766268E-2</v>
      </c>
      <c r="M472">
        <f t="shared" si="52"/>
        <v>0.22079276811547802</v>
      </c>
      <c r="N472" s="8">
        <f t="shared" si="53"/>
        <v>0.2980200478880462</v>
      </c>
    </row>
    <row r="473" spans="6:14" x14ac:dyDescent="0.3">
      <c r="F473" s="1">
        <v>43763</v>
      </c>
      <c r="G473">
        <v>42.710299999999997</v>
      </c>
      <c r="H473">
        <f t="shared" si="49"/>
        <v>1.053994091083371E-2</v>
      </c>
      <c r="I473">
        <f t="shared" si="54"/>
        <v>2.238595163891948E-4</v>
      </c>
      <c r="J473" s="21">
        <f t="shared" si="55"/>
        <v>7.9082415518357232</v>
      </c>
      <c r="K473">
        <f t="shared" si="50"/>
        <v>0.16665109840912101</v>
      </c>
      <c r="L473">
        <f t="shared" si="51"/>
        <v>1.4961935582978387E-2</v>
      </c>
      <c r="M473">
        <f t="shared" si="52"/>
        <v>0.23656897323465453</v>
      </c>
      <c r="N473" s="8">
        <f t="shared" si="53"/>
        <v>0.2980200478880462</v>
      </c>
    </row>
    <row r="474" spans="6:14" x14ac:dyDescent="0.3">
      <c r="F474" s="1">
        <v>43766</v>
      </c>
      <c r="G474">
        <v>42.953800000000001</v>
      </c>
      <c r="H474">
        <f t="shared" si="49"/>
        <v>5.6850105426433798E-3</v>
      </c>
      <c r="I474">
        <f t="shared" si="54"/>
        <v>2.1536339949174225E-4</v>
      </c>
      <c r="J474" s="21">
        <f t="shared" si="55"/>
        <v>8.2931148431528374</v>
      </c>
      <c r="K474">
        <f t="shared" si="50"/>
        <v>8.9887909184114378E-2</v>
      </c>
      <c r="L474">
        <f t="shared" si="51"/>
        <v>1.467526488659548E-2</v>
      </c>
      <c r="M474">
        <f t="shared" si="52"/>
        <v>0.23203631153967164</v>
      </c>
      <c r="N474" s="8">
        <f t="shared" si="53"/>
        <v>0.2980200478880462</v>
      </c>
    </row>
    <row r="475" spans="6:14" x14ac:dyDescent="0.3">
      <c r="F475" s="1">
        <v>43767</v>
      </c>
      <c r="G475">
        <v>43.020600000000002</v>
      </c>
      <c r="H475">
        <f t="shared" si="49"/>
        <v>1.5539512562388169E-3</v>
      </c>
      <c r="I475">
        <f t="shared" si="54"/>
        <v>1.8728436333700097E-4</v>
      </c>
      <c r="J475" s="21">
        <f t="shared" si="55"/>
        <v>8.56998886413907</v>
      </c>
      <c r="K475">
        <f t="shared" si="50"/>
        <v>2.4570126712972998E-2</v>
      </c>
      <c r="L475">
        <f t="shared" si="51"/>
        <v>1.3685187734810252E-2</v>
      </c>
      <c r="M475">
        <f t="shared" si="52"/>
        <v>0.21638181724500383</v>
      </c>
      <c r="N475" s="8">
        <f t="shared" si="53"/>
        <v>0.2980200478880462</v>
      </c>
    </row>
    <row r="476" spans="6:14" x14ac:dyDescent="0.3">
      <c r="F476" s="1">
        <v>43768</v>
      </c>
      <c r="G476">
        <v>43.3093</v>
      </c>
      <c r="H476">
        <f t="shared" si="49"/>
        <v>6.6883218031348326E-3</v>
      </c>
      <c r="I476">
        <f t="shared" si="54"/>
        <v>1.6412025083123395E-4</v>
      </c>
      <c r="J476" s="21">
        <f t="shared" si="55"/>
        <v>8.4423448680335316</v>
      </c>
      <c r="K476">
        <f t="shared" si="50"/>
        <v>0.10575165311035187</v>
      </c>
      <c r="L476">
        <f t="shared" si="51"/>
        <v>1.2810942620714291E-2</v>
      </c>
      <c r="M476">
        <f t="shared" si="52"/>
        <v>0.20255878827591878</v>
      </c>
      <c r="N476" s="8">
        <f t="shared" si="53"/>
        <v>0.2980200478880462</v>
      </c>
    </row>
    <row r="477" spans="6:14" x14ac:dyDescent="0.3">
      <c r="F477" s="1">
        <v>43769</v>
      </c>
      <c r="G477">
        <v>43.265099999999997</v>
      </c>
      <c r="H477">
        <f t="shared" si="49"/>
        <v>-1.0210871537155949E-3</v>
      </c>
      <c r="I477">
        <f t="shared" si="54"/>
        <v>1.6525476186055651E-4</v>
      </c>
      <c r="J477" s="21">
        <f t="shared" si="55"/>
        <v>8.701713102082195</v>
      </c>
      <c r="K477">
        <f t="shared" si="50"/>
        <v>1.6144805476398707E-2</v>
      </c>
      <c r="L477">
        <f t="shared" si="51"/>
        <v>1.2855145345757725E-2</v>
      </c>
      <c r="M477">
        <f t="shared" si="52"/>
        <v>0.20325769472553584</v>
      </c>
      <c r="N477" s="8">
        <f t="shared" si="53"/>
        <v>0.2980200478880462</v>
      </c>
    </row>
    <row r="478" spans="6:14" x14ac:dyDescent="0.3">
      <c r="F478" s="1">
        <v>43770</v>
      </c>
      <c r="G478">
        <v>42.829099999999997</v>
      </c>
      <c r="H478">
        <f t="shared" si="49"/>
        <v>-1.0128527295071282E-2</v>
      </c>
      <c r="I478">
        <f t="shared" si="54"/>
        <v>1.5262216966670646E-4</v>
      </c>
      <c r="J478" s="21">
        <f t="shared" si="55"/>
        <v>8.1153815820972159</v>
      </c>
      <c r="K478">
        <f t="shared" si="50"/>
        <v>0.16014607797804789</v>
      </c>
      <c r="L478">
        <f t="shared" si="51"/>
        <v>1.2354034550166454E-2</v>
      </c>
      <c r="M478">
        <f t="shared" si="52"/>
        <v>0.19533443735469844</v>
      </c>
      <c r="N478" s="8">
        <f t="shared" si="53"/>
        <v>0.2980200478880462</v>
      </c>
    </row>
    <row r="479" spans="6:14" x14ac:dyDescent="0.3">
      <c r="F479" s="1">
        <v>43773</v>
      </c>
      <c r="G479">
        <v>43.238599999999998</v>
      </c>
      <c r="H479">
        <f t="shared" si="49"/>
        <v>9.5158367204718226E-3</v>
      </c>
      <c r="I479">
        <f t="shared" si="54"/>
        <v>1.7695314567272449E-4</v>
      </c>
      <c r="J479" s="21">
        <f t="shared" si="55"/>
        <v>8.1279017042690196</v>
      </c>
      <c r="K479">
        <f t="shared" si="50"/>
        <v>0.1504585893947899</v>
      </c>
      <c r="L479">
        <f t="shared" si="51"/>
        <v>1.3302373685651915E-2</v>
      </c>
      <c r="M479">
        <f t="shared" si="52"/>
        <v>0.21032899566674379</v>
      </c>
      <c r="N479" s="8">
        <f t="shared" si="53"/>
        <v>0.2980200478880462</v>
      </c>
    </row>
    <row r="480" spans="6:14" x14ac:dyDescent="0.3">
      <c r="F480" s="1">
        <v>43774</v>
      </c>
      <c r="G480">
        <v>43.492899999999999</v>
      </c>
      <c r="H480">
        <f t="shared" si="49"/>
        <v>5.8640915637224464E-3</v>
      </c>
      <c r="I480">
        <f t="shared" si="54"/>
        <v>1.8555718080186619E-4</v>
      </c>
      <c r="J480" s="21">
        <f t="shared" si="55"/>
        <v>8.40682686148401</v>
      </c>
      <c r="K480">
        <f t="shared" si="50"/>
        <v>9.2719428745706753E-2</v>
      </c>
      <c r="L480">
        <f t="shared" si="51"/>
        <v>1.3621937483407644E-2</v>
      </c>
      <c r="M480">
        <f t="shared" si="52"/>
        <v>0.21538174295995133</v>
      </c>
      <c r="N480" s="8">
        <f t="shared" si="53"/>
        <v>0.2980200478880462</v>
      </c>
    </row>
    <row r="481" spans="6:14" x14ac:dyDescent="0.3">
      <c r="F481" s="1">
        <v>43775</v>
      </c>
      <c r="G481">
        <v>43.9574</v>
      </c>
      <c r="H481">
        <f t="shared" si="49"/>
        <v>1.0623276727063449E-2</v>
      </c>
      <c r="I481">
        <f t="shared" si="54"/>
        <v>1.7291342657368928E-4</v>
      </c>
      <c r="J481" s="21">
        <f t="shared" si="55"/>
        <v>8.010057596397969</v>
      </c>
      <c r="K481">
        <f t="shared" si="50"/>
        <v>0.16796875335889699</v>
      </c>
      <c r="L481">
        <f t="shared" si="51"/>
        <v>1.3149654998276163E-2</v>
      </c>
      <c r="M481">
        <f t="shared" si="52"/>
        <v>0.20791430119985088</v>
      </c>
      <c r="N481" s="8">
        <f t="shared" si="53"/>
        <v>0.2980200478880462</v>
      </c>
    </row>
    <row r="482" spans="6:14" x14ac:dyDescent="0.3">
      <c r="F482" s="1">
        <v>43776</v>
      </c>
      <c r="G482">
        <v>44.093800000000002</v>
      </c>
      <c r="H482">
        <f t="shared" si="49"/>
        <v>3.0981998906732316E-3</v>
      </c>
      <c r="I482">
        <f t="shared" si="54"/>
        <v>1.9026463800826766E-4</v>
      </c>
      <c r="J482" s="21">
        <f t="shared" si="55"/>
        <v>8.5166446675517058</v>
      </c>
      <c r="K482">
        <f t="shared" si="50"/>
        <v>4.8986841505060379E-2</v>
      </c>
      <c r="L482">
        <f t="shared" si="51"/>
        <v>1.3793644841312526E-2</v>
      </c>
      <c r="M482">
        <f t="shared" si="52"/>
        <v>0.21809667466989704</v>
      </c>
      <c r="N482" s="8">
        <f t="shared" si="53"/>
        <v>0.2980200478880462</v>
      </c>
    </row>
    <row r="483" spans="6:14" x14ac:dyDescent="0.3">
      <c r="F483" s="1">
        <v>43777</v>
      </c>
      <c r="G483">
        <v>44.468000000000004</v>
      </c>
      <c r="H483">
        <f t="shared" si="49"/>
        <v>8.4506463713691412E-3</v>
      </c>
      <c r="I483">
        <f t="shared" si="54"/>
        <v>1.6779069192937441E-4</v>
      </c>
      <c r="J483" s="21">
        <f t="shared" si="55"/>
        <v>8.2671830715914183</v>
      </c>
      <c r="K483">
        <f t="shared" si="50"/>
        <v>0.13361645117081805</v>
      </c>
      <c r="L483">
        <f t="shared" si="51"/>
        <v>1.2953404646245496E-2</v>
      </c>
      <c r="M483">
        <f t="shared" si="52"/>
        <v>0.20481131067971711</v>
      </c>
      <c r="N483" s="8">
        <f t="shared" si="53"/>
        <v>0.2980200478880462</v>
      </c>
    </row>
    <row r="484" spans="6:14" x14ac:dyDescent="0.3">
      <c r="F484" s="1">
        <v>43780</v>
      </c>
      <c r="G484">
        <v>43.803199999999997</v>
      </c>
      <c r="H484">
        <f t="shared" si="49"/>
        <v>-1.506295529694281E-2</v>
      </c>
      <c r="I484">
        <f t="shared" si="54"/>
        <v>1.751640145171588E-4</v>
      </c>
      <c r="J484" s="21">
        <f t="shared" si="55"/>
        <v>7.3544725298956246</v>
      </c>
      <c r="K484">
        <f t="shared" si="50"/>
        <v>0.23816623515818602</v>
      </c>
      <c r="L484">
        <f t="shared" si="51"/>
        <v>1.3234954269552986E-2</v>
      </c>
      <c r="M484">
        <f t="shared" si="52"/>
        <v>0.2092630010997876</v>
      </c>
      <c r="N484" s="8">
        <f t="shared" si="53"/>
        <v>0.2980200478880462</v>
      </c>
    </row>
    <row r="485" spans="6:14" x14ac:dyDescent="0.3">
      <c r="F485" s="1">
        <v>43781</v>
      </c>
      <c r="G485">
        <v>44.048699999999997</v>
      </c>
      <c r="H485">
        <f t="shared" si="49"/>
        <v>5.5889659540025857E-3</v>
      </c>
      <c r="I485">
        <f t="shared" si="54"/>
        <v>2.2585928725410518E-4</v>
      </c>
      <c r="J485" s="21">
        <f t="shared" si="55"/>
        <v>8.2572974854025123</v>
      </c>
      <c r="K485">
        <f t="shared" si="50"/>
        <v>8.8369310898920153E-2</v>
      </c>
      <c r="L485">
        <f t="shared" si="51"/>
        <v>1.5028615613359242E-2</v>
      </c>
      <c r="M485">
        <f t="shared" si="52"/>
        <v>0.23762327708691819</v>
      </c>
      <c r="N485" s="8">
        <f t="shared" si="53"/>
        <v>0.2980200478880462</v>
      </c>
    </row>
    <row r="486" spans="6:14" x14ac:dyDescent="0.3">
      <c r="F486" s="1">
        <v>43782</v>
      </c>
      <c r="G486">
        <v>44.130200000000002</v>
      </c>
      <c r="H486">
        <f t="shared" si="49"/>
        <v>1.8485153071128751E-3</v>
      </c>
      <c r="I486">
        <f t="shared" si="54"/>
        <v>1.9223777831584265E-4</v>
      </c>
      <c r="J486" s="21">
        <f t="shared" si="55"/>
        <v>8.5390026153403316</v>
      </c>
      <c r="K486">
        <f t="shared" si="50"/>
        <v>2.9227593300811677E-2</v>
      </c>
      <c r="L486">
        <f t="shared" si="51"/>
        <v>1.386498389165464E-2</v>
      </c>
      <c r="M486">
        <f t="shared" si="52"/>
        <v>0.21922464409586953</v>
      </c>
      <c r="N486" s="8">
        <f t="shared" si="53"/>
        <v>0.2980200478880462</v>
      </c>
    </row>
    <row r="487" spans="6:14" x14ac:dyDescent="0.3">
      <c r="F487" s="1">
        <v>43783</v>
      </c>
      <c r="G487">
        <v>40.897599999999997</v>
      </c>
      <c r="H487">
        <f t="shared" si="49"/>
        <v>-7.6072973715108294E-2</v>
      </c>
      <c r="I487">
        <f t="shared" si="54"/>
        <v>1.6691526475502718E-4</v>
      </c>
      <c r="J487" s="21">
        <f t="shared" si="55"/>
        <v>-25.972845037173244</v>
      </c>
      <c r="K487">
        <f t="shared" si="50"/>
        <v>1.2028193266093163</v>
      </c>
      <c r="L487">
        <f t="shared" si="51"/>
        <v>1.291956906228018E-2</v>
      </c>
      <c r="M487">
        <f t="shared" si="52"/>
        <v>0.20427632312325575</v>
      </c>
      <c r="N487" s="8">
        <f t="shared" si="53"/>
        <v>0.2980200478880462</v>
      </c>
    </row>
    <row r="488" spans="6:14" x14ac:dyDescent="0.3">
      <c r="F488" s="1">
        <v>43784</v>
      </c>
      <c r="G488">
        <v>41.061599999999999</v>
      </c>
      <c r="H488">
        <f t="shared" si="49"/>
        <v>4.0019965759781565E-3</v>
      </c>
      <c r="I488">
        <f t="shared" si="54"/>
        <v>1.9019970282996553E-3</v>
      </c>
      <c r="J488" s="21">
        <f t="shared" si="55"/>
        <v>6.2564302665334877</v>
      </c>
      <c r="K488">
        <f t="shared" si="50"/>
        <v>6.3277121841430348E-2</v>
      </c>
      <c r="L488">
        <f t="shared" si="51"/>
        <v>4.3611890904885736E-2</v>
      </c>
      <c r="M488">
        <f t="shared" si="52"/>
        <v>0.68956454163110348</v>
      </c>
      <c r="N488" s="8">
        <f t="shared" si="53"/>
        <v>0.2980200478880462</v>
      </c>
    </row>
    <row r="489" spans="6:14" x14ac:dyDescent="0.3">
      <c r="F489" s="1">
        <v>43787</v>
      </c>
      <c r="G489">
        <v>41.116599999999998</v>
      </c>
      <c r="H489">
        <f t="shared" si="49"/>
        <v>1.3385547070168919E-3</v>
      </c>
      <c r="I489">
        <f t="shared" si="54"/>
        <v>1.0309279770720212E-3</v>
      </c>
      <c r="J489" s="21">
        <f t="shared" si="55"/>
        <v>6.8755579571344336</v>
      </c>
      <c r="K489">
        <f t="shared" si="50"/>
        <v>2.1164408234563736E-2</v>
      </c>
      <c r="L489">
        <f t="shared" si="51"/>
        <v>3.2108067164997978E-2</v>
      </c>
      <c r="M489">
        <f t="shared" si="52"/>
        <v>0.50767311753529487</v>
      </c>
      <c r="N489" s="8">
        <f t="shared" si="53"/>
        <v>0.2980200478880462</v>
      </c>
    </row>
    <row r="490" spans="6:14" x14ac:dyDescent="0.3">
      <c r="F490" s="1">
        <v>43788</v>
      </c>
      <c r="G490">
        <v>41.407299999999999</v>
      </c>
      <c r="H490">
        <f t="shared" si="49"/>
        <v>7.0452608862125645E-3</v>
      </c>
      <c r="I490">
        <f t="shared" si="54"/>
        <v>5.8838162463569627E-4</v>
      </c>
      <c r="J490" s="21">
        <f t="shared" si="55"/>
        <v>7.35377509295573</v>
      </c>
      <c r="K490">
        <f t="shared" si="50"/>
        <v>0.11139535555264035</v>
      </c>
      <c r="L490">
        <f t="shared" si="51"/>
        <v>2.4256578996958666E-2</v>
      </c>
      <c r="M490">
        <f t="shared" si="52"/>
        <v>0.38353018937095951</v>
      </c>
      <c r="N490" s="8">
        <f t="shared" si="53"/>
        <v>0.2980200478880462</v>
      </c>
    </row>
    <row r="491" spans="6:14" x14ac:dyDescent="0.3">
      <c r="F491" s="1">
        <v>43789</v>
      </c>
      <c r="G491">
        <v>41.052799999999998</v>
      </c>
      <c r="H491">
        <f t="shared" si="49"/>
        <v>-8.5981507167569998E-3</v>
      </c>
      <c r="I491">
        <f t="shared" si="54"/>
        <v>3.8018836646020804E-4</v>
      </c>
      <c r="J491" s="21">
        <f t="shared" si="55"/>
        <v>7.6803922331454038</v>
      </c>
      <c r="K491">
        <f t="shared" si="50"/>
        <v>0.135948699651807</v>
      </c>
      <c r="L491">
        <f t="shared" si="51"/>
        <v>1.9498419588782269E-2</v>
      </c>
      <c r="M491">
        <f t="shared" si="52"/>
        <v>0.30829708337097844</v>
      </c>
      <c r="N491" s="8">
        <f t="shared" si="53"/>
        <v>0.2980200478880462</v>
      </c>
    </row>
    <row r="492" spans="6:14" x14ac:dyDescent="0.3">
      <c r="F492" s="1">
        <v>43790</v>
      </c>
      <c r="G492">
        <v>40.831800000000001</v>
      </c>
      <c r="H492">
        <f t="shared" si="49"/>
        <v>-5.397853481677344E-3</v>
      </c>
      <c r="I492">
        <f t="shared" si="54"/>
        <v>2.8278440607036864E-4</v>
      </c>
      <c r="J492" s="21">
        <f t="shared" si="55"/>
        <v>8.067790303652485</v>
      </c>
      <c r="K492">
        <f t="shared" si="50"/>
        <v>8.534755738985185E-2</v>
      </c>
      <c r="L492">
        <f t="shared" si="51"/>
        <v>1.6816194755959763E-2</v>
      </c>
      <c r="M492">
        <f t="shared" si="52"/>
        <v>0.26588738502906106</v>
      </c>
      <c r="N492" s="8">
        <f t="shared" si="53"/>
        <v>0.2980200478880462</v>
      </c>
    </row>
    <row r="493" spans="6:14" x14ac:dyDescent="0.3">
      <c r="F493" s="1">
        <v>43791</v>
      </c>
      <c r="G493">
        <v>40.8416</v>
      </c>
      <c r="H493">
        <f t="shared" si="49"/>
        <v>2.3998021502799339E-4</v>
      </c>
      <c r="I493">
        <f t="shared" si="54"/>
        <v>2.2024312001262675E-4</v>
      </c>
      <c r="J493" s="21">
        <f t="shared" si="55"/>
        <v>8.4205170447584532</v>
      </c>
      <c r="K493">
        <f t="shared" si="50"/>
        <v>3.7944203643271372E-3</v>
      </c>
      <c r="L493">
        <f t="shared" si="51"/>
        <v>1.4840590285181608E-2</v>
      </c>
      <c r="M493">
        <f t="shared" si="52"/>
        <v>0.23465033561270837</v>
      </c>
      <c r="N493" s="8">
        <f t="shared" si="53"/>
        <v>0.2980200478880462</v>
      </c>
    </row>
    <row r="494" spans="6:14" x14ac:dyDescent="0.3">
      <c r="F494" s="1">
        <v>43794</v>
      </c>
      <c r="G494">
        <v>41.389499999999998</v>
      </c>
      <c r="H494">
        <f t="shared" si="49"/>
        <v>1.3326055668828319E-2</v>
      </c>
      <c r="I494">
        <f t="shared" si="54"/>
        <v>1.7998995628654106E-4</v>
      </c>
      <c r="J494" s="21">
        <f t="shared" si="55"/>
        <v>7.6359780118570768</v>
      </c>
      <c r="K494">
        <f t="shared" si="50"/>
        <v>0.2107034406984799</v>
      </c>
      <c r="L494">
        <f t="shared" si="51"/>
        <v>1.3416033552676478E-2</v>
      </c>
      <c r="M494">
        <f t="shared" si="52"/>
        <v>0.21212611595849121</v>
      </c>
      <c r="N494" s="8">
        <f t="shared" si="53"/>
        <v>0.2980200478880462</v>
      </c>
    </row>
    <row r="495" spans="6:14" x14ac:dyDescent="0.3">
      <c r="F495" s="1">
        <v>43795</v>
      </c>
      <c r="G495">
        <v>41.262900000000002</v>
      </c>
      <c r="H495">
        <f t="shared" si="49"/>
        <v>-3.0634343106267486E-3</v>
      </c>
      <c r="I495">
        <f t="shared" si="54"/>
        <v>2.1338620576623015E-4</v>
      </c>
      <c r="J495" s="21">
        <f t="shared" si="55"/>
        <v>8.4084273092553428</v>
      </c>
      <c r="K495">
        <f t="shared" si="50"/>
        <v>4.8437149419441432E-2</v>
      </c>
      <c r="L495">
        <f t="shared" si="51"/>
        <v>1.4607744718683653E-2</v>
      </c>
      <c r="M495">
        <f t="shared" si="52"/>
        <v>0.23096872394667972</v>
      </c>
      <c r="N495" s="8">
        <f t="shared" si="53"/>
        <v>0.2980200478880462</v>
      </c>
    </row>
    <row r="496" spans="6:14" x14ac:dyDescent="0.3">
      <c r="F496" s="1">
        <v>43796</v>
      </c>
      <c r="G496">
        <v>41.198099999999997</v>
      </c>
      <c r="H496">
        <f t="shared" si="49"/>
        <v>-1.5716523772085109E-3</v>
      </c>
      <c r="I496">
        <f t="shared" si="54"/>
        <v>1.7935876182048805E-4</v>
      </c>
      <c r="J496" s="21">
        <f t="shared" si="55"/>
        <v>8.6123507120272027</v>
      </c>
      <c r="K496">
        <f t="shared" si="50"/>
        <v>2.4850006009985003E-2</v>
      </c>
      <c r="L496">
        <f t="shared" si="51"/>
        <v>1.3392489007667248E-2</v>
      </c>
      <c r="M496">
        <f t="shared" si="52"/>
        <v>0.21175384401498362</v>
      </c>
      <c r="N496" s="8">
        <f t="shared" si="53"/>
        <v>0.2980200478880462</v>
      </c>
    </row>
    <row r="497" spans="6:14" x14ac:dyDescent="0.3">
      <c r="F497" s="1">
        <v>43798</v>
      </c>
      <c r="G497">
        <v>41.262900000000002</v>
      </c>
      <c r="H497">
        <f t="shared" si="49"/>
        <v>1.5716523772084572E-3</v>
      </c>
      <c r="I497">
        <f t="shared" si="54"/>
        <v>1.6014948244905792E-4</v>
      </c>
      <c r="J497" s="21">
        <f t="shared" si="55"/>
        <v>8.7239792534012306</v>
      </c>
      <c r="K497">
        <f t="shared" si="50"/>
        <v>2.4850006009984153E-2</v>
      </c>
      <c r="L497">
        <f t="shared" si="51"/>
        <v>1.2655018073833712E-2</v>
      </c>
      <c r="M497">
        <f t="shared" si="52"/>
        <v>0.20009340471955711</v>
      </c>
      <c r="N497" s="8">
        <f t="shared" si="53"/>
        <v>0.2980200478880462</v>
      </c>
    </row>
    <row r="498" spans="6:14" x14ac:dyDescent="0.3">
      <c r="F498" s="1">
        <v>43801</v>
      </c>
      <c r="G498">
        <v>40.704099999999997</v>
      </c>
      <c r="H498">
        <f t="shared" si="49"/>
        <v>-1.3634966688790719E-2</v>
      </c>
      <c r="I498">
        <f t="shared" si="54"/>
        <v>1.5048500818464362E-4</v>
      </c>
      <c r="J498" s="21">
        <f t="shared" si="55"/>
        <v>7.5662262429209086</v>
      </c>
      <c r="K498">
        <f t="shared" si="50"/>
        <v>0.21558775278551454</v>
      </c>
      <c r="L498">
        <f t="shared" si="51"/>
        <v>1.2267233110389792E-2</v>
      </c>
      <c r="M498">
        <f t="shared" si="52"/>
        <v>0.19396198608531751</v>
      </c>
      <c r="N498" s="8">
        <f t="shared" si="53"/>
        <v>0.2980200478880462</v>
      </c>
    </row>
    <row r="499" spans="6:14" x14ac:dyDescent="0.3">
      <c r="F499" s="1">
        <v>43802</v>
      </c>
      <c r="G499">
        <v>40.324100000000001</v>
      </c>
      <c r="H499">
        <f t="shared" si="49"/>
        <v>-9.3795193743181227E-3</v>
      </c>
      <c r="I499">
        <f t="shared" si="54"/>
        <v>2.0105870820890249E-4</v>
      </c>
      <c r="J499" s="21">
        <f t="shared" si="55"/>
        <v>8.0743529388275253</v>
      </c>
      <c r="K499">
        <f t="shared" si="50"/>
        <v>0.14830322290261347</v>
      </c>
      <c r="L499">
        <f t="shared" si="51"/>
        <v>1.4179517206481414E-2</v>
      </c>
      <c r="M499">
        <f t="shared" si="52"/>
        <v>0.22419785247014659</v>
      </c>
      <c r="N499" s="8">
        <f t="shared" si="53"/>
        <v>0.2980200478880462</v>
      </c>
    </row>
    <row r="500" spans="6:14" x14ac:dyDescent="0.3">
      <c r="F500" s="1">
        <v>43803</v>
      </c>
      <c r="G500">
        <v>39.9696</v>
      </c>
      <c r="H500">
        <f t="shared" si="49"/>
        <v>-8.8301399337996894E-3</v>
      </c>
      <c r="I500">
        <f t="shared" si="54"/>
        <v>1.9690665465988262E-4</v>
      </c>
      <c r="J500" s="21">
        <f t="shared" si="55"/>
        <v>8.1367993835105104</v>
      </c>
      <c r="K500">
        <f t="shared" si="50"/>
        <v>0.13961677124407723</v>
      </c>
      <c r="L500">
        <f t="shared" si="51"/>
        <v>1.4032343163559058E-2</v>
      </c>
      <c r="M500">
        <f t="shared" si="52"/>
        <v>0.22187082652969645</v>
      </c>
      <c r="N500" s="8">
        <f t="shared" si="53"/>
        <v>0.2980200478880462</v>
      </c>
    </row>
    <row r="501" spans="6:14" x14ac:dyDescent="0.3">
      <c r="F501" s="1">
        <v>43804</v>
      </c>
      <c r="G501">
        <v>39.632899999999999</v>
      </c>
      <c r="H501">
        <f t="shared" si="49"/>
        <v>-8.4595837562843057E-3</v>
      </c>
      <c r="I501">
        <f t="shared" si="54"/>
        <v>1.9179449307163903E-4</v>
      </c>
      <c r="J501" s="21">
        <f t="shared" si="55"/>
        <v>8.1859546576091233</v>
      </c>
      <c r="K501">
        <f t="shared" si="50"/>
        <v>0.13375776363410583</v>
      </c>
      <c r="L501">
        <f t="shared" si="51"/>
        <v>1.3848988882645514E-2</v>
      </c>
      <c r="M501">
        <f t="shared" si="52"/>
        <v>0.21897174079755075</v>
      </c>
      <c r="N501" s="8">
        <f t="shared" si="53"/>
        <v>0.2980200478880462</v>
      </c>
    </row>
    <row r="502" spans="6:14" x14ac:dyDescent="0.3">
      <c r="F502" s="1">
        <v>43805</v>
      </c>
      <c r="G502">
        <v>39.923499999999997</v>
      </c>
      <c r="H502">
        <f t="shared" si="49"/>
        <v>7.3055415394623477E-3</v>
      </c>
      <c r="I502">
        <f t="shared" si="54"/>
        <v>1.8728635632090621E-4</v>
      </c>
      <c r="J502" s="21">
        <f t="shared" si="55"/>
        <v>8.2979020929673553</v>
      </c>
      <c r="K502">
        <f t="shared" si="50"/>
        <v>0.11551075402836947</v>
      </c>
      <c r="L502">
        <f t="shared" si="51"/>
        <v>1.368526054998246E-2</v>
      </c>
      <c r="M502">
        <f t="shared" si="52"/>
        <v>0.2163829685539658</v>
      </c>
      <c r="N502" s="8">
        <f t="shared" si="53"/>
        <v>0.2980200478880462</v>
      </c>
    </row>
    <row r="503" spans="6:14" x14ac:dyDescent="0.3">
      <c r="F503" s="1">
        <v>43808</v>
      </c>
      <c r="G503">
        <v>39.978499999999997</v>
      </c>
      <c r="H503">
        <f t="shared" si="49"/>
        <v>1.3766866583223628E-3</v>
      </c>
      <c r="I503">
        <f t="shared" si="54"/>
        <v>1.7952015344341988E-4</v>
      </c>
      <c r="J503" s="21">
        <f t="shared" si="55"/>
        <v>8.6146656804015933</v>
      </c>
      <c r="K503">
        <f t="shared" si="50"/>
        <v>2.1767327323323333E-2</v>
      </c>
      <c r="L503">
        <f t="shared" si="51"/>
        <v>1.3398513105692731E-2</v>
      </c>
      <c r="M503">
        <f t="shared" si="52"/>
        <v>0.21184909336802688</v>
      </c>
      <c r="N503" s="8">
        <f t="shared" si="53"/>
        <v>0.2980200478880462</v>
      </c>
    </row>
    <row r="504" spans="6:14" x14ac:dyDescent="0.3">
      <c r="F504" s="1">
        <v>43809</v>
      </c>
      <c r="G504">
        <v>40.159199999999998</v>
      </c>
      <c r="H504">
        <f t="shared" si="49"/>
        <v>4.509745257308447E-3</v>
      </c>
      <c r="I504">
        <f t="shared" si="54"/>
        <v>1.6005696947467594E-4</v>
      </c>
      <c r="J504" s="21">
        <f t="shared" si="55"/>
        <v>8.6129147256294143</v>
      </c>
      <c r="K504">
        <f t="shared" si="50"/>
        <v>7.1305333401184001E-2</v>
      </c>
      <c r="L504">
        <f t="shared" si="51"/>
        <v>1.2651362356468805E-2</v>
      </c>
      <c r="M504">
        <f t="shared" si="52"/>
        <v>0.20003560275278243</v>
      </c>
      <c r="N504" s="8">
        <f t="shared" si="53"/>
        <v>0.2980200478880462</v>
      </c>
    </row>
    <row r="505" spans="6:14" x14ac:dyDescent="0.3">
      <c r="F505" s="1">
        <v>43810</v>
      </c>
      <c r="G505">
        <v>40.324100000000001</v>
      </c>
      <c r="H505">
        <f t="shared" si="49"/>
        <v>4.0977502349908972E-3</v>
      </c>
      <c r="I505">
        <f t="shared" si="54"/>
        <v>1.5583806637163149E-4</v>
      </c>
      <c r="J505" s="21">
        <f t="shared" si="55"/>
        <v>8.6589430916806354</v>
      </c>
      <c r="K505">
        <f t="shared" si="50"/>
        <v>6.4791120125307203E-2</v>
      </c>
      <c r="L505">
        <f t="shared" si="51"/>
        <v>1.2483511780409849E-2</v>
      </c>
      <c r="M505">
        <f t="shared" si="52"/>
        <v>0.19738165211819428</v>
      </c>
      <c r="N505" s="8">
        <f t="shared" si="53"/>
        <v>0.2980200478880462</v>
      </c>
    </row>
    <row r="506" spans="6:14" x14ac:dyDescent="0.3">
      <c r="F506" s="1">
        <v>43811</v>
      </c>
      <c r="G506">
        <v>41.5899</v>
      </c>
      <c r="H506">
        <f t="shared" si="49"/>
        <v>3.0908044226462001E-2</v>
      </c>
      <c r="I506">
        <f t="shared" si="54"/>
        <v>1.5264380197947791E-4</v>
      </c>
      <c r="J506" s="21">
        <f t="shared" si="55"/>
        <v>2.5289954001980073</v>
      </c>
      <c r="K506">
        <f t="shared" si="50"/>
        <v>0.48869908888418523</v>
      </c>
      <c r="L506">
        <f t="shared" si="51"/>
        <v>1.2354910035264437E-2</v>
      </c>
      <c r="M506">
        <f t="shared" si="52"/>
        <v>0.19534827998953427</v>
      </c>
      <c r="N506" s="8">
        <f t="shared" si="53"/>
        <v>0.2980200478880462</v>
      </c>
    </row>
    <row r="507" spans="6:14" x14ac:dyDescent="0.3">
      <c r="F507" s="1">
        <v>43812</v>
      </c>
      <c r="G507">
        <v>41.253100000000003</v>
      </c>
      <c r="H507">
        <f t="shared" si="49"/>
        <v>-8.1310878556812554E-3</v>
      </c>
      <c r="I507">
        <f t="shared" si="54"/>
        <v>4.3465512505198021E-4</v>
      </c>
      <c r="J507" s="21">
        <f t="shared" si="55"/>
        <v>7.5888495009495784</v>
      </c>
      <c r="K507">
        <f t="shared" si="50"/>
        <v>0.12856378739443622</v>
      </c>
      <c r="L507">
        <f t="shared" si="51"/>
        <v>2.0848384231205549E-2</v>
      </c>
      <c r="M507">
        <f t="shared" si="52"/>
        <v>0.32964189852474007</v>
      </c>
      <c r="N507" s="8">
        <f t="shared" si="53"/>
        <v>0.2980200478880462</v>
      </c>
    </row>
    <row r="508" spans="6:14" x14ac:dyDescent="0.3">
      <c r="F508" s="1">
        <v>43815</v>
      </c>
      <c r="G508">
        <v>41.870699999999999</v>
      </c>
      <c r="H508">
        <f t="shared" si="49"/>
        <v>1.486003683333181E-2</v>
      </c>
      <c r="I508">
        <f t="shared" si="54"/>
        <v>3.0782617948575295E-4</v>
      </c>
      <c r="J508" s="21">
        <f t="shared" si="55"/>
        <v>7.3686201381463174</v>
      </c>
      <c r="K508">
        <f t="shared" si="50"/>
        <v>0.23495781253662223</v>
      </c>
      <c r="L508">
        <f t="shared" si="51"/>
        <v>1.7544975904393627E-2</v>
      </c>
      <c r="M508">
        <f t="shared" si="52"/>
        <v>0.27741042675328237</v>
      </c>
      <c r="N508" s="8">
        <f t="shared" si="53"/>
        <v>0.2980200478880462</v>
      </c>
    </row>
    <row r="509" spans="6:14" x14ac:dyDescent="0.3">
      <c r="F509" s="1">
        <v>43816</v>
      </c>
      <c r="G509">
        <v>42.29</v>
      </c>
      <c r="H509">
        <f t="shared" si="49"/>
        <v>9.9643531789574361E-3</v>
      </c>
      <c r="I509">
        <f t="shared" si="54"/>
        <v>2.9076866640712312E-4</v>
      </c>
      <c r="J509" s="21">
        <f t="shared" si="55"/>
        <v>7.8015140886865719</v>
      </c>
      <c r="K509">
        <f t="shared" si="50"/>
        <v>0.15755025727922436</v>
      </c>
      <c r="L509">
        <f t="shared" si="51"/>
        <v>1.7051940253446911E-2</v>
      </c>
      <c r="M509">
        <f t="shared" si="52"/>
        <v>0.26961484863000551</v>
      </c>
      <c r="N509" s="8">
        <f t="shared" si="53"/>
        <v>0.2980200478880462</v>
      </c>
    </row>
    <row r="510" spans="6:14" x14ac:dyDescent="0.3">
      <c r="F510" s="1">
        <v>43817</v>
      </c>
      <c r="G510">
        <v>42.473700000000001</v>
      </c>
      <c r="H510">
        <f t="shared" si="49"/>
        <v>4.3344093662539534E-3</v>
      </c>
      <c r="I510">
        <f t="shared" si="54"/>
        <v>2.4545983076402773E-4</v>
      </c>
      <c r="J510" s="21">
        <f t="shared" si="55"/>
        <v>8.2358388387500518</v>
      </c>
      <c r="K510">
        <f t="shared" si="50"/>
        <v>6.8533029544647295E-2</v>
      </c>
      <c r="L510">
        <f t="shared" si="51"/>
        <v>1.5667157711723837E-2</v>
      </c>
      <c r="M510">
        <f t="shared" si="52"/>
        <v>0.24771951415059518</v>
      </c>
      <c r="N510" s="8">
        <f t="shared" si="53"/>
        <v>0.2980200478880462</v>
      </c>
    </row>
    <row r="511" spans="6:14" x14ac:dyDescent="0.3">
      <c r="F511" s="1">
        <v>43818</v>
      </c>
      <c r="G511">
        <v>43.602899999999998</v>
      </c>
      <c r="H511">
        <f t="shared" si="49"/>
        <v>2.6238601053863199E-2</v>
      </c>
      <c r="I511">
        <f t="shared" si="54"/>
        <v>1.9833689741922652E-4</v>
      </c>
      <c r="J511" s="21">
        <f t="shared" si="55"/>
        <v>5.0543578559742617</v>
      </c>
      <c r="K511">
        <f t="shared" si="50"/>
        <v>0.41486870973351042</v>
      </c>
      <c r="L511">
        <f t="shared" si="51"/>
        <v>1.4083213320092347E-2</v>
      </c>
      <c r="M511">
        <f t="shared" si="52"/>
        <v>0.2226751543275689</v>
      </c>
      <c r="N511" s="8">
        <f t="shared" si="53"/>
        <v>0.2980200478880462</v>
      </c>
    </row>
    <row r="512" spans="6:14" x14ac:dyDescent="0.3">
      <c r="F512" s="1">
        <v>43819</v>
      </c>
      <c r="G512">
        <v>43.211100000000002</v>
      </c>
      <c r="H512">
        <f t="shared" si="49"/>
        <v>-9.0262552145755313E-3</v>
      </c>
      <c r="I512">
        <f t="shared" si="54"/>
        <v>3.7700433329560234E-4</v>
      </c>
      <c r="J512" s="21">
        <f t="shared" si="55"/>
        <v>7.6671468558909348</v>
      </c>
      <c r="K512">
        <f t="shared" si="50"/>
        <v>0.14271762610015271</v>
      </c>
      <c r="L512">
        <f t="shared" si="51"/>
        <v>1.9416599426665893E-2</v>
      </c>
      <c r="M512">
        <f t="shared" si="52"/>
        <v>0.30700339301691859</v>
      </c>
      <c r="N512" s="8">
        <f t="shared" si="53"/>
        <v>0.2980200478880462</v>
      </c>
    </row>
    <row r="513" spans="6:14" x14ac:dyDescent="0.3">
      <c r="F513" s="1">
        <v>43822</v>
      </c>
      <c r="G513">
        <v>43.803199999999997</v>
      </c>
      <c r="H513">
        <f t="shared" si="49"/>
        <v>1.3609467384487121E-2</v>
      </c>
      <c r="I513">
        <f t="shared" si="54"/>
        <v>2.8346258882436541E-4</v>
      </c>
      <c r="J513" s="21">
        <f t="shared" si="55"/>
        <v>7.5150193034996935</v>
      </c>
      <c r="K513">
        <f t="shared" si="50"/>
        <v>0.21518457338376903</v>
      </c>
      <c r="L513">
        <f t="shared" si="51"/>
        <v>1.6836347253022712E-2</v>
      </c>
      <c r="M513">
        <f t="shared" si="52"/>
        <v>0.26620602398535492</v>
      </c>
      <c r="N513" s="8">
        <f t="shared" si="53"/>
        <v>0.2980200478880462</v>
      </c>
    </row>
    <row r="514" spans="6:14" x14ac:dyDescent="0.3">
      <c r="F514" s="1">
        <v>43823</v>
      </c>
      <c r="G514">
        <v>43.511499999999998</v>
      </c>
      <c r="H514">
        <f t="shared" si="49"/>
        <v>-6.6816031027088999E-3</v>
      </c>
      <c r="I514">
        <f t="shared" si="54"/>
        <v>2.677517657375105E-4</v>
      </c>
      <c r="J514" s="21">
        <f t="shared" si="55"/>
        <v>8.0587143973121922</v>
      </c>
      <c r="K514">
        <f t="shared" si="50"/>
        <v>0.10564542112904042</v>
      </c>
      <c r="L514">
        <f t="shared" si="51"/>
        <v>1.6363122126828684E-2</v>
      </c>
      <c r="M514">
        <f t="shared" si="52"/>
        <v>0.25872367776138622</v>
      </c>
      <c r="N514" s="8">
        <f t="shared" si="53"/>
        <v>0.2980200478880462</v>
      </c>
    </row>
    <row r="515" spans="6:14" x14ac:dyDescent="0.3">
      <c r="F515" s="1">
        <v>43825</v>
      </c>
      <c r="G515">
        <v>43.5745</v>
      </c>
      <c r="H515">
        <f t="shared" si="49"/>
        <v>1.4468458992296796E-3</v>
      </c>
      <c r="I515">
        <f t="shared" si="54"/>
        <v>2.173661728502331E-4</v>
      </c>
      <c r="J515" s="21">
        <f t="shared" si="55"/>
        <v>8.4242966106482076</v>
      </c>
      <c r="K515">
        <f t="shared" si="50"/>
        <v>2.2876642324201231E-2</v>
      </c>
      <c r="L515">
        <f t="shared" si="51"/>
        <v>1.4743343340308978E-2</v>
      </c>
      <c r="M515">
        <f t="shared" si="52"/>
        <v>0.23311272640625666</v>
      </c>
      <c r="N515" s="8">
        <f t="shared" si="53"/>
        <v>0.2980200478880462</v>
      </c>
    </row>
    <row r="516" spans="6:14" x14ac:dyDescent="0.3">
      <c r="F516" s="1">
        <v>43826</v>
      </c>
      <c r="G516">
        <v>43.5017</v>
      </c>
      <c r="H516">
        <f t="shared" si="49"/>
        <v>-1.6720990801594067E-3</v>
      </c>
      <c r="I516">
        <f t="shared" si="54"/>
        <v>1.7915772961260044E-4</v>
      </c>
      <c r="J516" s="21">
        <f t="shared" si="55"/>
        <v>8.6116380818255855</v>
      </c>
      <c r="K516">
        <f t="shared" si="50"/>
        <v>2.6438207833880938E-2</v>
      </c>
      <c r="L516">
        <f t="shared" si="51"/>
        <v>1.3384981494667837E-2</v>
      </c>
      <c r="M516">
        <f t="shared" si="52"/>
        <v>0.21163513981177631</v>
      </c>
      <c r="N516" s="8">
        <f t="shared" si="53"/>
        <v>0.2980200478880462</v>
      </c>
    </row>
    <row r="517" spans="6:14" x14ac:dyDescent="0.3">
      <c r="F517" s="1">
        <v>43829</v>
      </c>
      <c r="G517">
        <v>43.337699999999998</v>
      </c>
      <c r="H517">
        <f t="shared" si="49"/>
        <v>-3.7770918494231896E-3</v>
      </c>
      <c r="I517">
        <f t="shared" si="54"/>
        <v>1.6014680385427338E-4</v>
      </c>
      <c r="J517" s="21">
        <f t="shared" si="55"/>
        <v>8.6503362327370308</v>
      </c>
      <c r="K517">
        <f t="shared" si="50"/>
        <v>5.9721065879175098E-2</v>
      </c>
      <c r="L517">
        <f t="shared" si="51"/>
        <v>1.2654912242061316E-2</v>
      </c>
      <c r="M517">
        <f t="shared" si="52"/>
        <v>0.20009173137230918</v>
      </c>
      <c r="N517" s="8">
        <f t="shared" si="53"/>
        <v>0.2980200478880462</v>
      </c>
    </row>
    <row r="518" spans="6:14" x14ac:dyDescent="0.3">
      <c r="F518" s="1">
        <v>43830</v>
      </c>
      <c r="G518">
        <v>43.674599999999998</v>
      </c>
      <c r="H518">
        <f t="shared" si="49"/>
        <v>7.7437714792890607E-3</v>
      </c>
      <c r="I518">
        <f t="shared" si="54"/>
        <v>1.5404849912512204E-4</v>
      </c>
      <c r="J518" s="21">
        <f t="shared" si="55"/>
        <v>8.3889760782489677</v>
      </c>
      <c r="K518">
        <f t="shared" si="50"/>
        <v>0.12243977777202419</v>
      </c>
      <c r="L518">
        <f t="shared" si="51"/>
        <v>1.241162757760327E-2</v>
      </c>
      <c r="M518">
        <f t="shared" si="52"/>
        <v>0.19624506307492301</v>
      </c>
      <c r="N518" s="8">
        <f t="shared" si="53"/>
        <v>0.2980200478880462</v>
      </c>
    </row>
    <row r="519" spans="6:14" x14ac:dyDescent="0.3">
      <c r="F519" s="1">
        <v>43832</v>
      </c>
      <c r="G519">
        <v>44.417900000000003</v>
      </c>
      <c r="H519">
        <f t="shared" si="49"/>
        <v>1.6875843926281886E-2</v>
      </c>
      <c r="I519">
        <f t="shared" si="54"/>
        <v>1.6479071275916928E-4</v>
      </c>
      <c r="J519" s="21">
        <f t="shared" si="55"/>
        <v>6.9826173149487785</v>
      </c>
      <c r="K519">
        <f t="shared" si="50"/>
        <v>0.26683052122284717</v>
      </c>
      <c r="L519">
        <f t="shared" si="51"/>
        <v>1.2837083498956034E-2</v>
      </c>
      <c r="M519">
        <f t="shared" si="52"/>
        <v>0.20297211185232397</v>
      </c>
      <c r="N519" s="8">
        <f t="shared" si="53"/>
        <v>0.2980200478880462</v>
      </c>
    </row>
    <row r="520" spans="6:14" x14ac:dyDescent="0.3">
      <c r="F520" s="1">
        <v>43833</v>
      </c>
      <c r="G520">
        <v>43.693199999999997</v>
      </c>
      <c r="H520">
        <f t="shared" si="49"/>
        <v>-1.6450057760646397E-2</v>
      </c>
      <c r="I520">
        <f t="shared" si="54"/>
        <v>2.3813809081788868E-4</v>
      </c>
      <c r="J520" s="21">
        <f t="shared" si="55"/>
        <v>7.206325876668247</v>
      </c>
      <c r="K520">
        <f t="shared" si="50"/>
        <v>0.26009825082485788</v>
      </c>
      <c r="L520">
        <f t="shared" si="51"/>
        <v>1.5431723520653442E-2</v>
      </c>
      <c r="M520">
        <f t="shared" si="52"/>
        <v>0.24399697273628654</v>
      </c>
      <c r="N520" s="8">
        <f t="shared" si="53"/>
        <v>0.2980200478880462</v>
      </c>
    </row>
    <row r="521" spans="6:14" x14ac:dyDescent="0.3">
      <c r="F521" s="1">
        <v>43836</v>
      </c>
      <c r="G521">
        <v>43.849400000000003</v>
      </c>
      <c r="H521">
        <f t="shared" si="49"/>
        <v>3.5685521280279142E-3</v>
      </c>
      <c r="I521">
        <f t="shared" si="54"/>
        <v>2.7075213376727452E-4</v>
      </c>
      <c r="J521" s="21">
        <f t="shared" si="55"/>
        <v>8.1672727600253978</v>
      </c>
      <c r="K521">
        <f t="shared" si="50"/>
        <v>5.6423763368045013E-2</v>
      </c>
      <c r="L521">
        <f t="shared" si="51"/>
        <v>1.645454751025608E-2</v>
      </c>
      <c r="M521">
        <f t="shared" si="52"/>
        <v>0.26016923999931013</v>
      </c>
      <c r="N521" s="8">
        <f t="shared" si="53"/>
        <v>0.2980200478880462</v>
      </c>
    </row>
    <row r="522" spans="6:14" x14ac:dyDescent="0.3">
      <c r="F522" s="1">
        <v>43837</v>
      </c>
      <c r="G522">
        <v>43.563699999999997</v>
      </c>
      <c r="H522">
        <f t="shared" si="49"/>
        <v>-6.5368009445680129E-3</v>
      </c>
      <c r="I522">
        <f t="shared" si="54"/>
        <v>2.0923276030249317E-4</v>
      </c>
      <c r="J522" s="21">
        <f t="shared" si="55"/>
        <v>8.2678420342912329</v>
      </c>
      <c r="K522">
        <f t="shared" si="50"/>
        <v>0.10335589797987493</v>
      </c>
      <c r="L522">
        <f t="shared" si="51"/>
        <v>1.446488023809714E-2</v>
      </c>
      <c r="M522">
        <f t="shared" si="52"/>
        <v>0.22870983816972826</v>
      </c>
      <c r="N522" s="8">
        <f t="shared" si="53"/>
        <v>0.2980200478880462</v>
      </c>
    </row>
    <row r="523" spans="6:14" x14ac:dyDescent="0.3">
      <c r="F523" s="1">
        <v>43838</v>
      </c>
      <c r="G523">
        <v>43.592100000000002</v>
      </c>
      <c r="H523">
        <f t="shared" si="49"/>
        <v>6.5170650731621025E-4</v>
      </c>
      <c r="I523">
        <f t="shared" si="54"/>
        <v>1.8734596565447856E-4</v>
      </c>
      <c r="J523" s="21">
        <f t="shared" si="55"/>
        <v>8.5802865236306154</v>
      </c>
      <c r="K523">
        <f t="shared" si="50"/>
        <v>1.030438464536206E-2</v>
      </c>
      <c r="L523">
        <f t="shared" si="51"/>
        <v>1.3687438242946652E-2</v>
      </c>
      <c r="M523">
        <f t="shared" si="52"/>
        <v>0.21641740090302267</v>
      </c>
      <c r="N523" s="8">
        <f t="shared" si="53"/>
        <v>0.2980200478880462</v>
      </c>
    </row>
    <row r="524" spans="6:14" x14ac:dyDescent="0.3">
      <c r="F524" s="1">
        <v>43839</v>
      </c>
      <c r="G524">
        <v>43.410499999999999</v>
      </c>
      <c r="H524">
        <f t="shared" si="49"/>
        <v>-4.174593948504412E-3</v>
      </c>
      <c r="I524">
        <f t="shared" si="54"/>
        <v>1.6354985500467142E-4</v>
      </c>
      <c r="J524" s="21">
        <f t="shared" si="55"/>
        <v>8.6118365909585819</v>
      </c>
      <c r="K524">
        <f t="shared" si="50"/>
        <v>6.6006125918148043E-2</v>
      </c>
      <c r="L524">
        <f t="shared" si="51"/>
        <v>1.2788661188907594E-2</v>
      </c>
      <c r="M524">
        <f t="shared" si="52"/>
        <v>0.20220648790572435</v>
      </c>
      <c r="N524" s="8">
        <f t="shared" si="53"/>
        <v>0.2980200478880462</v>
      </c>
    </row>
    <row r="525" spans="6:14" x14ac:dyDescent="0.3">
      <c r="F525" s="1">
        <v>43840</v>
      </c>
      <c r="G525">
        <v>43.234699999999997</v>
      </c>
      <c r="H525">
        <f t="shared" si="49"/>
        <v>-4.0579337629538543E-3</v>
      </c>
      <c r="I525">
        <f t="shared" si="54"/>
        <v>1.5671581867635125E-4</v>
      </c>
      <c r="J525" s="21">
        <f t="shared" si="55"/>
        <v>8.6560020278494267</v>
      </c>
      <c r="K525">
        <f t="shared" si="50"/>
        <v>6.416156642515991E-2</v>
      </c>
      <c r="L525">
        <f t="shared" si="51"/>
        <v>1.251861888054554E-2</v>
      </c>
      <c r="M525">
        <f t="shared" si="52"/>
        <v>0.19793674411055623</v>
      </c>
      <c r="N525" s="8">
        <f t="shared" si="53"/>
        <v>0.2980200478880462</v>
      </c>
    </row>
    <row r="526" spans="6:14" x14ac:dyDescent="0.3">
      <c r="F526" s="1">
        <v>43843</v>
      </c>
      <c r="G526">
        <v>44.003599999999999</v>
      </c>
      <c r="H526">
        <f t="shared" si="49"/>
        <v>1.7628035187547735E-2</v>
      </c>
      <c r="I526">
        <f t="shared" si="54"/>
        <v>1.5298727900106516E-4</v>
      </c>
      <c r="J526" s="21">
        <f t="shared" si="55"/>
        <v>6.7539566762626588</v>
      </c>
      <c r="K526">
        <f t="shared" si="50"/>
        <v>0.27872370933122154</v>
      </c>
      <c r="L526">
        <f t="shared" si="51"/>
        <v>1.2368802650259449E-2</v>
      </c>
      <c r="M526">
        <f t="shared" si="52"/>
        <v>0.1955679415197345</v>
      </c>
      <c r="N526" s="8">
        <f t="shared" si="53"/>
        <v>0.2980200478880462</v>
      </c>
    </row>
    <row r="527" spans="6:14" x14ac:dyDescent="0.3">
      <c r="F527" s="1">
        <v>43844</v>
      </c>
      <c r="G527">
        <v>43.840499999999999</v>
      </c>
      <c r="H527">
        <f t="shared" si="49"/>
        <v>-3.713401068943085E-3</v>
      </c>
      <c r="I527">
        <f t="shared" si="54"/>
        <v>2.4004273205994531E-4</v>
      </c>
      <c r="J527" s="21">
        <f t="shared" si="55"/>
        <v>8.2772482138085266</v>
      </c>
      <c r="K527">
        <f t="shared" si="50"/>
        <v>5.8714026217820486E-2</v>
      </c>
      <c r="L527">
        <f t="shared" si="51"/>
        <v>1.5493312494748994E-2</v>
      </c>
      <c r="M527">
        <f t="shared" si="52"/>
        <v>0.24497077992076183</v>
      </c>
      <c r="N527" s="8">
        <f t="shared" si="53"/>
        <v>0.2980200478880462</v>
      </c>
    </row>
    <row r="528" spans="6:14" x14ac:dyDescent="0.3">
      <c r="F528" s="1">
        <v>43845</v>
      </c>
      <c r="G528">
        <v>44.041800000000002</v>
      </c>
      <c r="H528">
        <f t="shared" si="49"/>
        <v>4.5811352696379726E-3</v>
      </c>
      <c r="I528">
        <f t="shared" si="54"/>
        <v>1.9410115771922908E-4</v>
      </c>
      <c r="J528" s="21">
        <f t="shared" si="55"/>
        <v>8.4390080987093707</v>
      </c>
      <c r="K528">
        <f t="shared" si="50"/>
        <v>7.2434108606928033E-2</v>
      </c>
      <c r="L528">
        <f t="shared" si="51"/>
        <v>1.3932019154423707E-2</v>
      </c>
      <c r="M528">
        <f t="shared" si="52"/>
        <v>0.2202845646653602</v>
      </c>
      <c r="N528" s="8">
        <f t="shared" si="53"/>
        <v>0.2980200478880462</v>
      </c>
    </row>
    <row r="529" spans="6:14" x14ac:dyDescent="0.3">
      <c r="F529" s="1">
        <v>43846</v>
      </c>
      <c r="G529">
        <v>44.994399999999999</v>
      </c>
      <c r="H529">
        <f t="shared" si="49"/>
        <v>2.1398854628173591E-2</v>
      </c>
      <c r="I529">
        <f t="shared" si="54"/>
        <v>1.731623305281401E-4</v>
      </c>
      <c r="J529" s="21">
        <f t="shared" si="55"/>
        <v>6.0168781167334622</v>
      </c>
      <c r="K529">
        <f t="shared" si="50"/>
        <v>0.33834559971932038</v>
      </c>
      <c r="L529">
        <f t="shared" si="51"/>
        <v>1.3159115871825892E-2</v>
      </c>
      <c r="M529">
        <f t="shared" si="52"/>
        <v>0.20806389074521081</v>
      </c>
      <c r="N529" s="8">
        <f t="shared" si="53"/>
        <v>0.2980200478880462</v>
      </c>
    </row>
    <row r="530" spans="6:14" x14ac:dyDescent="0.3">
      <c r="F530" s="1">
        <v>43847</v>
      </c>
      <c r="G530">
        <v>44.967799999999997</v>
      </c>
      <c r="H530">
        <f t="shared" ref="H530:H593" si="56">IF(LN(G530/G529)=0,0.001%,LN(G530/G529))</f>
        <v>-5.9135949932717679E-4</v>
      </c>
      <c r="I530">
        <f t="shared" si="54"/>
        <v>2.9466570629110096E-4</v>
      </c>
      <c r="J530" s="21">
        <f t="shared" si="55"/>
        <v>8.1284822540623534</v>
      </c>
      <c r="K530">
        <f t="shared" si="50"/>
        <v>9.3502146692534451E-3</v>
      </c>
      <c r="L530">
        <f t="shared" si="51"/>
        <v>1.7165829612666581E-2</v>
      </c>
      <c r="M530">
        <f t="shared" si="52"/>
        <v>0.27141559751196176</v>
      </c>
      <c r="N530" s="8">
        <f t="shared" si="53"/>
        <v>0.2980200478880462</v>
      </c>
    </row>
    <row r="531" spans="6:14" x14ac:dyDescent="0.3">
      <c r="F531" s="1">
        <v>43851</v>
      </c>
      <c r="G531">
        <v>44.767499999999998</v>
      </c>
      <c r="H531">
        <f t="shared" si="56"/>
        <v>-4.4642483539183353E-3</v>
      </c>
      <c r="I531">
        <f t="shared" si="54"/>
        <v>2.1752134377067453E-4</v>
      </c>
      <c r="J531" s="21">
        <f t="shared" si="55"/>
        <v>8.3415926244365224</v>
      </c>
      <c r="K531">
        <f t="shared" ref="K531:K594" si="57">SQRT(250)*SQRT(H531^2)</f>
        <v>7.0585964195197054E-2</v>
      </c>
      <c r="L531">
        <f t="shared" ref="L531:L594" si="58">SQRT(I531)</f>
        <v>1.474860480759704E-2</v>
      </c>
      <c r="M531">
        <f t="shared" ref="M531:M594" si="59">L531*SQRT(250)</f>
        <v>0.23319591750858037</v>
      </c>
      <c r="N531" s="8">
        <f t="shared" ref="N531:N594" si="60">$C$10</f>
        <v>0.2980200478880462</v>
      </c>
    </row>
    <row r="532" spans="6:14" x14ac:dyDescent="0.3">
      <c r="F532" s="1">
        <v>43852</v>
      </c>
      <c r="G532">
        <v>45.004199999999997</v>
      </c>
      <c r="H532">
        <f t="shared" si="56"/>
        <v>5.2733890195908765E-3</v>
      </c>
      <c r="I532">
        <f t="shared" ref="I532:I595" si="61">$C$5+$C$3*(H531^2)+($C$4*(I531))</f>
        <v>1.8462586361846559E-4</v>
      </c>
      <c r="J532" s="21">
        <f t="shared" ref="J532:J595" si="62">-LN(I532)-((H532^2)/I532)</f>
        <v>8.4465576002469493</v>
      </c>
      <c r="K532">
        <f t="shared" si="57"/>
        <v>8.3379601450147306E-2</v>
      </c>
      <c r="L532">
        <f t="shared" si="58"/>
        <v>1.3587710021135482E-2</v>
      </c>
      <c r="M532">
        <f t="shared" si="59"/>
        <v>0.21484055926341375</v>
      </c>
      <c r="N532" s="8">
        <f t="shared" si="60"/>
        <v>0.2980200478880462</v>
      </c>
    </row>
    <row r="533" spans="6:14" x14ac:dyDescent="0.3">
      <c r="F533" s="1">
        <v>43853</v>
      </c>
      <c r="G533">
        <v>44.9512</v>
      </c>
      <c r="H533">
        <f t="shared" si="56"/>
        <v>-1.1783618578251282E-3</v>
      </c>
      <c r="I533">
        <f t="shared" si="61"/>
        <v>1.7045671910501431E-4</v>
      </c>
      <c r="J533" s="21">
        <f t="shared" si="62"/>
        <v>8.6688831624494096</v>
      </c>
      <c r="K533">
        <f t="shared" si="57"/>
        <v>1.8631536892974553E-2</v>
      </c>
      <c r="L533">
        <f t="shared" si="58"/>
        <v>1.3055907440887221E-2</v>
      </c>
      <c r="M533">
        <f t="shared" si="59"/>
        <v>0.20643202216771886</v>
      </c>
      <c r="N533" s="8">
        <f t="shared" si="60"/>
        <v>0.2980200478880462</v>
      </c>
    </row>
    <row r="534" spans="6:14" x14ac:dyDescent="0.3">
      <c r="F534" s="1">
        <v>43854</v>
      </c>
      <c r="G534">
        <v>44.811700000000002</v>
      </c>
      <c r="H534">
        <f t="shared" si="56"/>
        <v>-3.1081908518411157E-3</v>
      </c>
      <c r="I534">
        <f t="shared" si="61"/>
        <v>1.5534388770581899E-4</v>
      </c>
      <c r="J534" s="21">
        <f t="shared" si="62"/>
        <v>8.7076791781202925</v>
      </c>
      <c r="K534">
        <f t="shared" si="57"/>
        <v>4.9144812471584427E-2</v>
      </c>
      <c r="L534">
        <f t="shared" si="58"/>
        <v>1.2463702808789168E-2</v>
      </c>
      <c r="M534">
        <f t="shared" si="59"/>
        <v>0.19706844477605934</v>
      </c>
      <c r="N534" s="8">
        <f t="shared" si="60"/>
        <v>0.2980200478880462</v>
      </c>
    </row>
    <row r="535" spans="6:14" x14ac:dyDescent="0.3">
      <c r="F535" s="1">
        <v>43857</v>
      </c>
      <c r="G535">
        <v>43.546900000000001</v>
      </c>
      <c r="H535">
        <f t="shared" si="56"/>
        <v>-2.8630747822582753E-2</v>
      </c>
      <c r="I535">
        <f t="shared" si="61"/>
        <v>1.5024028156275266E-4</v>
      </c>
      <c r="J535" s="21">
        <f t="shared" si="62"/>
        <v>3.3472164638298736</v>
      </c>
      <c r="K535">
        <f t="shared" si="57"/>
        <v>0.45269187116633952</v>
      </c>
      <c r="L535">
        <f t="shared" si="58"/>
        <v>1.2257254242396732E-2</v>
      </c>
      <c r="M535">
        <f t="shared" si="59"/>
        <v>0.19380420632867637</v>
      </c>
      <c r="N535" s="8">
        <f t="shared" si="60"/>
        <v>0.2980200478880462</v>
      </c>
    </row>
    <row r="536" spans="6:14" x14ac:dyDescent="0.3">
      <c r="F536" s="1">
        <v>43858</v>
      </c>
      <c r="G536">
        <v>43.821899999999999</v>
      </c>
      <c r="H536">
        <f t="shared" si="56"/>
        <v>6.2951742079320446E-3</v>
      </c>
      <c r="I536">
        <f t="shared" si="61"/>
        <v>3.9247149021254268E-4</v>
      </c>
      <c r="J536" s="21">
        <f t="shared" si="62"/>
        <v>7.7420731641349807</v>
      </c>
      <c r="K536">
        <f t="shared" si="57"/>
        <v>9.9535443823058387E-2</v>
      </c>
      <c r="L536">
        <f t="shared" si="58"/>
        <v>1.9810893220966658E-2</v>
      </c>
      <c r="M536">
        <f t="shared" si="59"/>
        <v>0.31323772530322025</v>
      </c>
      <c r="N536" s="8">
        <f t="shared" si="60"/>
        <v>0.2980200478880462</v>
      </c>
    </row>
    <row r="537" spans="6:14" x14ac:dyDescent="0.3">
      <c r="F537" s="1">
        <v>43859</v>
      </c>
      <c r="G537">
        <v>43.16</v>
      </c>
      <c r="H537">
        <f t="shared" si="56"/>
        <v>-1.521955203411764E-2</v>
      </c>
      <c r="I537">
        <f t="shared" si="61"/>
        <v>2.7859911474494676E-4</v>
      </c>
      <c r="J537" s="21">
        <f t="shared" si="62"/>
        <v>7.3543098968787595</v>
      </c>
      <c r="K537">
        <f t="shared" si="57"/>
        <v>0.24064224697630213</v>
      </c>
      <c r="L537">
        <f t="shared" si="58"/>
        <v>1.6691288588510676E-2</v>
      </c>
      <c r="M537">
        <f t="shared" si="59"/>
        <v>0.26391244511435358</v>
      </c>
      <c r="N537" s="8">
        <f t="shared" si="60"/>
        <v>0.2980200478880462</v>
      </c>
    </row>
    <row r="538" spans="6:14" x14ac:dyDescent="0.3">
      <c r="F538" s="1">
        <v>43860</v>
      </c>
      <c r="G538">
        <v>43.334800000000001</v>
      </c>
      <c r="H538">
        <f t="shared" si="56"/>
        <v>4.0418669786168931E-3</v>
      </c>
      <c r="I538">
        <f t="shared" si="61"/>
        <v>2.7933209527981049E-4</v>
      </c>
      <c r="J538" s="21">
        <f t="shared" si="62"/>
        <v>8.1246243534632701</v>
      </c>
      <c r="K538">
        <f t="shared" si="57"/>
        <v>6.3907528259262325E-2</v>
      </c>
      <c r="L538">
        <f t="shared" si="58"/>
        <v>1.671323114421058E-2</v>
      </c>
      <c r="M538">
        <f t="shared" si="59"/>
        <v>0.26425938738283755</v>
      </c>
      <c r="N538" s="8">
        <f t="shared" si="60"/>
        <v>0.2980200478880462</v>
      </c>
    </row>
    <row r="539" spans="6:14" x14ac:dyDescent="0.3">
      <c r="F539" s="1">
        <v>43861</v>
      </c>
      <c r="G539">
        <v>42.170200000000001</v>
      </c>
      <c r="H539">
        <f t="shared" si="56"/>
        <v>-2.7242196913242537E-2</v>
      </c>
      <c r="I539">
        <f t="shared" si="61"/>
        <v>2.1463802466678268E-4</v>
      </c>
      <c r="J539" s="21">
        <f t="shared" si="62"/>
        <v>4.9889349187756222</v>
      </c>
      <c r="K539">
        <f t="shared" si="57"/>
        <v>0.43073695356327429</v>
      </c>
      <c r="L539">
        <f t="shared" si="58"/>
        <v>1.465052984252729E-2</v>
      </c>
      <c r="M539">
        <f t="shared" si="59"/>
        <v>0.23164521615327105</v>
      </c>
      <c r="N539" s="8">
        <f t="shared" si="60"/>
        <v>0.2980200478880462</v>
      </c>
    </row>
    <row r="540" spans="6:14" x14ac:dyDescent="0.3">
      <c r="F540" s="1">
        <v>43864</v>
      </c>
      <c r="G540">
        <v>42.683799999999998</v>
      </c>
      <c r="H540">
        <f t="shared" si="56"/>
        <v>1.2105646691556201E-2</v>
      </c>
      <c r="I540">
        <f t="shared" si="61"/>
        <v>4.0142562758290005E-4</v>
      </c>
      <c r="J540" s="21">
        <f t="shared" si="62"/>
        <v>7.4554226925112088</v>
      </c>
      <c r="K540">
        <f t="shared" si="57"/>
        <v>0.19140708047299712</v>
      </c>
      <c r="L540">
        <f t="shared" si="58"/>
        <v>2.0035608989569048E-2</v>
      </c>
      <c r="M540">
        <f t="shared" si="59"/>
        <v>0.31679079357791479</v>
      </c>
      <c r="N540" s="8">
        <f t="shared" si="60"/>
        <v>0.2980200478880462</v>
      </c>
    </row>
    <row r="541" spans="6:14" x14ac:dyDescent="0.3">
      <c r="F541" s="1">
        <v>43865</v>
      </c>
      <c r="G541">
        <v>43.684399999999997</v>
      </c>
      <c r="H541">
        <f t="shared" si="56"/>
        <v>2.3171601817329867E-2</v>
      </c>
      <c r="I541">
        <f t="shared" si="61"/>
        <v>3.1541441556651818E-4</v>
      </c>
      <c r="J541" s="21">
        <f t="shared" si="62"/>
        <v>6.3593448291829739</v>
      </c>
      <c r="K541">
        <f t="shared" si="57"/>
        <v>0.3663751938862963</v>
      </c>
      <c r="L541">
        <f t="shared" si="58"/>
        <v>1.7759910347930199E-2</v>
      </c>
      <c r="M541">
        <f t="shared" si="59"/>
        <v>0.28080883869926448</v>
      </c>
      <c r="N541" s="8">
        <f t="shared" si="60"/>
        <v>0.2980200478880462</v>
      </c>
    </row>
    <row r="542" spans="6:14" x14ac:dyDescent="0.3">
      <c r="F542" s="1">
        <v>43866</v>
      </c>
      <c r="G542">
        <v>44.444499999999998</v>
      </c>
      <c r="H542">
        <f t="shared" si="56"/>
        <v>1.7250160806786832E-2</v>
      </c>
      <c r="I542">
        <f t="shared" si="61"/>
        <v>3.9011223296147842E-4</v>
      </c>
      <c r="J542" s="21">
        <f t="shared" si="62"/>
        <v>7.0863005980101015</v>
      </c>
      <c r="K542">
        <f t="shared" si="57"/>
        <v>0.27274899076807074</v>
      </c>
      <c r="L542">
        <f t="shared" si="58"/>
        <v>1.9751259022185861E-2</v>
      </c>
      <c r="M542">
        <f t="shared" si="59"/>
        <v>0.31229482583028745</v>
      </c>
      <c r="N542" s="8">
        <f t="shared" si="60"/>
        <v>0.2980200478880462</v>
      </c>
    </row>
    <row r="543" spans="6:14" x14ac:dyDescent="0.3">
      <c r="F543" s="1">
        <v>43867</v>
      </c>
      <c r="G543">
        <v>44.6663</v>
      </c>
      <c r="H543">
        <f t="shared" si="56"/>
        <v>4.9780825229027515E-3</v>
      </c>
      <c r="I543">
        <f t="shared" si="61"/>
        <v>3.5536097081672962E-4</v>
      </c>
      <c r="J543" s="21">
        <f t="shared" si="62"/>
        <v>7.8726408797188778</v>
      </c>
      <c r="K543">
        <f t="shared" si="57"/>
        <v>7.8710395763250077E-2</v>
      </c>
      <c r="L543">
        <f t="shared" si="58"/>
        <v>1.8851020418447634E-2</v>
      </c>
      <c r="M543">
        <f t="shared" si="59"/>
        <v>0.29806080370317461</v>
      </c>
      <c r="N543" s="8">
        <f t="shared" si="60"/>
        <v>0.2980200478880462</v>
      </c>
    </row>
    <row r="544" spans="6:14" x14ac:dyDescent="0.3">
      <c r="F544" s="1">
        <v>43868</v>
      </c>
      <c r="G544">
        <v>44.003599999999999</v>
      </c>
      <c r="H544">
        <f t="shared" si="56"/>
        <v>-1.4947853540729718E-2</v>
      </c>
      <c r="I544">
        <f t="shared" si="61"/>
        <v>2.5544123721828432E-4</v>
      </c>
      <c r="J544" s="21">
        <f t="shared" si="62"/>
        <v>7.3978029951637962</v>
      </c>
      <c r="K544">
        <f t="shared" si="57"/>
        <v>0.236346316596592</v>
      </c>
      <c r="L544">
        <f t="shared" si="58"/>
        <v>1.5982529124587395E-2</v>
      </c>
      <c r="M544">
        <f t="shared" si="59"/>
        <v>0.25270597401836603</v>
      </c>
      <c r="N544" s="8">
        <f t="shared" si="60"/>
        <v>0.2980200478880462</v>
      </c>
    </row>
    <row r="545" spans="6:14" x14ac:dyDescent="0.3">
      <c r="F545" s="1">
        <v>43871</v>
      </c>
      <c r="G545">
        <v>44.830399999999997</v>
      </c>
      <c r="H545">
        <f t="shared" si="56"/>
        <v>1.8615031970863137E-2</v>
      </c>
      <c r="I545">
        <f t="shared" si="61"/>
        <v>2.6520406769717057E-4</v>
      </c>
      <c r="J545" s="21">
        <f t="shared" si="62"/>
        <v>6.9283967067750218</v>
      </c>
      <c r="K545">
        <f t="shared" si="57"/>
        <v>0.29432949872390329</v>
      </c>
      <c r="L545">
        <f t="shared" si="58"/>
        <v>1.6285087279384491E-2</v>
      </c>
      <c r="M545">
        <f t="shared" si="59"/>
        <v>0.25748983848744911</v>
      </c>
      <c r="N545" s="8">
        <f t="shared" si="60"/>
        <v>0.2980200478880462</v>
      </c>
    </row>
    <row r="546" spans="6:14" x14ac:dyDescent="0.3">
      <c r="F546" s="1">
        <v>43872</v>
      </c>
      <c r="G546">
        <v>45.070999999999998</v>
      </c>
      <c r="H546">
        <f t="shared" si="56"/>
        <v>5.352543440405564E-3</v>
      </c>
      <c r="I546">
        <f t="shared" si="61"/>
        <v>3.073108643227517E-4</v>
      </c>
      <c r="J546" s="21">
        <f t="shared" si="62"/>
        <v>7.994423568287309</v>
      </c>
      <c r="K546">
        <f t="shared" si="57"/>
        <v>8.4631142733376574E-2</v>
      </c>
      <c r="L546">
        <f t="shared" si="58"/>
        <v>1.7530284205418682E-2</v>
      </c>
      <c r="M546">
        <f t="shared" si="59"/>
        <v>0.27717813059599045</v>
      </c>
      <c r="N546" s="8">
        <f t="shared" si="60"/>
        <v>0.2980200478880462</v>
      </c>
    </row>
    <row r="547" spans="6:14" x14ac:dyDescent="0.3">
      <c r="F547" s="1">
        <v>43873</v>
      </c>
      <c r="G547">
        <v>45.802500000000002</v>
      </c>
      <c r="H547">
        <f t="shared" si="56"/>
        <v>1.6099650618839525E-2</v>
      </c>
      <c r="I547">
        <f t="shared" si="61"/>
        <v>2.3243554471548698E-4</v>
      </c>
      <c r="J547" s="21">
        <f t="shared" si="62"/>
        <v>7.2517551172204815</v>
      </c>
      <c r="K547">
        <f t="shared" si="57"/>
        <v>0.25455782744236127</v>
      </c>
      <c r="L547">
        <f t="shared" si="58"/>
        <v>1.5245836963429951E-2</v>
      </c>
      <c r="M547">
        <f t="shared" si="59"/>
        <v>0.24105784820011927</v>
      </c>
      <c r="N547" s="8">
        <f t="shared" si="60"/>
        <v>0.2980200478880462</v>
      </c>
    </row>
    <row r="548" spans="6:14" x14ac:dyDescent="0.3">
      <c r="F548" s="1">
        <v>43874</v>
      </c>
      <c r="G548">
        <v>43.410499999999999</v>
      </c>
      <c r="H548">
        <f t="shared" si="56"/>
        <v>-5.3637327454702052E-2</v>
      </c>
      <c r="I548">
        <f t="shared" si="61"/>
        <v>2.6443632287725515E-4</v>
      </c>
      <c r="J548" s="21">
        <f t="shared" si="62"/>
        <v>-2.6416955087387084</v>
      </c>
      <c r="K548">
        <f t="shared" si="57"/>
        <v>0.84808061180570182</v>
      </c>
      <c r="L548">
        <f t="shared" si="58"/>
        <v>1.6261498174438147E-2</v>
      </c>
      <c r="M548">
        <f t="shared" si="59"/>
        <v>0.2571168619894732</v>
      </c>
      <c r="N548" s="8">
        <f t="shared" si="60"/>
        <v>0.2980200478880462</v>
      </c>
    </row>
    <row r="549" spans="6:14" x14ac:dyDescent="0.3">
      <c r="F549" s="1">
        <v>43875</v>
      </c>
      <c r="G549">
        <v>43.0884</v>
      </c>
      <c r="H549">
        <f t="shared" si="56"/>
        <v>-7.4475279752626898E-3</v>
      </c>
      <c r="I549">
        <f t="shared" si="61"/>
        <v>1.0716218658563086E-3</v>
      </c>
      <c r="J549" s="21">
        <f t="shared" si="62"/>
        <v>6.7868233918980403</v>
      </c>
      <c r="K549">
        <f t="shared" si="57"/>
        <v>0.11775575669826123</v>
      </c>
      <c r="L549">
        <f t="shared" si="58"/>
        <v>3.2735636023396714E-2</v>
      </c>
      <c r="M549">
        <f t="shared" si="59"/>
        <v>0.5175958524409533</v>
      </c>
      <c r="N549" s="8">
        <f t="shared" si="60"/>
        <v>0.2980200478880462</v>
      </c>
    </row>
    <row r="550" spans="6:14" x14ac:dyDescent="0.3">
      <c r="F550" s="1">
        <v>43879</v>
      </c>
      <c r="G550">
        <v>42.738799999999998</v>
      </c>
      <c r="H550">
        <f t="shared" si="56"/>
        <v>-8.1466465995531766E-3</v>
      </c>
      <c r="I550">
        <f t="shared" si="61"/>
        <v>6.2507553308211177E-4</v>
      </c>
      <c r="J550" s="21">
        <f t="shared" si="62"/>
        <v>7.2714623329379737</v>
      </c>
      <c r="K550">
        <f t="shared" si="57"/>
        <v>0.12880979273526852</v>
      </c>
      <c r="L550">
        <f t="shared" si="58"/>
        <v>2.5001510616003021E-2</v>
      </c>
      <c r="M550">
        <f t="shared" si="59"/>
        <v>0.39530859245724465</v>
      </c>
      <c r="N550" s="8">
        <f t="shared" si="60"/>
        <v>0.2980200478880462</v>
      </c>
    </row>
    <row r="551" spans="6:14" x14ac:dyDescent="0.3">
      <c r="F551" s="1">
        <v>43880</v>
      </c>
      <c r="G551">
        <v>42.463900000000002</v>
      </c>
      <c r="H551">
        <f t="shared" si="56"/>
        <v>-6.4528695426660995E-3</v>
      </c>
      <c r="I551">
        <f t="shared" si="61"/>
        <v>4.0370605523803988E-4</v>
      </c>
      <c r="J551" s="21">
        <f t="shared" si="62"/>
        <v>7.7116803533136933</v>
      </c>
      <c r="K551">
        <f t="shared" si="57"/>
        <v>0.10202882599376976</v>
      </c>
      <c r="L551">
        <f t="shared" si="58"/>
        <v>2.0092437762452814E-2</v>
      </c>
      <c r="M551">
        <f t="shared" si="59"/>
        <v>0.31768933537264032</v>
      </c>
      <c r="N551" s="8">
        <f t="shared" si="60"/>
        <v>0.2980200478880462</v>
      </c>
    </row>
    <row r="552" spans="6:14" x14ac:dyDescent="0.3">
      <c r="F552" s="1">
        <v>43881</v>
      </c>
      <c r="G552">
        <v>42.977400000000003</v>
      </c>
      <c r="H552">
        <f t="shared" si="56"/>
        <v>1.2020092920819835E-2</v>
      </c>
      <c r="I552">
        <f t="shared" si="61"/>
        <v>2.8485890416204014E-4</v>
      </c>
      <c r="J552" s="21">
        <f t="shared" si="62"/>
        <v>7.6563088585839907</v>
      </c>
      <c r="K552">
        <f t="shared" si="57"/>
        <v>0.19005435658328323</v>
      </c>
      <c r="L552">
        <f t="shared" si="58"/>
        <v>1.6877763600727441E-2</v>
      </c>
      <c r="M552">
        <f t="shared" si="59"/>
        <v>0.26686087394091706</v>
      </c>
      <c r="N552" s="8">
        <f t="shared" si="60"/>
        <v>0.2980200478880462</v>
      </c>
    </row>
    <row r="553" spans="6:14" x14ac:dyDescent="0.3">
      <c r="F553" s="1">
        <v>43882</v>
      </c>
      <c r="G553">
        <v>42.468699999999998</v>
      </c>
      <c r="H553">
        <f t="shared" si="56"/>
        <v>-1.1907062117450766E-2</v>
      </c>
      <c r="I553">
        <f t="shared" si="61"/>
        <v>2.5614420957332027E-4</v>
      </c>
      <c r="J553" s="21">
        <f t="shared" si="62"/>
        <v>7.7162609418400407</v>
      </c>
      <c r="K553">
        <f t="shared" si="57"/>
        <v>0.18826718266125878</v>
      </c>
      <c r="L553">
        <f t="shared" si="58"/>
        <v>1.600450591468916E-2</v>
      </c>
      <c r="M553">
        <f t="shared" si="59"/>
        <v>0.25305345758027109</v>
      </c>
      <c r="N553" s="8">
        <f t="shared" si="60"/>
        <v>0.2980200478880462</v>
      </c>
    </row>
    <row r="554" spans="6:14" x14ac:dyDescent="0.3">
      <c r="F554" s="1">
        <v>43885</v>
      </c>
      <c r="G554">
        <v>40.363399999999999</v>
      </c>
      <c r="H554">
        <f t="shared" si="56"/>
        <v>-5.0843900253594657E-2</v>
      </c>
      <c r="I554">
        <f t="shared" si="61"/>
        <v>2.4088012084812487E-4</v>
      </c>
      <c r="J554" s="21">
        <f t="shared" si="62"/>
        <v>-2.4006922489722911</v>
      </c>
      <c r="K554">
        <f t="shared" si="57"/>
        <v>0.80391264963885889</v>
      </c>
      <c r="L554">
        <f t="shared" si="58"/>
        <v>1.552031316849389E-2</v>
      </c>
      <c r="M554">
        <f t="shared" si="59"/>
        <v>0.24539769805772671</v>
      </c>
      <c r="N554" s="8">
        <f t="shared" si="60"/>
        <v>0.2980200478880462</v>
      </c>
    </row>
    <row r="555" spans="6:14" x14ac:dyDescent="0.3">
      <c r="F555" s="1">
        <v>43886</v>
      </c>
      <c r="G555">
        <v>39.207599999999999</v>
      </c>
      <c r="H555">
        <f t="shared" si="56"/>
        <v>-2.9052828205239092E-2</v>
      </c>
      <c r="I555">
        <f t="shared" si="61"/>
        <v>9.7157040325219286E-4</v>
      </c>
      <c r="J555" s="21">
        <f t="shared" si="62"/>
        <v>6.0678313442066587</v>
      </c>
      <c r="K555">
        <f t="shared" si="57"/>
        <v>0.45936554799068685</v>
      </c>
      <c r="L555">
        <f t="shared" si="58"/>
        <v>3.1170024113757001E-2</v>
      </c>
      <c r="M555">
        <f t="shared" si="59"/>
        <v>0.49284135460921724</v>
      </c>
      <c r="N555" s="8">
        <f t="shared" si="60"/>
        <v>0.2980200478880462</v>
      </c>
    </row>
    <row r="556" spans="6:14" x14ac:dyDescent="0.3">
      <c r="F556" s="1">
        <v>43887</v>
      </c>
      <c r="G556">
        <v>38.6755</v>
      </c>
      <c r="H556">
        <f t="shared" si="56"/>
        <v>-1.3664280931830586E-2</v>
      </c>
      <c r="I556">
        <f t="shared" si="61"/>
        <v>8.1305256379185661E-4</v>
      </c>
      <c r="J556" s="21">
        <f t="shared" si="62"/>
        <v>6.8850708819690256</v>
      </c>
      <c r="K556">
        <f t="shared" si="57"/>
        <v>0.21605125166496314</v>
      </c>
      <c r="L556">
        <f t="shared" si="58"/>
        <v>2.8514076590201137E-2</v>
      </c>
      <c r="M556">
        <f t="shared" si="59"/>
        <v>0.45084713700761603</v>
      </c>
      <c r="N556" s="8">
        <f t="shared" si="60"/>
        <v>0.2980200478880462</v>
      </c>
    </row>
    <row r="557" spans="6:14" x14ac:dyDescent="0.3">
      <c r="F557" s="1">
        <v>43888</v>
      </c>
      <c r="G557">
        <v>36.7301</v>
      </c>
      <c r="H557">
        <f t="shared" si="56"/>
        <v>-5.160974222580713E-2</v>
      </c>
      <c r="I557">
        <f t="shared" si="61"/>
        <v>5.3464814042859972E-4</v>
      </c>
      <c r="J557" s="21">
        <f t="shared" si="62"/>
        <v>2.5519981143395221</v>
      </c>
      <c r="K557">
        <f t="shared" si="57"/>
        <v>0.81602167443859286</v>
      </c>
      <c r="L557">
        <f t="shared" si="58"/>
        <v>2.3122459653518692E-2</v>
      </c>
      <c r="M557">
        <f t="shared" si="59"/>
        <v>0.36559818805233424</v>
      </c>
      <c r="N557" s="8">
        <f t="shared" si="60"/>
        <v>0.2980200478880462</v>
      </c>
    </row>
    <row r="558" spans="6:14" x14ac:dyDescent="0.3">
      <c r="F558" s="1">
        <v>43889</v>
      </c>
      <c r="G558">
        <v>36.630099999999999</v>
      </c>
      <c r="H558">
        <f t="shared" si="56"/>
        <v>-2.7262756082493842E-3</v>
      </c>
      <c r="I558">
        <f t="shared" si="61"/>
        <v>1.1430809885724529E-3</v>
      </c>
      <c r="J558" s="21">
        <f t="shared" si="62"/>
        <v>6.7675258077399763</v>
      </c>
      <c r="K558">
        <f t="shared" si="57"/>
        <v>4.310620225714494E-2</v>
      </c>
      <c r="L558">
        <f t="shared" si="58"/>
        <v>3.3809480749820056E-2</v>
      </c>
      <c r="M558">
        <f t="shared" si="59"/>
        <v>0.53457482838524417</v>
      </c>
      <c r="N558" s="8">
        <f t="shared" si="60"/>
        <v>0.2980200478880462</v>
      </c>
    </row>
    <row r="559" spans="6:14" x14ac:dyDescent="0.3">
      <c r="F559" s="1">
        <v>43892</v>
      </c>
      <c r="G559">
        <v>37.767099999999999</v>
      </c>
      <c r="H559">
        <f t="shared" si="56"/>
        <v>3.0568046473229232E-2</v>
      </c>
      <c r="I559">
        <f t="shared" si="61"/>
        <v>6.4651213215913348E-4</v>
      </c>
      <c r="J559" s="21">
        <f t="shared" si="62"/>
        <v>5.8986163039172164</v>
      </c>
      <c r="K559">
        <f t="shared" si="57"/>
        <v>0.48332325238640805</v>
      </c>
      <c r="L559">
        <f t="shared" si="58"/>
        <v>2.5426602843461679E-2</v>
      </c>
      <c r="M559">
        <f t="shared" si="59"/>
        <v>0.40202989072926326</v>
      </c>
      <c r="N559" s="8">
        <f t="shared" si="60"/>
        <v>0.2980200478880462</v>
      </c>
    </row>
    <row r="560" spans="6:14" x14ac:dyDescent="0.3">
      <c r="F560" s="1">
        <v>43893</v>
      </c>
      <c r="G560">
        <v>36.7301</v>
      </c>
      <c r="H560">
        <f t="shared" si="56"/>
        <v>-2.7841770864979791E-2</v>
      </c>
      <c r="I560">
        <f t="shared" si="61"/>
        <v>6.7681114930223218E-4</v>
      </c>
      <c r="J560" s="21">
        <f t="shared" si="62"/>
        <v>6.1527999615392917</v>
      </c>
      <c r="K560">
        <f t="shared" si="57"/>
        <v>0.44021705012926221</v>
      </c>
      <c r="L560">
        <f t="shared" si="58"/>
        <v>2.6015594348433254E-2</v>
      </c>
      <c r="M560">
        <f t="shared" si="59"/>
        <v>0.4113426641202661</v>
      </c>
      <c r="N560" s="8">
        <f t="shared" si="60"/>
        <v>0.2980200478880462</v>
      </c>
    </row>
    <row r="561" spans="6:14" x14ac:dyDescent="0.3">
      <c r="F561" s="1">
        <v>43894</v>
      </c>
      <c r="G561">
        <v>37.968400000000003</v>
      </c>
      <c r="H561">
        <f t="shared" si="56"/>
        <v>3.3157652427463567E-2</v>
      </c>
      <c r="I561">
        <f t="shared" si="61"/>
        <v>6.4393250013272175E-4</v>
      </c>
      <c r="J561" s="21">
        <f t="shared" si="62"/>
        <v>5.6405483874085496</v>
      </c>
      <c r="K561">
        <f t="shared" si="57"/>
        <v>0.5242685176749794</v>
      </c>
      <c r="L561">
        <f t="shared" si="58"/>
        <v>2.5375825112352934E-2</v>
      </c>
      <c r="M561">
        <f t="shared" si="59"/>
        <v>0.4012270243056672</v>
      </c>
      <c r="N561" s="8">
        <f t="shared" si="60"/>
        <v>0.2980200478880462</v>
      </c>
    </row>
    <row r="562" spans="6:14" x14ac:dyDescent="0.3">
      <c r="F562" s="1">
        <v>43895</v>
      </c>
      <c r="G562">
        <v>36.299999999999997</v>
      </c>
      <c r="H562">
        <f t="shared" si="56"/>
        <v>-4.4936493554634471E-2</v>
      </c>
      <c r="I562">
        <f t="shared" si="61"/>
        <v>7.2538350698358317E-4</v>
      </c>
      <c r="J562" s="21">
        <f t="shared" si="62"/>
        <v>4.4450571515395989</v>
      </c>
      <c r="K562">
        <f t="shared" si="57"/>
        <v>0.71050834847060473</v>
      </c>
      <c r="L562">
        <f t="shared" si="58"/>
        <v>2.6932944640042297E-2</v>
      </c>
      <c r="M562">
        <f t="shared" si="59"/>
        <v>0.42584724578878724</v>
      </c>
      <c r="N562" s="8">
        <f t="shared" si="60"/>
        <v>0.2980200478880462</v>
      </c>
    </row>
    <row r="563" spans="6:14" x14ac:dyDescent="0.3">
      <c r="F563" s="1">
        <v>43896</v>
      </c>
      <c r="G563">
        <v>36.3992</v>
      </c>
      <c r="H563">
        <f t="shared" si="56"/>
        <v>2.7290551083916808E-3</v>
      </c>
      <c r="I563">
        <f t="shared" si="61"/>
        <v>1.0443429694010572E-3</v>
      </c>
      <c r="J563" s="21">
        <f t="shared" si="62"/>
        <v>6.8572358192408061</v>
      </c>
      <c r="K563">
        <f t="shared" si="57"/>
        <v>4.3150150013177034E-2</v>
      </c>
      <c r="L563">
        <f t="shared" si="58"/>
        <v>3.231629572523833E-2</v>
      </c>
      <c r="M563">
        <f t="shared" si="59"/>
        <v>0.51096550015658027</v>
      </c>
      <c r="N563" s="8">
        <f t="shared" si="60"/>
        <v>0.2980200478880462</v>
      </c>
    </row>
    <row r="564" spans="6:14" x14ac:dyDescent="0.3">
      <c r="F564" s="1">
        <v>43899</v>
      </c>
      <c r="G564">
        <v>34.822200000000002</v>
      </c>
      <c r="H564">
        <f t="shared" si="56"/>
        <v>-4.4291681955792375E-2</v>
      </c>
      <c r="I564">
        <f t="shared" si="61"/>
        <v>5.9684014787247605E-4</v>
      </c>
      <c r="J564" s="21">
        <f t="shared" si="62"/>
        <v>4.136962565699398</v>
      </c>
      <c r="K564">
        <f t="shared" si="57"/>
        <v>0.70031298190042568</v>
      </c>
      <c r="L564">
        <f t="shared" si="58"/>
        <v>2.4430312070714038E-2</v>
      </c>
      <c r="M564">
        <f t="shared" si="59"/>
        <v>0.38627715046080452</v>
      </c>
      <c r="N564" s="8">
        <f t="shared" si="60"/>
        <v>0.2980200478880462</v>
      </c>
    </row>
    <row r="565" spans="6:14" x14ac:dyDescent="0.3">
      <c r="F565" s="1">
        <v>43900</v>
      </c>
      <c r="G565">
        <v>36.768500000000003</v>
      </c>
      <c r="H565">
        <f t="shared" si="56"/>
        <v>5.4386385932027527E-2</v>
      </c>
      <c r="I565">
        <f t="shared" si="61"/>
        <v>9.6228376893224663E-4</v>
      </c>
      <c r="J565" s="21">
        <f t="shared" si="62"/>
        <v>3.8723896108221991</v>
      </c>
      <c r="K565">
        <f t="shared" si="57"/>
        <v>0.85992426625073237</v>
      </c>
      <c r="L565">
        <f t="shared" si="58"/>
        <v>3.102069904003207E-2</v>
      </c>
      <c r="M565">
        <f t="shared" si="59"/>
        <v>0.49048031788550051</v>
      </c>
      <c r="N565" s="8">
        <f t="shared" si="60"/>
        <v>0.2980200478880462</v>
      </c>
    </row>
    <row r="566" spans="6:14" x14ac:dyDescent="0.3">
      <c r="F566" s="1">
        <v>43901</v>
      </c>
      <c r="G566">
        <v>33.9876</v>
      </c>
      <c r="H566">
        <f t="shared" si="56"/>
        <v>-7.8645748142987998E-2</v>
      </c>
      <c r="I566">
        <f t="shared" si="61"/>
        <v>1.4471720499242304E-3</v>
      </c>
      <c r="J566" s="21">
        <f t="shared" si="62"/>
        <v>2.2641851489684619</v>
      </c>
      <c r="K566">
        <f t="shared" si="57"/>
        <v>1.2434984620989986</v>
      </c>
      <c r="L566">
        <f t="shared" si="58"/>
        <v>3.8041714602843946E-2</v>
      </c>
      <c r="M566">
        <f t="shared" si="59"/>
        <v>0.6014923212153731</v>
      </c>
      <c r="N566" s="8">
        <f t="shared" si="60"/>
        <v>0.2980200478880462</v>
      </c>
    </row>
    <row r="567" spans="6:14" x14ac:dyDescent="0.3">
      <c r="F567" s="1">
        <v>43902</v>
      </c>
      <c r="G567">
        <v>30.4574</v>
      </c>
      <c r="H567">
        <f t="shared" si="56"/>
        <v>-0.10966676623497221</v>
      </c>
      <c r="I567">
        <f t="shared" si="61"/>
        <v>2.6664054677358628E-3</v>
      </c>
      <c r="J567" s="21">
        <f t="shared" si="62"/>
        <v>1.4165323233539935</v>
      </c>
      <c r="K567">
        <f t="shared" si="57"/>
        <v>1.7339838246388026</v>
      </c>
      <c r="L567">
        <f t="shared" si="58"/>
        <v>5.1637248839726764E-2</v>
      </c>
      <c r="M567">
        <f t="shared" si="59"/>
        <v>0.81645659219211753</v>
      </c>
      <c r="N567" s="8">
        <f t="shared" si="60"/>
        <v>0.2980200478880462</v>
      </c>
    </row>
    <row r="568" spans="6:14" x14ac:dyDescent="0.3">
      <c r="F568" s="1">
        <v>43903</v>
      </c>
      <c r="G568">
        <v>34.5276</v>
      </c>
      <c r="H568">
        <f t="shared" si="56"/>
        <v>0.12543001823040673</v>
      </c>
      <c r="I568">
        <f t="shared" si="61"/>
        <v>5.045158977498224E-3</v>
      </c>
      <c r="J568" s="21">
        <f t="shared" si="62"/>
        <v>2.1709527298198776</v>
      </c>
      <c r="K568">
        <f t="shared" si="57"/>
        <v>1.9832227228226387</v>
      </c>
      <c r="L568">
        <f t="shared" si="58"/>
        <v>7.102928253543199E-2</v>
      </c>
      <c r="M568">
        <f t="shared" si="59"/>
        <v>1.123071566897923</v>
      </c>
      <c r="N568" s="8">
        <f t="shared" si="60"/>
        <v>0.2980200478880462</v>
      </c>
    </row>
    <row r="569" spans="6:14" x14ac:dyDescent="0.3">
      <c r="F569" s="1">
        <v>43906</v>
      </c>
      <c r="G569">
        <v>30.922899999999998</v>
      </c>
      <c r="H569">
        <f t="shared" si="56"/>
        <v>-0.11026199445979622</v>
      </c>
      <c r="I569">
        <f t="shared" si="61"/>
        <v>7.3618611419586115E-3</v>
      </c>
      <c r="J569" s="21">
        <f t="shared" si="62"/>
        <v>3.259997689217665</v>
      </c>
      <c r="K569">
        <f t="shared" si="57"/>
        <v>1.7433952092291158</v>
      </c>
      <c r="L569">
        <f t="shared" si="58"/>
        <v>8.5801288696374559E-2</v>
      </c>
      <c r="M569">
        <f t="shared" si="59"/>
        <v>1.3566374922910147</v>
      </c>
      <c r="N569" s="8">
        <f t="shared" si="60"/>
        <v>0.2980200478880462</v>
      </c>
    </row>
    <row r="570" spans="6:14" x14ac:dyDescent="0.3">
      <c r="F570" s="1">
        <v>43907</v>
      </c>
      <c r="G570">
        <v>32.5657</v>
      </c>
      <c r="H570">
        <f t="shared" si="56"/>
        <v>5.1762577489855598E-2</v>
      </c>
      <c r="I570">
        <f t="shared" si="61"/>
        <v>7.447072786753179E-3</v>
      </c>
      <c r="J570" s="21">
        <f t="shared" si="62"/>
        <v>4.5401466405576834</v>
      </c>
      <c r="K570">
        <f t="shared" si="57"/>
        <v>0.81843821214452483</v>
      </c>
      <c r="L570">
        <f t="shared" si="58"/>
        <v>8.6296423951130088E-2</v>
      </c>
      <c r="M570">
        <f t="shared" si="59"/>
        <v>1.3644662680653907</v>
      </c>
      <c r="N570" s="8">
        <f t="shared" si="60"/>
        <v>0.2980200478880462</v>
      </c>
    </row>
    <row r="571" spans="6:14" x14ac:dyDescent="0.3">
      <c r="F571" s="1">
        <v>43908</v>
      </c>
      <c r="G571">
        <v>34.052399999999999</v>
      </c>
      <c r="H571">
        <f t="shared" si="56"/>
        <v>4.4640927455159872E-2</v>
      </c>
      <c r="I571">
        <f t="shared" si="61"/>
        <v>4.6255990984994753E-3</v>
      </c>
      <c r="J571" s="21">
        <f t="shared" si="62"/>
        <v>4.94532683047965</v>
      </c>
      <c r="K571">
        <f t="shared" si="57"/>
        <v>0.70583503810324666</v>
      </c>
      <c r="L571">
        <f t="shared" si="58"/>
        <v>6.801175706081615E-2</v>
      </c>
      <c r="M571">
        <f t="shared" si="59"/>
        <v>1.0753602999110896</v>
      </c>
      <c r="N571" s="8">
        <f t="shared" si="60"/>
        <v>0.2980200478880462</v>
      </c>
    </row>
    <row r="572" spans="6:14" x14ac:dyDescent="0.3">
      <c r="F572" s="1">
        <v>43909</v>
      </c>
      <c r="G572">
        <v>34.5944</v>
      </c>
      <c r="H572">
        <f t="shared" si="56"/>
        <v>1.5791304560520393E-2</v>
      </c>
      <c r="I572">
        <f t="shared" si="61"/>
        <v>2.998598431185313E-3</v>
      </c>
      <c r="J572" s="21">
        <f t="shared" si="62"/>
        <v>5.726449670735188</v>
      </c>
      <c r="K572">
        <f t="shared" si="57"/>
        <v>0.24968244818324342</v>
      </c>
      <c r="L572">
        <f t="shared" si="58"/>
        <v>5.4759459741539757E-2</v>
      </c>
      <c r="M572">
        <f t="shared" si="59"/>
        <v>0.86582308111780448</v>
      </c>
      <c r="N572" s="8">
        <f t="shared" si="60"/>
        <v>0.2980200478880462</v>
      </c>
    </row>
    <row r="573" spans="6:14" x14ac:dyDescent="0.3">
      <c r="F573" s="1">
        <v>43910</v>
      </c>
      <c r="G573">
        <v>32.656999999999996</v>
      </c>
      <c r="H573">
        <f t="shared" si="56"/>
        <v>-5.7632591410982467E-2</v>
      </c>
      <c r="I573">
        <f t="shared" si="61"/>
        <v>1.6531623704944464E-3</v>
      </c>
      <c r="J573" s="21">
        <f t="shared" si="62"/>
        <v>4.3958762718432913</v>
      </c>
      <c r="K573">
        <f t="shared" si="57"/>
        <v>0.91125128158280932</v>
      </c>
      <c r="L573">
        <f t="shared" si="58"/>
        <v>4.0659099479629972E-2</v>
      </c>
      <c r="M573">
        <f t="shared" si="59"/>
        <v>0.64287680983498818</v>
      </c>
      <c r="N573" s="8">
        <f t="shared" si="60"/>
        <v>0.2980200478880462</v>
      </c>
    </row>
    <row r="574" spans="6:14" x14ac:dyDescent="0.3">
      <c r="F574" s="1">
        <v>43913</v>
      </c>
      <c r="G574">
        <v>31.739899999999999</v>
      </c>
      <c r="H574">
        <f t="shared" si="56"/>
        <v>-2.848466334794952E-2</v>
      </c>
      <c r="I574">
        <f t="shared" si="61"/>
        <v>1.9046539439765472E-3</v>
      </c>
      <c r="J574" s="21">
        <f t="shared" si="62"/>
        <v>5.8374583742009136</v>
      </c>
      <c r="K574">
        <f t="shared" si="57"/>
        <v>0.45038207281318898</v>
      </c>
      <c r="L574">
        <f t="shared" si="58"/>
        <v>4.3642341183494582E-2</v>
      </c>
      <c r="M574">
        <f t="shared" si="59"/>
        <v>0.69004600281005668</v>
      </c>
      <c r="N574" s="8">
        <f t="shared" si="60"/>
        <v>0.2980200478880462</v>
      </c>
    </row>
    <row r="575" spans="6:14" x14ac:dyDescent="0.3">
      <c r="F575" s="1">
        <v>43914</v>
      </c>
      <c r="G575">
        <v>35.409399999999998</v>
      </c>
      <c r="H575">
        <f t="shared" si="56"/>
        <v>0.10940275711957045</v>
      </c>
      <c r="I575">
        <f t="shared" si="61"/>
        <v>1.2726216580390595E-3</v>
      </c>
      <c r="J575" s="21">
        <f t="shared" si="62"/>
        <v>-2.7382896662024976</v>
      </c>
      <c r="K575">
        <f t="shared" si="57"/>
        <v>1.7298094740002237</v>
      </c>
      <c r="L575">
        <f t="shared" si="58"/>
        <v>3.5673823148620609E-2</v>
      </c>
      <c r="M575">
        <f t="shared" si="59"/>
        <v>0.56405266997840275</v>
      </c>
      <c r="N575" s="8">
        <f t="shared" si="60"/>
        <v>0.2980200478880462</v>
      </c>
    </row>
    <row r="576" spans="6:14" x14ac:dyDescent="0.3">
      <c r="F576" s="1">
        <v>43915</v>
      </c>
      <c r="G576">
        <v>34.556100000000001</v>
      </c>
      <c r="H576">
        <f t="shared" si="56"/>
        <v>-2.4393231268350749E-2</v>
      </c>
      <c r="I576">
        <f t="shared" si="61"/>
        <v>4.3264475225582308E-3</v>
      </c>
      <c r="J576" s="21">
        <f t="shared" si="62"/>
        <v>5.3054754091583529</v>
      </c>
      <c r="K576">
        <f t="shared" si="57"/>
        <v>0.38569085149613175</v>
      </c>
      <c r="L576">
        <f t="shared" si="58"/>
        <v>6.5775736579366639E-2</v>
      </c>
      <c r="M576">
        <f t="shared" si="59"/>
        <v>1.0400057118302561</v>
      </c>
      <c r="N576" s="8">
        <f t="shared" si="60"/>
        <v>0.2980200478880462</v>
      </c>
    </row>
    <row r="577" spans="6:14" x14ac:dyDescent="0.3">
      <c r="F577" s="1">
        <v>43916</v>
      </c>
      <c r="G577">
        <v>37.225999999999999</v>
      </c>
      <c r="H577">
        <f t="shared" si="56"/>
        <v>7.4423351530235507E-2</v>
      </c>
      <c r="I577">
        <f t="shared" si="61"/>
        <v>2.4256824203332662E-3</v>
      </c>
      <c r="J577" s="21">
        <f t="shared" si="62"/>
        <v>3.7382291856324654</v>
      </c>
      <c r="K577">
        <f t="shared" si="57"/>
        <v>1.1767365096946096</v>
      </c>
      <c r="L577">
        <f t="shared" si="58"/>
        <v>4.9251217450264784E-2</v>
      </c>
      <c r="M577">
        <f t="shared" si="59"/>
        <v>0.77873012339533687</v>
      </c>
      <c r="N577" s="8">
        <f t="shared" si="60"/>
        <v>0.2980200478880462</v>
      </c>
    </row>
    <row r="578" spans="6:14" x14ac:dyDescent="0.3">
      <c r="F578" s="1">
        <v>43917</v>
      </c>
      <c r="G578">
        <v>35.610700000000001</v>
      </c>
      <c r="H578">
        <f t="shared" si="56"/>
        <v>-4.4361287380052267E-2</v>
      </c>
      <c r="I578">
        <f t="shared" si="61"/>
        <v>2.9633918628359721E-3</v>
      </c>
      <c r="J578" s="21">
        <f t="shared" si="62"/>
        <v>5.1573426062765986</v>
      </c>
      <c r="K578">
        <f t="shared" si="57"/>
        <v>0.7014135402912437</v>
      </c>
      <c r="L578">
        <f t="shared" si="58"/>
        <v>5.4437044949519182E-2</v>
      </c>
      <c r="M578">
        <f t="shared" si="59"/>
        <v>0.86072525564723201</v>
      </c>
      <c r="N578" s="8">
        <f t="shared" si="60"/>
        <v>0.2980200478880462</v>
      </c>
    </row>
    <row r="579" spans="6:14" x14ac:dyDescent="0.3">
      <c r="F579" s="1">
        <v>43920</v>
      </c>
      <c r="G579">
        <v>36.987400000000001</v>
      </c>
      <c r="H579">
        <f t="shared" si="56"/>
        <v>3.7931159610497665E-2</v>
      </c>
      <c r="I579">
        <f t="shared" si="61"/>
        <v>2.1547959355257326E-3</v>
      </c>
      <c r="J579" s="21">
        <f t="shared" si="62"/>
        <v>5.4723520029487407</v>
      </c>
      <c r="K579">
        <f t="shared" si="57"/>
        <v>0.59974429330278944</v>
      </c>
      <c r="L579">
        <f t="shared" si="58"/>
        <v>4.6419779572136409E-2</v>
      </c>
      <c r="M579">
        <f t="shared" si="59"/>
        <v>0.73396115965453723</v>
      </c>
      <c r="N579" s="8">
        <f t="shared" si="60"/>
        <v>0.2980200478880462</v>
      </c>
    </row>
    <row r="580" spans="6:14" x14ac:dyDescent="0.3">
      <c r="F580" s="1">
        <v>43921</v>
      </c>
      <c r="G580">
        <v>36.062399999999997</v>
      </c>
      <c r="H580">
        <f t="shared" si="56"/>
        <v>-2.5326542805718034E-2</v>
      </c>
      <c r="I580">
        <f t="shared" si="61"/>
        <v>1.5880704528526859E-3</v>
      </c>
      <c r="J580" s="21">
        <f t="shared" si="62"/>
        <v>6.0413279228731236</v>
      </c>
      <c r="K580">
        <f t="shared" si="57"/>
        <v>0.40044780261910162</v>
      </c>
      <c r="L580">
        <f t="shared" si="58"/>
        <v>3.985060166236748E-2</v>
      </c>
      <c r="M580">
        <f t="shared" si="59"/>
        <v>0.63009333690586777</v>
      </c>
      <c r="N580" s="8">
        <f t="shared" si="60"/>
        <v>0.2980200478880462</v>
      </c>
    </row>
    <row r="581" spans="6:14" x14ac:dyDescent="0.3">
      <c r="F581" s="1">
        <v>43922</v>
      </c>
      <c r="G581">
        <v>35.161999999999999</v>
      </c>
      <c r="H581">
        <f t="shared" si="56"/>
        <v>-2.5284817280270828E-2</v>
      </c>
      <c r="I581">
        <f t="shared" si="61"/>
        <v>1.0619874225718451E-3</v>
      </c>
      <c r="J581" s="21">
        <f t="shared" si="62"/>
        <v>6.2456079672060758</v>
      </c>
      <c r="K581">
        <f t="shared" si="57"/>
        <v>0.39978806413419921</v>
      </c>
      <c r="L581">
        <f t="shared" si="58"/>
        <v>3.2588148498677326E-2</v>
      </c>
      <c r="M581">
        <f t="shared" si="59"/>
        <v>0.51526386991808504</v>
      </c>
      <c r="N581" s="8">
        <f t="shared" si="60"/>
        <v>0.2980200478880462</v>
      </c>
    </row>
    <row r="582" spans="6:14" x14ac:dyDescent="0.3">
      <c r="F582" s="1">
        <v>43923</v>
      </c>
      <c r="G582">
        <v>36.855899999999998</v>
      </c>
      <c r="H582">
        <f t="shared" si="56"/>
        <v>4.7049760346910316E-2</v>
      </c>
      <c r="I582">
        <f t="shared" si="61"/>
        <v>7.9666904320157834E-4</v>
      </c>
      <c r="J582" s="21">
        <f t="shared" si="62"/>
        <v>4.3564017477803976</v>
      </c>
      <c r="K582">
        <f t="shared" si="57"/>
        <v>0.74392203030655268</v>
      </c>
      <c r="L582">
        <f t="shared" si="58"/>
        <v>2.8225326272721424E-2</v>
      </c>
      <c r="M582">
        <f t="shared" si="59"/>
        <v>0.44628159361595293</v>
      </c>
      <c r="N582" s="8">
        <f t="shared" si="60"/>
        <v>0.2980200478880462</v>
      </c>
    </row>
    <row r="583" spans="6:14" x14ac:dyDescent="0.3">
      <c r="F583" s="1">
        <v>43924</v>
      </c>
      <c r="G583">
        <v>36.171399999999998</v>
      </c>
      <c r="H583">
        <f t="shared" si="56"/>
        <v>-1.8746963042527799E-2</v>
      </c>
      <c r="I583">
        <f t="shared" si="61"/>
        <v>1.1389526817120494E-3</v>
      </c>
      <c r="J583" s="21">
        <f t="shared" si="62"/>
        <v>6.4690743880781065</v>
      </c>
      <c r="K583">
        <f t="shared" si="57"/>
        <v>0.29641551212693945</v>
      </c>
      <c r="L583">
        <f t="shared" si="58"/>
        <v>3.3748373023185126E-2</v>
      </c>
      <c r="M583">
        <f t="shared" si="59"/>
        <v>0.53360863039123752</v>
      </c>
      <c r="N583" s="8">
        <f t="shared" si="60"/>
        <v>0.2980200478880462</v>
      </c>
    </row>
    <row r="584" spans="6:14" x14ac:dyDescent="0.3">
      <c r="F584" s="1">
        <v>43927</v>
      </c>
      <c r="G584">
        <v>38.364100000000001</v>
      </c>
      <c r="H584">
        <f t="shared" si="56"/>
        <v>5.8853375147690984E-2</v>
      </c>
      <c r="I584">
        <f t="shared" si="61"/>
        <v>7.4839639374252797E-4</v>
      </c>
      <c r="J584" s="21">
        <f t="shared" si="62"/>
        <v>2.569389037256304</v>
      </c>
      <c r="K584">
        <f t="shared" si="57"/>
        <v>0.9305535672752604</v>
      </c>
      <c r="L584">
        <f t="shared" si="58"/>
        <v>2.7356834497845834E-2</v>
      </c>
      <c r="M584">
        <f t="shared" si="59"/>
        <v>0.43254953292730763</v>
      </c>
      <c r="N584" s="8">
        <f t="shared" si="60"/>
        <v>0.2980200478880462</v>
      </c>
    </row>
    <row r="585" spans="6:14" x14ac:dyDescent="0.3">
      <c r="F585" s="1">
        <v>43928</v>
      </c>
      <c r="G585">
        <v>37.6355</v>
      </c>
      <c r="H585">
        <f t="shared" si="56"/>
        <v>-1.9174372568914137E-2</v>
      </c>
      <c r="I585">
        <f t="shared" si="61"/>
        <v>1.4924266656011957E-3</v>
      </c>
      <c r="J585" s="21">
        <f t="shared" si="62"/>
        <v>6.2610036889084117</v>
      </c>
      <c r="K585">
        <f t="shared" si="57"/>
        <v>0.30317345011211277</v>
      </c>
      <c r="L585">
        <f t="shared" si="58"/>
        <v>3.8631938413716642E-2</v>
      </c>
      <c r="M585">
        <f t="shared" si="59"/>
        <v>0.61082457907348398</v>
      </c>
      <c r="N585" s="8">
        <f t="shared" si="60"/>
        <v>0.2980200478880462</v>
      </c>
    </row>
    <row r="586" spans="6:14" x14ac:dyDescent="0.3">
      <c r="F586" s="1">
        <v>43929</v>
      </c>
      <c r="G586">
        <v>38.652900000000002</v>
      </c>
      <c r="H586">
        <f t="shared" si="56"/>
        <v>2.6674050656414997E-2</v>
      </c>
      <c r="I586">
        <f t="shared" si="61"/>
        <v>9.3113243618801527E-4</v>
      </c>
      <c r="J586" s="21">
        <f t="shared" si="62"/>
        <v>6.2149803817573224</v>
      </c>
      <c r="K586">
        <f t="shared" si="57"/>
        <v>0.4217537724849042</v>
      </c>
      <c r="L586">
        <f t="shared" si="58"/>
        <v>3.0514462737987299E-2</v>
      </c>
      <c r="M586">
        <f t="shared" si="59"/>
        <v>0.48247601914188837</v>
      </c>
      <c r="N586" s="8">
        <f t="shared" si="60"/>
        <v>0.2980200478880462</v>
      </c>
    </row>
    <row r="587" spans="6:14" x14ac:dyDescent="0.3">
      <c r="F587" s="1">
        <v>43930</v>
      </c>
      <c r="G587">
        <v>38.152000000000001</v>
      </c>
      <c r="H587">
        <f t="shared" si="56"/>
        <v>-1.3043623564248989E-2</v>
      </c>
      <c r="I587">
        <f t="shared" si="61"/>
        <v>7.5264757464017296E-4</v>
      </c>
      <c r="J587" s="21">
        <f t="shared" si="62"/>
        <v>6.9658632934553975</v>
      </c>
      <c r="K587">
        <f t="shared" si="57"/>
        <v>0.20623779702435213</v>
      </c>
      <c r="L587">
        <f t="shared" si="58"/>
        <v>2.743442316944486E-2</v>
      </c>
      <c r="M587">
        <f t="shared" si="59"/>
        <v>0.43377631754170631</v>
      </c>
      <c r="N587" s="8">
        <f t="shared" si="60"/>
        <v>0.2980200478880462</v>
      </c>
    </row>
    <row r="588" spans="6:14" x14ac:dyDescent="0.3">
      <c r="F588" s="1">
        <v>43934</v>
      </c>
      <c r="G588">
        <v>38.171599999999998</v>
      </c>
      <c r="H588">
        <f t="shared" si="56"/>
        <v>5.1360261913350395E-4</v>
      </c>
      <c r="I588">
        <f t="shared" si="61"/>
        <v>4.9924810415631149E-4</v>
      </c>
      <c r="J588" s="21">
        <f t="shared" si="62"/>
        <v>7.6018790132000484</v>
      </c>
      <c r="K588">
        <f t="shared" si="57"/>
        <v>8.1207704434492402E-3</v>
      </c>
      <c r="L588">
        <f t="shared" si="58"/>
        <v>2.2343860547280353E-2</v>
      </c>
      <c r="M588">
        <f t="shared" si="59"/>
        <v>0.35328745525291139</v>
      </c>
      <c r="N588" s="8">
        <f t="shared" si="60"/>
        <v>0.2980200478880462</v>
      </c>
    </row>
    <row r="589" spans="6:14" x14ac:dyDescent="0.3">
      <c r="F589" s="1">
        <v>43935</v>
      </c>
      <c r="G589">
        <v>39.617100000000001</v>
      </c>
      <c r="H589">
        <f t="shared" si="56"/>
        <v>3.7169059620556361E-2</v>
      </c>
      <c r="I589">
        <f t="shared" si="61"/>
        <v>3.2042382764543257E-4</v>
      </c>
      <c r="J589" s="21">
        <f t="shared" si="62"/>
        <v>3.7342671698976844</v>
      </c>
      <c r="K589">
        <f t="shared" si="57"/>
        <v>0.58769443443775982</v>
      </c>
      <c r="L589">
        <f t="shared" si="58"/>
        <v>1.7900386242911983E-2</v>
      </c>
      <c r="M589">
        <f t="shared" si="59"/>
        <v>0.28302995762172978</v>
      </c>
      <c r="N589" s="8">
        <f t="shared" si="60"/>
        <v>0.2980200478880462</v>
      </c>
    </row>
    <row r="590" spans="6:14" x14ac:dyDescent="0.3">
      <c r="F590" s="1">
        <v>43936</v>
      </c>
      <c r="G590">
        <v>38.450499999999998</v>
      </c>
      <c r="H590">
        <f t="shared" si="56"/>
        <v>-2.9889143467339948E-2</v>
      </c>
      <c r="I590">
        <f t="shared" si="61"/>
        <v>6.4787453684832697E-4</v>
      </c>
      <c r="J590" s="21">
        <f t="shared" si="62"/>
        <v>5.9629031573694764</v>
      </c>
      <c r="K590">
        <f t="shared" si="57"/>
        <v>0.47258885334168382</v>
      </c>
      <c r="L590">
        <f t="shared" si="58"/>
        <v>2.5453379674383655E-2</v>
      </c>
      <c r="M590">
        <f t="shared" si="59"/>
        <v>0.40245326960043665</v>
      </c>
      <c r="N590" s="8">
        <f t="shared" si="60"/>
        <v>0.2980200478880462</v>
      </c>
    </row>
    <row r="591" spans="6:14" x14ac:dyDescent="0.3">
      <c r="F591" s="1">
        <v>43937</v>
      </c>
      <c r="G591">
        <v>38.431899999999999</v>
      </c>
      <c r="H591">
        <f t="shared" si="56"/>
        <v>-4.8385587242023571E-4</v>
      </c>
      <c r="I591">
        <f t="shared" si="61"/>
        <v>6.6509297161057904E-4</v>
      </c>
      <c r="J591" s="21">
        <f t="shared" si="62"/>
        <v>7.3152317144649803</v>
      </c>
      <c r="K591">
        <f t="shared" si="57"/>
        <v>7.6504330804789637E-3</v>
      </c>
      <c r="L591">
        <f t="shared" si="58"/>
        <v>2.5789396495664241E-2</v>
      </c>
      <c r="M591">
        <f t="shared" si="59"/>
        <v>0.40776616203731858</v>
      </c>
      <c r="N591" s="8">
        <f t="shared" si="60"/>
        <v>0.2980200478880462</v>
      </c>
    </row>
    <row r="592" spans="6:14" x14ac:dyDescent="0.3">
      <c r="F592" s="1">
        <v>43938</v>
      </c>
      <c r="G592">
        <v>39.338200000000001</v>
      </c>
      <c r="H592">
        <f t="shared" si="56"/>
        <v>2.3308213061483011E-2</v>
      </c>
      <c r="I592">
        <f t="shared" si="61"/>
        <v>4.0385388146054011E-4</v>
      </c>
      <c r="J592" s="21">
        <f t="shared" si="62"/>
        <v>6.4692362421216894</v>
      </c>
      <c r="K592">
        <f t="shared" si="57"/>
        <v>0.36853520731386274</v>
      </c>
      <c r="L592">
        <f t="shared" si="58"/>
        <v>2.0096116078997455E-2</v>
      </c>
      <c r="M592">
        <f t="shared" si="59"/>
        <v>0.31774749466382107</v>
      </c>
      <c r="N592" s="8">
        <f t="shared" si="60"/>
        <v>0.2980200478880462</v>
      </c>
    </row>
    <row r="593" spans="6:14" x14ac:dyDescent="0.3">
      <c r="F593" s="1">
        <v>43941</v>
      </c>
      <c r="G593">
        <v>39.395200000000003</v>
      </c>
      <c r="H593">
        <f t="shared" si="56"/>
        <v>1.4479245138228954E-3</v>
      </c>
      <c r="I593">
        <f t="shared" si="61"/>
        <v>4.3652630608642228E-4</v>
      </c>
      <c r="J593" s="21">
        <f t="shared" si="62"/>
        <v>7.7318592632059548</v>
      </c>
      <c r="K593">
        <f t="shared" si="57"/>
        <v>2.2893696718361518E-2</v>
      </c>
      <c r="L593">
        <f t="shared" si="58"/>
        <v>2.0893211961936879E-2</v>
      </c>
      <c r="M593">
        <f t="shared" si="59"/>
        <v>0.33035068718197874</v>
      </c>
      <c r="N593" s="8">
        <f t="shared" si="60"/>
        <v>0.2980200478880462</v>
      </c>
    </row>
    <row r="594" spans="6:14" x14ac:dyDescent="0.3">
      <c r="F594" s="1">
        <v>43942</v>
      </c>
      <c r="G594">
        <v>37.5501</v>
      </c>
      <c r="H594">
        <f t="shared" ref="H594:H657" si="63">IF(LN(G594/G593)=0,0.001%,LN(G594/G593))</f>
        <v>-4.796794014871561E-2</v>
      </c>
      <c r="I594">
        <f t="shared" si="61"/>
        <v>2.8942139707025742E-4</v>
      </c>
      <c r="J594" s="21">
        <f t="shared" si="62"/>
        <v>0.19754673558396973</v>
      </c>
      <c r="K594">
        <f t="shared" si="57"/>
        <v>0.75843972768288626</v>
      </c>
      <c r="L594">
        <f t="shared" si="58"/>
        <v>1.7012389516768579E-2</v>
      </c>
      <c r="M594">
        <f t="shared" si="59"/>
        <v>0.26898949657480004</v>
      </c>
      <c r="N594" s="8">
        <f t="shared" si="60"/>
        <v>0.2980200478880462</v>
      </c>
    </row>
    <row r="595" spans="6:14" x14ac:dyDescent="0.3">
      <c r="F595" s="1">
        <v>43943</v>
      </c>
      <c r="G595">
        <v>38.671500000000002</v>
      </c>
      <c r="H595">
        <f t="shared" si="63"/>
        <v>2.9426853303962695E-2</v>
      </c>
      <c r="I595">
        <f t="shared" si="61"/>
        <v>9.1011368404725888E-4</v>
      </c>
      <c r="J595" s="21">
        <f t="shared" si="62"/>
        <v>6.0504778198488545</v>
      </c>
      <c r="K595">
        <f t="shared" ref="K595:K658" si="64">SQRT(250)*SQRT(H595^2)</f>
        <v>0.46527940406086643</v>
      </c>
      <c r="L595">
        <f t="shared" ref="L595:L658" si="65">SQRT(I595)</f>
        <v>3.0168090493885403E-2</v>
      </c>
      <c r="M595">
        <f t="shared" ref="M595:M658" si="66">L595*SQRT(250)</f>
        <v>0.47699939309375927</v>
      </c>
      <c r="N595" s="8">
        <f t="shared" ref="N595:N658" si="67">$C$10</f>
        <v>0.2980200478880462</v>
      </c>
    </row>
    <row r="596" spans="6:14" x14ac:dyDescent="0.3">
      <c r="F596" s="1">
        <v>43944</v>
      </c>
      <c r="G596">
        <v>38.541899999999998</v>
      </c>
      <c r="H596">
        <f t="shared" si="63"/>
        <v>-3.3569334261980823E-3</v>
      </c>
      <c r="I596">
        <f t="shared" ref="I596:I659" si="68">$C$5+$C$3*(H595^2)+($C$4*(I595))</f>
        <v>7.8874273104756107E-4</v>
      </c>
      <c r="J596" s="21">
        <f t="shared" ref="J596:J659" si="69">-LN(I596)-((H596^2)/I596)</f>
        <v>7.1307830624661532</v>
      </c>
      <c r="K596">
        <f t="shared" si="64"/>
        <v>5.3077777901693463E-2</v>
      </c>
      <c r="L596">
        <f t="shared" si="65"/>
        <v>2.8084563928385306E-2</v>
      </c>
      <c r="M596">
        <f t="shared" si="66"/>
        <v>0.44405594553151778</v>
      </c>
      <c r="N596" s="8">
        <f t="shared" si="67"/>
        <v>0.2980200478880462</v>
      </c>
    </row>
    <row r="597" spans="6:14" x14ac:dyDescent="0.3">
      <c r="F597" s="1">
        <v>43945</v>
      </c>
      <c r="G597">
        <v>39.375599999999999</v>
      </c>
      <c r="H597">
        <f t="shared" si="63"/>
        <v>2.1400373924728763E-2</v>
      </c>
      <c r="I597">
        <f t="shared" si="68"/>
        <v>4.6939864559611633E-4</v>
      </c>
      <c r="J597" s="21">
        <f t="shared" si="69"/>
        <v>6.6883927880596179</v>
      </c>
      <c r="K597">
        <f t="shared" si="64"/>
        <v>0.33836962190709835</v>
      </c>
      <c r="L597">
        <f t="shared" si="65"/>
        <v>2.1665609744387908E-2</v>
      </c>
      <c r="M597">
        <f t="shared" si="66"/>
        <v>0.34256336844302115</v>
      </c>
      <c r="N597" s="8">
        <f t="shared" si="67"/>
        <v>0.2980200478880462</v>
      </c>
    </row>
    <row r="598" spans="6:14" x14ac:dyDescent="0.3">
      <c r="F598" s="1">
        <v>43948</v>
      </c>
      <c r="G598">
        <v>39.874400000000001</v>
      </c>
      <c r="H598">
        <f t="shared" si="63"/>
        <v>1.2588178844920913E-2</v>
      </c>
      <c r="I598">
        <f t="shared" si="68"/>
        <v>4.4372625446744627E-4</v>
      </c>
      <c r="J598" s="21">
        <f t="shared" si="69"/>
        <v>7.3631855993712536</v>
      </c>
      <c r="K598">
        <f t="shared" si="64"/>
        <v>0.19903658371748797</v>
      </c>
      <c r="L598">
        <f t="shared" si="65"/>
        <v>2.1064810810150807E-2</v>
      </c>
      <c r="M598">
        <f t="shared" si="66"/>
        <v>0.33306390320306639</v>
      </c>
      <c r="N598" s="8">
        <f t="shared" si="67"/>
        <v>0.2980200478880462</v>
      </c>
    </row>
    <row r="599" spans="6:14" x14ac:dyDescent="0.3">
      <c r="F599" s="1">
        <v>43949</v>
      </c>
      <c r="G599">
        <v>39.348100000000002</v>
      </c>
      <c r="H599">
        <f t="shared" si="63"/>
        <v>-1.3286824897344101E-2</v>
      </c>
      <c r="I599">
        <f t="shared" si="68"/>
        <v>3.4029736105283101E-4</v>
      </c>
      <c r="J599" s="21">
        <f t="shared" si="69"/>
        <v>7.4669099940000541</v>
      </c>
      <c r="K599">
        <f t="shared" si="64"/>
        <v>0.21008314773720135</v>
      </c>
      <c r="L599">
        <f t="shared" si="65"/>
        <v>1.8447150485991895E-2</v>
      </c>
      <c r="M599">
        <f t="shared" si="66"/>
        <v>0.29167505937808214</v>
      </c>
      <c r="N599" s="8">
        <f t="shared" si="67"/>
        <v>0.2980200478880462</v>
      </c>
    </row>
    <row r="600" spans="6:14" x14ac:dyDescent="0.3">
      <c r="F600" s="1">
        <v>43950</v>
      </c>
      <c r="G600">
        <v>40.133600000000001</v>
      </c>
      <c r="H600">
        <f t="shared" si="63"/>
        <v>1.9766199630295262E-2</v>
      </c>
      <c r="I600">
        <f t="shared" si="68"/>
        <v>2.9372373738879962E-4</v>
      </c>
      <c r="J600" s="21">
        <f t="shared" si="69"/>
        <v>6.8027004106681659</v>
      </c>
      <c r="K600">
        <f t="shared" si="64"/>
        <v>0.31253105758655592</v>
      </c>
      <c r="L600">
        <f t="shared" si="65"/>
        <v>1.7138370324765409E-2</v>
      </c>
      <c r="M600">
        <f t="shared" si="66"/>
        <v>0.27098142804849173</v>
      </c>
      <c r="N600" s="8">
        <f t="shared" si="67"/>
        <v>0.2980200478880462</v>
      </c>
    </row>
    <row r="601" spans="6:14" x14ac:dyDescent="0.3">
      <c r="F601" s="1">
        <v>43951</v>
      </c>
      <c r="G601">
        <v>39.246899999999997</v>
      </c>
      <c r="H601">
        <f t="shared" si="63"/>
        <v>-2.2341428485266015E-2</v>
      </c>
      <c r="I601">
        <f t="shared" si="68"/>
        <v>3.3501165926367346E-4</v>
      </c>
      <c r="J601" s="21">
        <f t="shared" si="69"/>
        <v>6.5114286395937029</v>
      </c>
      <c r="K601">
        <f t="shared" si="64"/>
        <v>0.35324900097603096</v>
      </c>
      <c r="L601">
        <f t="shared" si="65"/>
        <v>1.8303323721763583E-2</v>
      </c>
      <c r="M601">
        <f t="shared" si="66"/>
        <v>0.28940095856081466</v>
      </c>
      <c r="N601" s="8">
        <f t="shared" si="67"/>
        <v>0.2980200478880462</v>
      </c>
    </row>
    <row r="602" spans="6:14" x14ac:dyDescent="0.3">
      <c r="F602" s="1">
        <v>43952</v>
      </c>
      <c r="G602">
        <v>37.893799999999999</v>
      </c>
      <c r="H602">
        <f t="shared" si="63"/>
        <v>-3.5084949901703667E-2</v>
      </c>
      <c r="I602">
        <f t="shared" si="68"/>
        <v>3.8855370362761519E-4</v>
      </c>
      <c r="J602" s="21">
        <f t="shared" si="69"/>
        <v>4.685039075991785</v>
      </c>
      <c r="K602">
        <f t="shared" si="64"/>
        <v>0.55474176641142137</v>
      </c>
      <c r="L602">
        <f t="shared" si="65"/>
        <v>1.9711765614160878E-2</v>
      </c>
      <c r="M602">
        <f t="shared" si="66"/>
        <v>0.31167038022068089</v>
      </c>
      <c r="N602" s="8">
        <f t="shared" si="67"/>
        <v>0.2980200478880462</v>
      </c>
    </row>
    <row r="603" spans="6:14" x14ac:dyDescent="0.3">
      <c r="F603" s="1">
        <v>43955</v>
      </c>
      <c r="G603">
        <v>38.292400000000001</v>
      </c>
      <c r="H603">
        <f t="shared" si="63"/>
        <v>1.0463932759879712E-2</v>
      </c>
      <c r="I603">
        <f t="shared" si="68"/>
        <v>6.3664498241384386E-4</v>
      </c>
      <c r="J603" s="21">
        <f t="shared" si="69"/>
        <v>7.1873125974799548</v>
      </c>
      <c r="K603">
        <f t="shared" si="64"/>
        <v>0.16544930402035832</v>
      </c>
      <c r="L603">
        <f t="shared" si="65"/>
        <v>2.5231824793578522E-2</v>
      </c>
      <c r="M603">
        <f t="shared" si="66"/>
        <v>0.39895017935007993</v>
      </c>
      <c r="N603" s="8">
        <f t="shared" si="67"/>
        <v>0.2980200478880462</v>
      </c>
    </row>
    <row r="604" spans="6:14" x14ac:dyDescent="0.3">
      <c r="F604" s="1">
        <v>43956</v>
      </c>
      <c r="G604">
        <v>38.392600000000002</v>
      </c>
      <c r="H604">
        <f t="shared" si="63"/>
        <v>2.6132896139924181E-3</v>
      </c>
      <c r="I604">
        <f t="shared" si="68"/>
        <v>4.2255945906940589E-4</v>
      </c>
      <c r="J604" s="21">
        <f t="shared" si="69"/>
        <v>7.7530186815045692</v>
      </c>
      <c r="K604">
        <f t="shared" si="64"/>
        <v>4.1319736829391357E-2</v>
      </c>
      <c r="L604">
        <f t="shared" si="65"/>
        <v>2.0556251094725562E-2</v>
      </c>
      <c r="M604">
        <f t="shared" si="66"/>
        <v>0.32502286806831215</v>
      </c>
      <c r="N604" s="8">
        <f t="shared" si="67"/>
        <v>0.2980200478880462</v>
      </c>
    </row>
    <row r="605" spans="6:14" x14ac:dyDescent="0.3">
      <c r="F605" s="1">
        <v>43957</v>
      </c>
      <c r="G605">
        <v>38.105800000000002</v>
      </c>
      <c r="H605">
        <f t="shared" si="63"/>
        <v>-7.4982311718856413E-3</v>
      </c>
      <c r="I605">
        <f t="shared" si="68"/>
        <v>2.8382471468928379E-4</v>
      </c>
      <c r="J605" s="21">
        <f t="shared" si="69"/>
        <v>7.9690614819898187</v>
      </c>
      <c r="K605">
        <f t="shared" si="64"/>
        <v>0.11855744462816065</v>
      </c>
      <c r="L605">
        <f t="shared" si="65"/>
        <v>1.6847098108851974E-2</v>
      </c>
      <c r="M605">
        <f t="shared" si="66"/>
        <v>0.26637600994143773</v>
      </c>
      <c r="N605" s="8">
        <f t="shared" si="67"/>
        <v>0.2980200478880462</v>
      </c>
    </row>
    <row r="606" spans="6:14" x14ac:dyDescent="0.3">
      <c r="F606" s="1">
        <v>43958</v>
      </c>
      <c r="G606">
        <v>38.312100000000001</v>
      </c>
      <c r="H606">
        <f t="shared" si="63"/>
        <v>5.3992716673326715E-3</v>
      </c>
      <c r="I606">
        <f t="shared" si="68"/>
        <v>2.2895207044677232E-4</v>
      </c>
      <c r="J606" s="21">
        <f t="shared" si="69"/>
        <v>8.2546693283475552</v>
      </c>
      <c r="K606">
        <f t="shared" si="64"/>
        <v>8.5369980873930926E-2</v>
      </c>
      <c r="L606">
        <f t="shared" si="65"/>
        <v>1.5131162230535112E-2</v>
      </c>
      <c r="M606">
        <f t="shared" si="66"/>
        <v>0.23924468147002365</v>
      </c>
      <c r="N606" s="8">
        <f t="shared" si="67"/>
        <v>0.2980200478880462</v>
      </c>
    </row>
    <row r="607" spans="6:14" x14ac:dyDescent="0.3">
      <c r="F607" s="1">
        <v>43959</v>
      </c>
      <c r="G607">
        <v>39.810600000000001</v>
      </c>
      <c r="H607">
        <f t="shared" si="63"/>
        <v>3.8367435303545021E-2</v>
      </c>
      <c r="I607">
        <f t="shared" si="68"/>
        <v>1.9316389836414918E-4</v>
      </c>
      <c r="J607" s="21">
        <f t="shared" si="69"/>
        <v>0.93118883140436104</v>
      </c>
      <c r="K607">
        <f t="shared" si="64"/>
        <v>0.60664241769178007</v>
      </c>
      <c r="L607">
        <f t="shared" si="65"/>
        <v>1.3898341568840117E-2</v>
      </c>
      <c r="M607">
        <f t="shared" si="66"/>
        <v>0.21975207528266325</v>
      </c>
      <c r="N607" s="8">
        <f t="shared" si="67"/>
        <v>0.2980200478880462</v>
      </c>
    </row>
    <row r="608" spans="6:14" x14ac:dyDescent="0.3">
      <c r="F608" s="1">
        <v>43962</v>
      </c>
      <c r="G608">
        <v>40.115000000000002</v>
      </c>
      <c r="H608">
        <f t="shared" si="63"/>
        <v>7.6171207169159622E-3</v>
      </c>
      <c r="I608">
        <f t="shared" si="68"/>
        <v>6.1120355042541439E-4</v>
      </c>
      <c r="J608" s="21">
        <f t="shared" si="69"/>
        <v>7.3051521882480195</v>
      </c>
      <c r="K608">
        <f t="shared" si="64"/>
        <v>0.12043725338954549</v>
      </c>
      <c r="L608">
        <f t="shared" si="65"/>
        <v>2.4722531230143372E-2</v>
      </c>
      <c r="M608">
        <f t="shared" si="66"/>
        <v>0.39089754105948732</v>
      </c>
      <c r="N608" s="8">
        <f t="shared" si="67"/>
        <v>0.2980200478880462</v>
      </c>
    </row>
    <row r="609" spans="6:14" x14ac:dyDescent="0.3">
      <c r="F609" s="1">
        <v>43963</v>
      </c>
      <c r="G609">
        <v>40.022599999999997</v>
      </c>
      <c r="H609">
        <f t="shared" si="63"/>
        <v>-2.3060346440878718E-3</v>
      </c>
      <c r="I609">
        <f t="shared" si="68"/>
        <v>3.9420430249999163E-4</v>
      </c>
      <c r="J609" s="21">
        <f t="shared" si="69"/>
        <v>7.8251513001920223</v>
      </c>
      <c r="K609">
        <f t="shared" si="64"/>
        <v>3.6461609192867082E-2</v>
      </c>
      <c r="L609">
        <f t="shared" si="65"/>
        <v>1.9854578879945847E-2</v>
      </c>
      <c r="M609">
        <f t="shared" si="66"/>
        <v>0.31392845622051835</v>
      </c>
      <c r="N609" s="8">
        <f t="shared" si="67"/>
        <v>0.2980200478880462</v>
      </c>
    </row>
    <row r="610" spans="6:14" x14ac:dyDescent="0.3">
      <c r="F610" s="1">
        <v>43964</v>
      </c>
      <c r="G610">
        <v>38.847299999999997</v>
      </c>
      <c r="H610">
        <f t="shared" si="63"/>
        <v>-2.9805718232475884E-2</v>
      </c>
      <c r="I610">
        <f t="shared" si="68"/>
        <v>2.6910204385244176E-4</v>
      </c>
      <c r="J610" s="21">
        <f t="shared" si="69"/>
        <v>4.9191412279462394</v>
      </c>
      <c r="K610">
        <f t="shared" si="64"/>
        <v>0.47126978455915919</v>
      </c>
      <c r="L610">
        <f t="shared" si="65"/>
        <v>1.6404330033635686E-2</v>
      </c>
      <c r="M610">
        <f t="shared" si="66"/>
        <v>0.25937523197697665</v>
      </c>
      <c r="N610" s="8">
        <f t="shared" si="67"/>
        <v>0.2980200478880462</v>
      </c>
    </row>
    <row r="611" spans="6:14" x14ac:dyDescent="0.3">
      <c r="F611" s="1">
        <v>43965</v>
      </c>
      <c r="G611">
        <v>40.606900000000003</v>
      </c>
      <c r="H611">
        <f t="shared" si="63"/>
        <v>4.4299426577556977E-2</v>
      </c>
      <c r="I611">
        <f t="shared" si="68"/>
        <v>4.7302192660896795E-4</v>
      </c>
      <c r="J611" s="21">
        <f t="shared" si="69"/>
        <v>3.5076410602335413</v>
      </c>
      <c r="K611">
        <f t="shared" si="64"/>
        <v>0.70043543512238893</v>
      </c>
      <c r="L611">
        <f t="shared" si="65"/>
        <v>2.1749067258366919E-2</v>
      </c>
      <c r="M611">
        <f t="shared" si="66"/>
        <v>0.34388294760316623</v>
      </c>
      <c r="N611" s="8">
        <f t="shared" si="67"/>
        <v>0.2980200478880462</v>
      </c>
    </row>
    <row r="612" spans="6:14" x14ac:dyDescent="0.3">
      <c r="F612" s="1">
        <v>43966</v>
      </c>
      <c r="G612">
        <v>40.995800000000003</v>
      </c>
      <c r="H612">
        <f t="shared" si="63"/>
        <v>9.5316195260699062E-3</v>
      </c>
      <c r="I612">
        <f t="shared" si="68"/>
        <v>9.0019631960904574E-4</v>
      </c>
      <c r="J612" s="21">
        <f t="shared" si="69"/>
        <v>6.9119732884712306</v>
      </c>
      <c r="K612">
        <f t="shared" si="64"/>
        <v>0.15070813746257788</v>
      </c>
      <c r="L612">
        <f t="shared" si="65"/>
        <v>3.00032718150712E-2</v>
      </c>
      <c r="M612">
        <f t="shared" si="66"/>
        <v>0.47439338096379619</v>
      </c>
      <c r="N612" s="8">
        <f t="shared" si="67"/>
        <v>0.2980200478880462</v>
      </c>
    </row>
    <row r="613" spans="6:14" x14ac:dyDescent="0.3">
      <c r="F613" s="1">
        <v>43969</v>
      </c>
      <c r="G613">
        <v>41.7273</v>
      </c>
      <c r="H613">
        <f t="shared" si="63"/>
        <v>1.7685968424049757E-2</v>
      </c>
      <c r="I613">
        <f t="shared" si="68"/>
        <v>5.4952243039235271E-4</v>
      </c>
      <c r="J613" s="21">
        <f t="shared" si="69"/>
        <v>6.9372512992527016</v>
      </c>
      <c r="K613">
        <f t="shared" si="64"/>
        <v>0.27963971422907952</v>
      </c>
      <c r="L613">
        <f t="shared" si="65"/>
        <v>2.3441894769671515E-2</v>
      </c>
      <c r="M613">
        <f t="shared" si="66"/>
        <v>0.37064890071075102</v>
      </c>
      <c r="N613" s="8">
        <f t="shared" si="67"/>
        <v>0.2980200478880462</v>
      </c>
    </row>
    <row r="614" spans="6:14" x14ac:dyDescent="0.3">
      <c r="F614" s="1">
        <v>43970</v>
      </c>
      <c r="G614">
        <v>41.305100000000003</v>
      </c>
      <c r="H614">
        <f t="shared" si="63"/>
        <v>-1.0169611830789195E-2</v>
      </c>
      <c r="I614">
        <f t="shared" si="68"/>
        <v>4.4016372173534156E-4</v>
      </c>
      <c r="J614" s="21">
        <f t="shared" si="69"/>
        <v>7.4934034947746442</v>
      </c>
      <c r="K614">
        <f t="shared" si="64"/>
        <v>0.1607956815254436</v>
      </c>
      <c r="L614">
        <f t="shared" si="65"/>
        <v>2.0980079164181948E-2</v>
      </c>
      <c r="M614">
        <f t="shared" si="66"/>
        <v>0.33172417824728329</v>
      </c>
      <c r="N614" s="8">
        <f t="shared" si="67"/>
        <v>0.2980200478880462</v>
      </c>
    </row>
    <row r="615" spans="6:14" x14ac:dyDescent="0.3">
      <c r="F615" s="1">
        <v>43971</v>
      </c>
      <c r="G615">
        <v>42.080800000000004</v>
      </c>
      <c r="H615">
        <f t="shared" si="63"/>
        <v>1.8605600629640937E-2</v>
      </c>
      <c r="I615">
        <f t="shared" si="68"/>
        <v>3.2187159446189426E-4</v>
      </c>
      <c r="J615" s="21">
        <f t="shared" si="69"/>
        <v>6.9658719254839685</v>
      </c>
      <c r="K615">
        <f t="shared" si="64"/>
        <v>0.2941803761256413</v>
      </c>
      <c r="L615">
        <f t="shared" si="65"/>
        <v>1.7940780207724921E-2</v>
      </c>
      <c r="M615">
        <f t="shared" si="66"/>
        <v>0.28366864228439764</v>
      </c>
      <c r="N615" s="8">
        <f t="shared" si="67"/>
        <v>0.2980200478880462</v>
      </c>
    </row>
    <row r="616" spans="6:14" x14ac:dyDescent="0.3">
      <c r="F616" s="1">
        <v>43972</v>
      </c>
      <c r="G616">
        <v>41.338500000000003</v>
      </c>
      <c r="H616">
        <f t="shared" si="63"/>
        <v>-1.7797310530505872E-2</v>
      </c>
      <c r="I616">
        <f t="shared" si="68"/>
        <v>3.3571505613477027E-4</v>
      </c>
      <c r="J616" s="21">
        <f t="shared" si="69"/>
        <v>7.055756423465902</v>
      </c>
      <c r="K616">
        <f t="shared" si="64"/>
        <v>0.28140018750849083</v>
      </c>
      <c r="L616">
        <f t="shared" si="65"/>
        <v>1.8322528650128244E-2</v>
      </c>
      <c r="M616">
        <f t="shared" si="66"/>
        <v>0.28970461514047818</v>
      </c>
      <c r="N616" s="8">
        <f t="shared" si="67"/>
        <v>0.2980200478880462</v>
      </c>
    </row>
    <row r="617" spans="6:14" x14ac:dyDescent="0.3">
      <c r="F617" s="1">
        <v>43973</v>
      </c>
      <c r="G617">
        <v>41.579099999999997</v>
      </c>
      <c r="H617">
        <f t="shared" si="63"/>
        <v>5.8033680488865785E-3</v>
      </c>
      <c r="I617">
        <f t="shared" si="68"/>
        <v>3.3378797285979196E-4</v>
      </c>
      <c r="J617" s="21">
        <f t="shared" si="69"/>
        <v>7.904104955101233</v>
      </c>
      <c r="K617">
        <f t="shared" si="64"/>
        <v>9.1759305673644903E-2</v>
      </c>
      <c r="L617">
        <f t="shared" si="65"/>
        <v>1.8269865157132168E-2</v>
      </c>
      <c r="M617">
        <f t="shared" si="66"/>
        <v>0.28887193220343854</v>
      </c>
      <c r="N617" s="8">
        <f t="shared" si="67"/>
        <v>0.2980200478880462</v>
      </c>
    </row>
    <row r="618" spans="6:14" x14ac:dyDescent="0.3">
      <c r="F618" s="1">
        <v>43977</v>
      </c>
      <c r="G618">
        <v>41.523099999999999</v>
      </c>
      <c r="H618">
        <f t="shared" si="63"/>
        <v>-1.3477382903586631E-3</v>
      </c>
      <c r="I618">
        <f t="shared" si="68"/>
        <v>2.4727643891490821E-4</v>
      </c>
      <c r="J618" s="21">
        <f t="shared" si="69"/>
        <v>8.2976580423025812</v>
      </c>
      <c r="K618">
        <f t="shared" si="64"/>
        <v>2.1309613436773626E-2</v>
      </c>
      <c r="L618">
        <f t="shared" si="65"/>
        <v>1.5725025879626025E-2</v>
      </c>
      <c r="M618">
        <f t="shared" si="66"/>
        <v>0.24863449022355497</v>
      </c>
      <c r="N618" s="8">
        <f t="shared" si="67"/>
        <v>0.2980200478880462</v>
      </c>
    </row>
    <row r="619" spans="6:14" x14ac:dyDescent="0.3">
      <c r="F619" s="1">
        <v>43978</v>
      </c>
      <c r="G619">
        <v>42.561100000000003</v>
      </c>
      <c r="H619">
        <f t="shared" si="63"/>
        <v>2.4690791680445814E-2</v>
      </c>
      <c r="I619">
        <f t="shared" si="68"/>
        <v>1.9412233111356397E-4</v>
      </c>
      <c r="J619" s="21">
        <f t="shared" si="69"/>
        <v>5.4065528665382869</v>
      </c>
      <c r="K619">
        <f t="shared" si="64"/>
        <v>0.39039569471472535</v>
      </c>
      <c r="L619">
        <f t="shared" si="65"/>
        <v>1.3932779016174913E-2</v>
      </c>
      <c r="M619">
        <f t="shared" si="66"/>
        <v>0.22029657913456349</v>
      </c>
      <c r="N619" s="8">
        <f t="shared" si="67"/>
        <v>0.2980200478880462</v>
      </c>
    </row>
    <row r="620" spans="6:14" x14ac:dyDescent="0.3">
      <c r="F620" s="1">
        <v>43979</v>
      </c>
      <c r="G620">
        <v>42.223199999999999</v>
      </c>
      <c r="H620">
        <f t="shared" si="63"/>
        <v>-7.9708575532431332E-3</v>
      </c>
      <c r="I620">
        <f t="shared" si="68"/>
        <v>3.5106188687436058E-4</v>
      </c>
      <c r="J620" s="21">
        <f t="shared" si="69"/>
        <v>7.7735697721784245</v>
      </c>
      <c r="K620">
        <f t="shared" si="64"/>
        <v>0.12603032386502575</v>
      </c>
      <c r="L620">
        <f t="shared" si="65"/>
        <v>1.8736645560888443E-2</v>
      </c>
      <c r="M620">
        <f t="shared" si="66"/>
        <v>0.29625237841845276</v>
      </c>
      <c r="N620" s="8">
        <f t="shared" si="67"/>
        <v>0.2980200478880462</v>
      </c>
    </row>
    <row r="621" spans="6:14" x14ac:dyDescent="0.3">
      <c r="F621" s="1">
        <v>43980</v>
      </c>
      <c r="G621">
        <v>44.281399999999998</v>
      </c>
      <c r="H621">
        <f t="shared" si="63"/>
        <v>4.7594891312657372E-2</v>
      </c>
      <c r="I621">
        <f t="shared" si="68"/>
        <v>2.6498949847517995E-4</v>
      </c>
      <c r="J621" s="21">
        <f t="shared" si="69"/>
        <v>-0.31272096632266155</v>
      </c>
      <c r="K621">
        <f t="shared" si="64"/>
        <v>0.75254130768079242</v>
      </c>
      <c r="L621">
        <f t="shared" si="65"/>
        <v>1.6278498041133276E-2</v>
      </c>
      <c r="M621">
        <f t="shared" si="66"/>
        <v>0.25738565348285242</v>
      </c>
      <c r="N621" s="8">
        <f t="shared" si="67"/>
        <v>0.2980200478880462</v>
      </c>
    </row>
    <row r="622" spans="6:14" x14ac:dyDescent="0.3">
      <c r="F622" s="1">
        <v>43983</v>
      </c>
      <c r="G622">
        <v>42.876199999999997</v>
      </c>
      <c r="H622">
        <f t="shared" si="63"/>
        <v>-3.224783089083625E-2</v>
      </c>
      <c r="I622">
        <f t="shared" si="68"/>
        <v>8.8704836111206536E-4</v>
      </c>
      <c r="J622" s="21">
        <f t="shared" si="69"/>
        <v>5.8552706925948694</v>
      </c>
      <c r="K622">
        <f t="shared" si="64"/>
        <v>0.50988297607489619</v>
      </c>
      <c r="L622">
        <f t="shared" si="65"/>
        <v>2.9783357116216186E-2</v>
      </c>
      <c r="M622">
        <f t="shared" si="66"/>
        <v>0.47091622426713686</v>
      </c>
      <c r="N622" s="8">
        <f t="shared" si="67"/>
        <v>0.2980200478880462</v>
      </c>
    </row>
    <row r="623" spans="6:14" x14ac:dyDescent="0.3">
      <c r="F623" s="1">
        <v>43984</v>
      </c>
      <c r="G623">
        <v>43.423200000000001</v>
      </c>
      <c r="H623">
        <f t="shared" si="63"/>
        <v>1.2676967058229375E-2</v>
      </c>
      <c r="I623">
        <f t="shared" si="68"/>
        <v>8.2971566741576238E-4</v>
      </c>
      <c r="J623" s="21">
        <f t="shared" si="69"/>
        <v>6.9007400569986208</v>
      </c>
      <c r="K623">
        <f t="shared" si="64"/>
        <v>0.20044044863464605</v>
      </c>
      <c r="L623">
        <f t="shared" si="65"/>
        <v>2.8804785495048602E-2</v>
      </c>
      <c r="M623">
        <f t="shared" si="66"/>
        <v>0.45544364838467183</v>
      </c>
      <c r="N623" s="8">
        <f t="shared" si="67"/>
        <v>0.2980200478880462</v>
      </c>
    </row>
    <row r="624" spans="6:14" x14ac:dyDescent="0.3">
      <c r="F624" s="1">
        <v>43985</v>
      </c>
      <c r="G624">
        <v>43.467300000000002</v>
      </c>
      <c r="H624">
        <f t="shared" si="63"/>
        <v>1.0150707795812356E-3</v>
      </c>
      <c r="I624">
        <f t="shared" si="68"/>
        <v>5.3517228464986855E-4</v>
      </c>
      <c r="J624" s="21">
        <f t="shared" si="69"/>
        <v>7.530996532744755</v>
      </c>
      <c r="K624">
        <f t="shared" si="64"/>
        <v>1.604967824879721E-2</v>
      </c>
      <c r="L624">
        <f t="shared" si="65"/>
        <v>2.3133790970134328E-2</v>
      </c>
      <c r="M624">
        <f t="shared" si="66"/>
        <v>0.36577735189930383</v>
      </c>
      <c r="N624" s="8">
        <f t="shared" si="67"/>
        <v>0.2980200478880462</v>
      </c>
    </row>
    <row r="625" spans="6:14" x14ac:dyDescent="0.3">
      <c r="F625" s="1">
        <v>43986</v>
      </c>
      <c r="G625">
        <v>43.3947</v>
      </c>
      <c r="H625">
        <f t="shared" si="63"/>
        <v>-1.6716174369815469E-3</v>
      </c>
      <c r="I625">
        <f t="shared" si="68"/>
        <v>3.3872947731840503E-4</v>
      </c>
      <c r="J625" s="21">
        <f t="shared" si="69"/>
        <v>7.9820594009687982</v>
      </c>
      <c r="K625">
        <f t="shared" si="64"/>
        <v>2.6430592386573346E-2</v>
      </c>
      <c r="L625">
        <f t="shared" si="65"/>
        <v>1.8404604785716129E-2</v>
      </c>
      <c r="M625">
        <f t="shared" si="66"/>
        <v>0.2910023527904908</v>
      </c>
      <c r="N625" s="8">
        <f t="shared" si="67"/>
        <v>0.2980200478880462</v>
      </c>
    </row>
    <row r="626" spans="6:14" x14ac:dyDescent="0.3">
      <c r="F626" s="1">
        <v>43987</v>
      </c>
      <c r="G626">
        <v>44.2913</v>
      </c>
      <c r="H626">
        <f t="shared" si="63"/>
        <v>2.0450955669079895E-2</v>
      </c>
      <c r="I626">
        <f t="shared" si="68"/>
        <v>2.4042923768988244E-4</v>
      </c>
      <c r="J626" s="21">
        <f t="shared" si="69"/>
        <v>6.5935226493391959</v>
      </c>
      <c r="K626">
        <f t="shared" si="64"/>
        <v>0.3233580012071261</v>
      </c>
      <c r="L626">
        <f t="shared" si="65"/>
        <v>1.5505780782981631E-2</v>
      </c>
      <c r="M626">
        <f t="shared" si="66"/>
        <v>0.24516792086745487</v>
      </c>
      <c r="N626" s="8">
        <f t="shared" si="67"/>
        <v>0.2980200478880462</v>
      </c>
    </row>
    <row r="627" spans="6:14" x14ac:dyDescent="0.3">
      <c r="F627" s="1">
        <v>43990</v>
      </c>
      <c r="G627">
        <v>44.570099999999996</v>
      </c>
      <c r="H627">
        <f t="shared" si="63"/>
        <v>6.2749611150640849E-3</v>
      </c>
      <c r="I627">
        <f t="shared" si="68"/>
        <v>3.1652064117760503E-4</v>
      </c>
      <c r="J627" s="21">
        <f t="shared" si="69"/>
        <v>7.9337221987192681</v>
      </c>
      <c r="K627">
        <f t="shared" si="64"/>
        <v>9.9215846762962093E-2</v>
      </c>
      <c r="L627">
        <f t="shared" si="65"/>
        <v>1.7791026984904638E-2</v>
      </c>
      <c r="M627">
        <f t="shared" si="66"/>
        <v>0.28130083592908367</v>
      </c>
      <c r="N627" s="8">
        <f t="shared" si="67"/>
        <v>0.2980200478880462</v>
      </c>
    </row>
    <row r="628" spans="6:14" x14ac:dyDescent="0.3">
      <c r="F628" s="1">
        <v>43991</v>
      </c>
      <c r="G628">
        <v>44.4955</v>
      </c>
      <c r="H628">
        <f t="shared" si="63"/>
        <v>-1.6751701542497574E-3</v>
      </c>
      <c r="I628">
        <f t="shared" si="68"/>
        <v>2.4031032943547603E-4</v>
      </c>
      <c r="J628" s="21">
        <f t="shared" si="69"/>
        <v>8.3219020505176502</v>
      </c>
      <c r="K628">
        <f t="shared" si="64"/>
        <v>2.6486765778824129E-2</v>
      </c>
      <c r="L628">
        <f t="shared" si="65"/>
        <v>1.550194598866465E-2</v>
      </c>
      <c r="M628">
        <f t="shared" si="66"/>
        <v>0.24510728744545521</v>
      </c>
      <c r="N628" s="8">
        <f t="shared" si="67"/>
        <v>0.2980200478880462</v>
      </c>
    </row>
    <row r="629" spans="6:14" x14ac:dyDescent="0.3">
      <c r="F629" s="1">
        <v>43992</v>
      </c>
      <c r="G629">
        <v>43.913200000000003</v>
      </c>
      <c r="H629">
        <f t="shared" si="63"/>
        <v>-1.3173102207114538E-2</v>
      </c>
      <c r="I629">
        <f t="shared" si="68"/>
        <v>1.9091669322534872E-4</v>
      </c>
      <c r="J629" s="21">
        <f t="shared" si="69"/>
        <v>7.6547396579342175</v>
      </c>
      <c r="K629">
        <f t="shared" si="64"/>
        <v>0.20828503412336538</v>
      </c>
      <c r="L629">
        <f t="shared" si="65"/>
        <v>1.3817260699044102E-2</v>
      </c>
      <c r="M629">
        <f t="shared" si="66"/>
        <v>0.21847007416654843</v>
      </c>
      <c r="N629" s="8">
        <f t="shared" si="67"/>
        <v>0.2980200478880462</v>
      </c>
    </row>
    <row r="630" spans="6:14" x14ac:dyDescent="0.3">
      <c r="F630" s="1">
        <v>43993</v>
      </c>
      <c r="G630">
        <v>40.441000000000003</v>
      </c>
      <c r="H630">
        <f t="shared" si="63"/>
        <v>-8.2370836417612822E-2</v>
      </c>
      <c r="I630">
        <f t="shared" si="68"/>
        <v>2.1765875582772031E-4</v>
      </c>
      <c r="J630" s="21">
        <f t="shared" si="69"/>
        <v>-22.739858790975951</v>
      </c>
      <c r="K630">
        <f t="shared" si="64"/>
        <v>1.3023972792640051</v>
      </c>
      <c r="L630">
        <f t="shared" si="65"/>
        <v>1.4753262548593118E-2</v>
      </c>
      <c r="M630">
        <f t="shared" si="66"/>
        <v>0.23326956286007414</v>
      </c>
      <c r="N630" s="8">
        <f t="shared" si="67"/>
        <v>0.2980200478880462</v>
      </c>
    </row>
    <row r="631" spans="6:14" x14ac:dyDescent="0.3">
      <c r="F631" s="1">
        <v>43994</v>
      </c>
      <c r="G631">
        <v>41.737200000000001</v>
      </c>
      <c r="H631">
        <f t="shared" si="63"/>
        <v>3.1548695624541948E-2</v>
      </c>
      <c r="I631">
        <f t="shared" si="68"/>
        <v>2.2290782422759521E-3</v>
      </c>
      <c r="J631" s="21">
        <f t="shared" si="69"/>
        <v>5.6596506319152304</v>
      </c>
      <c r="K631">
        <f t="shared" si="64"/>
        <v>0.49882867690470445</v>
      </c>
      <c r="L631">
        <f t="shared" si="65"/>
        <v>4.7213115151152146E-2</v>
      </c>
      <c r="M631">
        <f t="shared" si="66"/>
        <v>0.74650489654722829</v>
      </c>
      <c r="N631" s="8">
        <f t="shared" si="67"/>
        <v>0.2980200478880462</v>
      </c>
    </row>
    <row r="632" spans="6:14" x14ac:dyDescent="0.3">
      <c r="F632" s="1">
        <v>43997</v>
      </c>
      <c r="G632">
        <v>41.995399999999997</v>
      </c>
      <c r="H632">
        <f t="shared" si="63"/>
        <v>6.1672710125060051E-3</v>
      </c>
      <c r="I632">
        <f t="shared" si="68"/>
        <v>1.4914320713414542E-3</v>
      </c>
      <c r="J632" s="21">
        <f t="shared" si="69"/>
        <v>6.4825160087287568</v>
      </c>
      <c r="K632">
        <f t="shared" si="64"/>
        <v>9.7513116735258809E-2</v>
      </c>
      <c r="L632">
        <f t="shared" si="65"/>
        <v>3.8619063574113939E-2</v>
      </c>
      <c r="M632">
        <f t="shared" si="66"/>
        <v>0.61062100998521451</v>
      </c>
      <c r="N632" s="8">
        <f t="shared" si="67"/>
        <v>0.2980200478880462</v>
      </c>
    </row>
    <row r="633" spans="6:14" x14ac:dyDescent="0.3">
      <c r="F633" s="1">
        <v>43998</v>
      </c>
      <c r="G633">
        <v>43.042200000000001</v>
      </c>
      <c r="H633">
        <f t="shared" si="63"/>
        <v>2.4620941313151241E-2</v>
      </c>
      <c r="I633">
        <f t="shared" si="68"/>
        <v>8.3102083341319785E-4</v>
      </c>
      <c r="J633" s="21">
        <f t="shared" si="69"/>
        <v>6.3634025593794084</v>
      </c>
      <c r="K633">
        <f t="shared" si="64"/>
        <v>0.38929126343447445</v>
      </c>
      <c r="L633">
        <f t="shared" si="65"/>
        <v>2.8827431960082705E-2</v>
      </c>
      <c r="M633">
        <f t="shared" si="66"/>
        <v>0.45580172043696743</v>
      </c>
      <c r="N633" s="8">
        <f t="shared" si="67"/>
        <v>0.2980200478880462</v>
      </c>
    </row>
    <row r="634" spans="6:14" x14ac:dyDescent="0.3">
      <c r="F634" s="1">
        <v>43999</v>
      </c>
      <c r="G634">
        <v>42.755499999999998</v>
      </c>
      <c r="H634">
        <f t="shared" si="63"/>
        <v>-6.6831877106368343E-3</v>
      </c>
      <c r="I634">
        <f t="shared" si="68"/>
        <v>6.7045409289782638E-4</v>
      </c>
      <c r="J634" s="21">
        <f t="shared" si="69"/>
        <v>7.2409362995554574</v>
      </c>
      <c r="K634">
        <f t="shared" si="64"/>
        <v>0.10567047598029358</v>
      </c>
      <c r="L634">
        <f t="shared" si="65"/>
        <v>2.5893128294932351E-2</v>
      </c>
      <c r="M634">
        <f t="shared" si="66"/>
        <v>0.40940630579469167</v>
      </c>
      <c r="N634" s="8">
        <f t="shared" si="67"/>
        <v>0.2980200478880462</v>
      </c>
    </row>
    <row r="635" spans="6:14" x14ac:dyDescent="0.3">
      <c r="F635" s="1">
        <v>44000</v>
      </c>
      <c r="G635">
        <v>42.441299999999998</v>
      </c>
      <c r="H635">
        <f t="shared" si="63"/>
        <v>-7.3758973218041972E-3</v>
      </c>
      <c r="I635">
        <f t="shared" si="68"/>
        <v>4.1997810536046042E-4</v>
      </c>
      <c r="J635" s="21">
        <f t="shared" si="69"/>
        <v>7.6457682221206262</v>
      </c>
      <c r="K635">
        <f t="shared" si="64"/>
        <v>0.11662317662218596</v>
      </c>
      <c r="L635">
        <f t="shared" si="65"/>
        <v>2.0493367350449276E-2</v>
      </c>
      <c r="M635">
        <f t="shared" si="66"/>
        <v>0.32402858876974899</v>
      </c>
      <c r="N635" s="8">
        <f t="shared" si="67"/>
        <v>0.2980200478880462</v>
      </c>
    </row>
    <row r="636" spans="6:14" x14ac:dyDescent="0.3">
      <c r="F636" s="1">
        <v>44001</v>
      </c>
      <c r="G636">
        <v>41.968000000000004</v>
      </c>
      <c r="H636">
        <f t="shared" si="63"/>
        <v>-1.1214521631866295E-2</v>
      </c>
      <c r="I636">
        <f t="shared" si="68"/>
        <v>2.9690298312257248E-4</v>
      </c>
      <c r="J636" s="21">
        <f t="shared" si="69"/>
        <v>7.698513913430439</v>
      </c>
      <c r="K636">
        <f t="shared" si="64"/>
        <v>0.17731715612962912</v>
      </c>
      <c r="L636">
        <f t="shared" si="65"/>
        <v>1.7230872964611295E-2</v>
      </c>
      <c r="M636">
        <f t="shared" si="66"/>
        <v>0.27244402320594796</v>
      </c>
      <c r="N636" s="8">
        <f t="shared" si="67"/>
        <v>0.2980200478880462</v>
      </c>
    </row>
    <row r="637" spans="6:14" x14ac:dyDescent="0.3">
      <c r="F637" s="1">
        <v>44004</v>
      </c>
      <c r="G637">
        <v>41.819699999999997</v>
      </c>
      <c r="H637">
        <f t="shared" si="63"/>
        <v>-3.5399027509086943E-3</v>
      </c>
      <c r="I637">
        <f t="shared" si="68"/>
        <v>2.5654746605380165E-4</v>
      </c>
      <c r="J637" s="21">
        <f t="shared" si="69"/>
        <v>8.2193524403451406</v>
      </c>
      <c r="K637">
        <f t="shared" si="64"/>
        <v>5.5970776941835776E-2</v>
      </c>
      <c r="L637">
        <f t="shared" si="65"/>
        <v>1.6017099177248098E-2</v>
      </c>
      <c r="M637">
        <f t="shared" si="66"/>
        <v>0.25325257454456496</v>
      </c>
      <c r="N637" s="8">
        <f t="shared" si="67"/>
        <v>0.2980200478880462</v>
      </c>
    </row>
    <row r="638" spans="6:14" x14ac:dyDescent="0.3">
      <c r="F638" s="1">
        <v>44005</v>
      </c>
      <c r="G638">
        <v>42.107399999999998</v>
      </c>
      <c r="H638">
        <f t="shared" si="63"/>
        <v>6.855976840139835E-3</v>
      </c>
      <c r="I638">
        <f t="shared" si="68"/>
        <v>2.0202463697039394E-4</v>
      </c>
      <c r="J638" s="21">
        <f t="shared" si="69"/>
        <v>8.2744541392934696</v>
      </c>
      <c r="K638">
        <f t="shared" si="64"/>
        <v>0.10840251200102997</v>
      </c>
      <c r="L638">
        <f t="shared" si="65"/>
        <v>1.4213537102719855E-2</v>
      </c>
      <c r="M638">
        <f t="shared" si="66"/>
        <v>0.22473575425952694</v>
      </c>
      <c r="N638" s="8">
        <f t="shared" si="67"/>
        <v>0.2980200478880462</v>
      </c>
    </row>
    <row r="639" spans="6:14" x14ac:dyDescent="0.3">
      <c r="F639" s="1">
        <v>44006</v>
      </c>
      <c r="G639">
        <v>41.439700000000002</v>
      </c>
      <c r="H639">
        <f t="shared" si="63"/>
        <v>-1.5984138670965292E-2</v>
      </c>
      <c r="I639">
        <f t="shared" si="68"/>
        <v>1.850112466910168E-4</v>
      </c>
      <c r="J639" s="21">
        <f t="shared" si="69"/>
        <v>7.2141363318142071</v>
      </c>
      <c r="K639">
        <f t="shared" si="64"/>
        <v>0.25273142318113517</v>
      </c>
      <c r="L639">
        <f t="shared" si="65"/>
        <v>1.3601883939036415E-2</v>
      </c>
      <c r="M639">
        <f t="shared" si="66"/>
        <v>0.21506466858308967</v>
      </c>
      <c r="N639" s="8">
        <f t="shared" si="67"/>
        <v>0.2980200478880462</v>
      </c>
    </row>
    <row r="640" spans="6:14" x14ac:dyDescent="0.3">
      <c r="F640" s="1">
        <v>44007</v>
      </c>
      <c r="G640">
        <v>41.875599999999999</v>
      </c>
      <c r="H640">
        <f t="shared" si="63"/>
        <v>1.0463959858005601E-2</v>
      </c>
      <c r="I640">
        <f t="shared" si="68"/>
        <v>2.3945648532191209E-4</v>
      </c>
      <c r="J640" s="21">
        <f t="shared" si="69"/>
        <v>7.8798764108167401</v>
      </c>
      <c r="K640">
        <f t="shared" si="64"/>
        <v>0.16544973247934899</v>
      </c>
      <c r="L640">
        <f t="shared" si="65"/>
        <v>1.5474381581242983E-2</v>
      </c>
      <c r="M640">
        <f t="shared" si="66"/>
        <v>0.24467145589642864</v>
      </c>
      <c r="N640" s="8">
        <f t="shared" si="67"/>
        <v>0.2980200478880462</v>
      </c>
    </row>
    <row r="641" spans="6:14" x14ac:dyDescent="0.3">
      <c r="F641" s="1">
        <v>44008</v>
      </c>
      <c r="G641">
        <v>42.886000000000003</v>
      </c>
      <c r="H641">
        <f t="shared" si="63"/>
        <v>2.38421139462495E-2</v>
      </c>
      <c r="I641">
        <f t="shared" si="68"/>
        <v>2.227281878397276E-4</v>
      </c>
      <c r="J641" s="21">
        <f t="shared" si="69"/>
        <v>5.857360589724486</v>
      </c>
      <c r="K641">
        <f t="shared" si="64"/>
        <v>0.37697692151706874</v>
      </c>
      <c r="L641">
        <f t="shared" si="65"/>
        <v>1.4924080803846098E-2</v>
      </c>
      <c r="M641">
        <f t="shared" si="66"/>
        <v>0.23597043662275133</v>
      </c>
      <c r="N641" s="8">
        <f t="shared" si="67"/>
        <v>0.2980200478880462</v>
      </c>
    </row>
    <row r="642" spans="6:14" x14ac:dyDescent="0.3">
      <c r="F642" s="1">
        <v>44011</v>
      </c>
      <c r="G642">
        <v>42.7378</v>
      </c>
      <c r="H642">
        <f t="shared" si="63"/>
        <v>-3.4616578098833634E-3</v>
      </c>
      <c r="I642">
        <f t="shared" si="68"/>
        <v>3.5300670958831568E-4</v>
      </c>
      <c r="J642" s="21">
        <f t="shared" si="69"/>
        <v>7.9150777515824755</v>
      </c>
      <c r="K642">
        <f t="shared" si="64"/>
        <v>5.4733615796707796E-2</v>
      </c>
      <c r="L642">
        <f t="shared" si="65"/>
        <v>1.8788472784883707E-2</v>
      </c>
      <c r="M642">
        <f t="shared" si="66"/>
        <v>0.2970718387815966</v>
      </c>
      <c r="N642" s="8">
        <f t="shared" si="67"/>
        <v>0.2980200478880462</v>
      </c>
    </row>
    <row r="643" spans="6:14" x14ac:dyDescent="0.3">
      <c r="F643" s="1">
        <v>44012</v>
      </c>
      <c r="G643">
        <v>43.189500000000002</v>
      </c>
      <c r="H643">
        <f t="shared" si="63"/>
        <v>1.0513635614564861E-2</v>
      </c>
      <c r="I643">
        <f t="shared" si="68"/>
        <v>2.503891619462464E-4</v>
      </c>
      <c r="J643" s="21">
        <f t="shared" si="69"/>
        <v>7.8510352633739195</v>
      </c>
      <c r="K643">
        <f t="shared" si="64"/>
        <v>0.16623517515544556</v>
      </c>
      <c r="L643">
        <f t="shared" si="65"/>
        <v>1.5823689896678535E-2</v>
      </c>
      <c r="M643">
        <f t="shared" si="66"/>
        <v>0.25019450530849313</v>
      </c>
      <c r="N643" s="8">
        <f t="shared" si="67"/>
        <v>0.2980200478880462</v>
      </c>
    </row>
    <row r="644" spans="6:14" x14ac:dyDescent="0.3">
      <c r="F644" s="1">
        <v>44013</v>
      </c>
      <c r="G644">
        <v>42.653300000000002</v>
      </c>
      <c r="H644">
        <f t="shared" si="63"/>
        <v>-1.2492765233035151E-2</v>
      </c>
      <c r="I644">
        <f t="shared" si="68"/>
        <v>2.2854349493025964E-4</v>
      </c>
      <c r="J644" s="21">
        <f t="shared" si="69"/>
        <v>7.70089788428551</v>
      </c>
      <c r="K644">
        <f t="shared" si="64"/>
        <v>0.19752796205077638</v>
      </c>
      <c r="L644">
        <f t="shared" si="65"/>
        <v>1.5117655073795659E-2</v>
      </c>
      <c r="M644">
        <f t="shared" si="66"/>
        <v>0.23903111456997583</v>
      </c>
      <c r="N644" s="8">
        <f t="shared" si="67"/>
        <v>0.2980200478880462</v>
      </c>
    </row>
    <row r="645" spans="6:14" x14ac:dyDescent="0.3">
      <c r="F645" s="1">
        <v>44014</v>
      </c>
      <c r="G645">
        <v>42.588500000000003</v>
      </c>
      <c r="H645">
        <f t="shared" si="63"/>
        <v>-1.520381138887666E-3</v>
      </c>
      <c r="I645">
        <f t="shared" si="68"/>
        <v>2.3131253187653916E-4</v>
      </c>
      <c r="J645" s="21">
        <f t="shared" si="69"/>
        <v>8.3617475822822165</v>
      </c>
      <c r="K645">
        <f t="shared" si="64"/>
        <v>2.4039336552229121E-2</v>
      </c>
      <c r="L645">
        <f t="shared" si="65"/>
        <v>1.5208962222207641E-2</v>
      </c>
      <c r="M645">
        <f t="shared" si="66"/>
        <v>0.24047480734816026</v>
      </c>
      <c r="N645" s="8">
        <f t="shared" si="67"/>
        <v>0.2980200478880462</v>
      </c>
    </row>
    <row r="646" spans="6:14" x14ac:dyDescent="0.3">
      <c r="F646" s="1">
        <v>44018</v>
      </c>
      <c r="G646">
        <v>43.325000000000003</v>
      </c>
      <c r="H646">
        <f t="shared" si="63"/>
        <v>1.7145571821872086E-2</v>
      </c>
      <c r="I646">
        <f t="shared" si="68"/>
        <v>1.8624028886353423E-4</v>
      </c>
      <c r="J646" s="21">
        <f t="shared" si="69"/>
        <v>7.0100247262917819</v>
      </c>
      <c r="K646">
        <f t="shared" si="64"/>
        <v>0.27109529371559277</v>
      </c>
      <c r="L646">
        <f t="shared" si="65"/>
        <v>1.3646988270806648E-2</v>
      </c>
      <c r="M646">
        <f t="shared" si="66"/>
        <v>0.21577783068675882</v>
      </c>
      <c r="N646" s="8">
        <f t="shared" si="67"/>
        <v>0.2980200478880462</v>
      </c>
    </row>
    <row r="647" spans="6:14" x14ac:dyDescent="0.3">
      <c r="F647" s="1">
        <v>44019</v>
      </c>
      <c r="G647">
        <v>42.588500000000003</v>
      </c>
      <c r="H647">
        <f t="shared" si="63"/>
        <v>-1.7145571821872218E-2</v>
      </c>
      <c r="I647">
        <f t="shared" si="68"/>
        <v>2.5170282752932737E-4</v>
      </c>
      <c r="J647" s="21">
        <f t="shared" si="69"/>
        <v>7.1193340055909751</v>
      </c>
      <c r="K647">
        <f t="shared" si="64"/>
        <v>0.27109529371559488</v>
      </c>
      <c r="L647">
        <f t="shared" si="65"/>
        <v>1.5865145052262438E-2</v>
      </c>
      <c r="M647">
        <f t="shared" si="66"/>
        <v>0.25084996887050198</v>
      </c>
      <c r="N647" s="8">
        <f t="shared" si="67"/>
        <v>0.2980200478880462</v>
      </c>
    </row>
    <row r="648" spans="6:14" x14ac:dyDescent="0.3">
      <c r="F648" s="1">
        <v>44020</v>
      </c>
      <c r="G648">
        <v>42.755499999999998</v>
      </c>
      <c r="H648">
        <f t="shared" si="63"/>
        <v>3.9135782983907999E-3</v>
      </c>
      <c r="I648">
        <f t="shared" si="68"/>
        <v>2.8463800474163659E-4</v>
      </c>
      <c r="J648" s="21">
        <f t="shared" si="69"/>
        <v>8.110483313265421</v>
      </c>
      <c r="K648">
        <f t="shared" si="64"/>
        <v>6.1879106121605028E-2</v>
      </c>
      <c r="L648">
        <f t="shared" si="65"/>
        <v>1.6871218235256058E-2</v>
      </c>
      <c r="M648">
        <f t="shared" si="66"/>
        <v>0.26675738262587811</v>
      </c>
      <c r="N648" s="8">
        <f t="shared" si="67"/>
        <v>0.2980200478880462</v>
      </c>
    </row>
    <row r="649" spans="6:14" x14ac:dyDescent="0.3">
      <c r="F649" s="1">
        <v>44021</v>
      </c>
      <c r="G649">
        <v>43.586199999999998</v>
      </c>
      <c r="H649">
        <f t="shared" si="63"/>
        <v>1.9242744414279533E-2</v>
      </c>
      <c r="I649">
        <f t="shared" si="68"/>
        <v>2.1699908439563607E-4</v>
      </c>
      <c r="J649" s="21">
        <f t="shared" si="69"/>
        <v>6.7292359723625514</v>
      </c>
      <c r="K649">
        <f t="shared" si="64"/>
        <v>0.30425450390803016</v>
      </c>
      <c r="L649">
        <f t="shared" si="65"/>
        <v>1.473088878498633E-2</v>
      </c>
      <c r="M649">
        <f t="shared" si="66"/>
        <v>0.23291580259593597</v>
      </c>
      <c r="N649" s="8">
        <f t="shared" si="67"/>
        <v>0.2980200478880462</v>
      </c>
    </row>
    <row r="650" spans="6:14" x14ac:dyDescent="0.3">
      <c r="F650" s="1">
        <v>44022</v>
      </c>
      <c r="G650">
        <v>43.550899999999999</v>
      </c>
      <c r="H650">
        <f t="shared" si="63"/>
        <v>-8.1021750623011947E-4</v>
      </c>
      <c r="I650">
        <f t="shared" si="68"/>
        <v>2.9023961366727089E-4</v>
      </c>
      <c r="J650" s="21">
        <f t="shared" si="69"/>
        <v>8.1425419619160593</v>
      </c>
      <c r="K650">
        <f t="shared" si="64"/>
        <v>1.2810663599144206E-2</v>
      </c>
      <c r="L650">
        <f t="shared" si="65"/>
        <v>1.7036420212805003E-2</v>
      </c>
      <c r="M650">
        <f t="shared" si="66"/>
        <v>0.26936945524097144</v>
      </c>
      <c r="N650" s="8">
        <f t="shared" si="67"/>
        <v>0.2980200478880462</v>
      </c>
    </row>
    <row r="651" spans="6:14" x14ac:dyDescent="0.3">
      <c r="F651" s="1">
        <v>44025</v>
      </c>
      <c r="G651">
        <v>42.868400000000001</v>
      </c>
      <c r="H651">
        <f t="shared" si="63"/>
        <v>-1.5795411209532786E-2</v>
      </c>
      <c r="I651">
        <f t="shared" si="68"/>
        <v>2.1538720912933751E-4</v>
      </c>
      <c r="J651" s="21">
        <f t="shared" si="69"/>
        <v>7.2847174125244978</v>
      </c>
      <c r="K651">
        <f t="shared" si="64"/>
        <v>0.24974738000539362</v>
      </c>
      <c r="L651">
        <f t="shared" si="65"/>
        <v>1.4676076080796853E-2</v>
      </c>
      <c r="M651">
        <f t="shared" si="66"/>
        <v>0.23204913764617696</v>
      </c>
      <c r="N651" s="8">
        <f t="shared" si="67"/>
        <v>0.2980200478880462</v>
      </c>
    </row>
    <row r="652" spans="6:14" x14ac:dyDescent="0.3">
      <c r="F652" s="1">
        <v>44026</v>
      </c>
      <c r="G652">
        <v>43.174799999999998</v>
      </c>
      <c r="H652">
        <f t="shared" si="63"/>
        <v>7.1220339349430482E-3</v>
      </c>
      <c r="I652">
        <f t="shared" si="68"/>
        <v>2.5292659349951559E-4</v>
      </c>
      <c r="J652" s="21">
        <f t="shared" si="69"/>
        <v>8.081865450325882</v>
      </c>
      <c r="K652">
        <f t="shared" si="64"/>
        <v>0.11260924403715748</v>
      </c>
      <c r="L652">
        <f t="shared" si="65"/>
        <v>1.5903666039612237E-2</v>
      </c>
      <c r="M652">
        <f t="shared" si="66"/>
        <v>0.25145903915922152</v>
      </c>
      <c r="N652" s="8">
        <f t="shared" si="67"/>
        <v>0.2980200478880462</v>
      </c>
    </row>
    <row r="653" spans="6:14" x14ac:dyDescent="0.3">
      <c r="F653" s="1">
        <v>44027</v>
      </c>
      <c r="G653">
        <v>43.305399999999999</v>
      </c>
      <c r="H653">
        <f t="shared" si="63"/>
        <v>3.0203468373832549E-3</v>
      </c>
      <c r="I653">
        <f t="shared" si="68"/>
        <v>2.1174464070573978E-4</v>
      </c>
      <c r="J653" s="21">
        <f t="shared" si="69"/>
        <v>8.4170470034263509</v>
      </c>
      <c r="K653">
        <f t="shared" si="64"/>
        <v>4.7755876649086419E-2</v>
      </c>
      <c r="L653">
        <f t="shared" si="65"/>
        <v>1.4551448062159992E-2</v>
      </c>
      <c r="M653">
        <f t="shared" si="66"/>
        <v>0.230078595650345</v>
      </c>
      <c r="N653" s="8">
        <f t="shared" si="67"/>
        <v>0.2980200478880462</v>
      </c>
    </row>
    <row r="654" spans="6:14" x14ac:dyDescent="0.3">
      <c r="F654" s="1">
        <v>44028</v>
      </c>
      <c r="G654">
        <v>42.728900000000003</v>
      </c>
      <c r="H654">
        <f t="shared" si="63"/>
        <v>-1.3401832262134147E-2</v>
      </c>
      <c r="I654">
        <f t="shared" si="68"/>
        <v>1.7845364917556223E-4</v>
      </c>
      <c r="J654" s="21">
        <f t="shared" si="69"/>
        <v>7.6247068190550529</v>
      </c>
      <c r="K654">
        <f t="shared" si="64"/>
        <v>0.21190157383935332</v>
      </c>
      <c r="L654">
        <f t="shared" si="65"/>
        <v>1.3358654467256882E-2</v>
      </c>
      <c r="M654">
        <f t="shared" si="66"/>
        <v>0.2112188729585748</v>
      </c>
      <c r="N654" s="8">
        <f t="shared" si="67"/>
        <v>0.2980200478880462</v>
      </c>
    </row>
    <row r="655" spans="6:14" x14ac:dyDescent="0.3">
      <c r="F655" s="1">
        <v>44029</v>
      </c>
      <c r="G655">
        <v>43.633299999999998</v>
      </c>
      <c r="H655">
        <f t="shared" si="63"/>
        <v>2.0945114018614784E-2</v>
      </c>
      <c r="I655">
        <f t="shared" si="68"/>
        <v>2.1322532484970973E-4</v>
      </c>
      <c r="J655" s="21">
        <f t="shared" si="69"/>
        <v>6.3957234852766156</v>
      </c>
      <c r="K655">
        <f t="shared" si="64"/>
        <v>0.3311713307537254</v>
      </c>
      <c r="L655">
        <f t="shared" si="65"/>
        <v>1.4602236981014578E-2</v>
      </c>
      <c r="M655">
        <f t="shared" si="66"/>
        <v>0.23088163896773478</v>
      </c>
      <c r="N655" s="8">
        <f t="shared" si="67"/>
        <v>0.2980200478880462</v>
      </c>
    </row>
    <row r="656" spans="6:14" x14ac:dyDescent="0.3">
      <c r="F656" s="1">
        <v>44032</v>
      </c>
      <c r="G656">
        <v>43.839599999999997</v>
      </c>
      <c r="H656">
        <f t="shared" si="63"/>
        <v>4.7168982050317301E-3</v>
      </c>
      <c r="I656">
        <f t="shared" si="68"/>
        <v>3.090157933070444E-4</v>
      </c>
      <c r="J656" s="21">
        <f t="shared" si="69"/>
        <v>8.0101181986639141</v>
      </c>
      <c r="K656">
        <f t="shared" si="64"/>
        <v>7.4580709095300832E-2</v>
      </c>
      <c r="L656">
        <f t="shared" si="65"/>
        <v>1.7578845050430485E-2</v>
      </c>
      <c r="M656">
        <f t="shared" si="66"/>
        <v>0.27794594497268904</v>
      </c>
      <c r="N656" s="8">
        <f t="shared" si="67"/>
        <v>0.2980200478880462</v>
      </c>
    </row>
    <row r="657" spans="6:14" x14ac:dyDescent="0.3">
      <c r="F657" s="1">
        <v>44033</v>
      </c>
      <c r="G657">
        <v>43.884700000000002</v>
      </c>
      <c r="H657">
        <f t="shared" si="63"/>
        <v>1.0282214614072763E-3</v>
      </c>
      <c r="I657">
        <f t="shared" si="68"/>
        <v>2.3135906773745211E-4</v>
      </c>
      <c r="J657" s="21">
        <f t="shared" si="69"/>
        <v>8.3669699578189789</v>
      </c>
      <c r="K657">
        <f t="shared" si="64"/>
        <v>1.6257608785569564E-2</v>
      </c>
      <c r="L657">
        <f t="shared" si="65"/>
        <v>1.5210492028118357E-2</v>
      </c>
      <c r="M657">
        <f t="shared" si="66"/>
        <v>0.24049899570343952</v>
      </c>
      <c r="N657" s="8">
        <f t="shared" si="67"/>
        <v>0.2980200478880462</v>
      </c>
    </row>
    <row r="658" spans="6:14" x14ac:dyDescent="0.3">
      <c r="F658" s="1">
        <v>44034</v>
      </c>
      <c r="G658">
        <v>43.773800000000001</v>
      </c>
      <c r="H658">
        <f t="shared" ref="H658:H721" si="70">IF(LN(G658/G657)=0,0.001%,LN(G658/G657))</f>
        <v>-2.5302750826866603E-3</v>
      </c>
      <c r="I658">
        <f t="shared" si="68"/>
        <v>1.858846477801251E-4</v>
      </c>
      <c r="J658" s="21">
        <f t="shared" si="69"/>
        <v>8.5559419649809971</v>
      </c>
      <c r="K658">
        <f t="shared" si="64"/>
        <v>4.0007161840303625E-2</v>
      </c>
      <c r="L658">
        <f t="shared" si="65"/>
        <v>1.3633952023537604E-2</v>
      </c>
      <c r="M658">
        <f t="shared" si="66"/>
        <v>0.21557170951920215</v>
      </c>
      <c r="N658" s="8">
        <f t="shared" si="67"/>
        <v>0.2980200478880462</v>
      </c>
    </row>
    <row r="659" spans="6:14" x14ac:dyDescent="0.3">
      <c r="F659" s="1">
        <v>44035</v>
      </c>
      <c r="G659">
        <v>44.25</v>
      </c>
      <c r="H659">
        <f t="shared" si="70"/>
        <v>1.0819906564673836E-2</v>
      </c>
      <c r="I659">
        <f t="shared" si="68"/>
        <v>1.6462105957419627E-4</v>
      </c>
      <c r="J659" s="21">
        <f t="shared" si="69"/>
        <v>8.0007136563257983</v>
      </c>
      <c r="K659">
        <f t="shared" ref="K659:K722" si="71">SQRT(250)*SQRT(H659^2)</f>
        <v>0.17107774407288631</v>
      </c>
      <c r="L659">
        <f t="shared" ref="L659:L722" si="72">SQRT(I659)</f>
        <v>1.2830473863976975E-2</v>
      </c>
      <c r="M659">
        <f t="shared" ref="M659:M722" si="73">L659*SQRT(250)</f>
        <v>0.20286760434714327</v>
      </c>
      <c r="N659" s="8">
        <f t="shared" ref="N659:N722" si="74">$C$10</f>
        <v>0.2980200478880462</v>
      </c>
    </row>
    <row r="660" spans="6:14" x14ac:dyDescent="0.3">
      <c r="F660" s="1">
        <v>44036</v>
      </c>
      <c r="G660">
        <v>43.305399999999999</v>
      </c>
      <c r="H660">
        <f t="shared" si="70"/>
        <v>-2.1578032904906907E-2</v>
      </c>
      <c r="I660">
        <f t="shared" ref="I660:I723" si="75">$C$5+$C$3*(H659^2)+($C$4*(I659))</f>
        <v>1.8736680710748334E-4</v>
      </c>
      <c r="J660" s="21">
        <f t="shared" ref="J660:J723" si="76">-LN(I660)-((H660^2)/I660)</f>
        <v>6.0974157034513921</v>
      </c>
      <c r="K660">
        <f t="shared" si="71"/>
        <v>0.34117865702782657</v>
      </c>
      <c r="L660">
        <f t="shared" si="72"/>
        <v>1.3688199556825702E-2</v>
      </c>
      <c r="M660">
        <f t="shared" si="73"/>
        <v>0.21642943833238312</v>
      </c>
      <c r="N660" s="8">
        <f t="shared" si="74"/>
        <v>0.2980200478880462</v>
      </c>
    </row>
    <row r="661" spans="6:14" x14ac:dyDescent="0.3">
      <c r="F661" s="1">
        <v>44039</v>
      </c>
      <c r="G661">
        <v>44.044800000000002</v>
      </c>
      <c r="H661">
        <f t="shared" si="70"/>
        <v>1.6929959191883271E-2</v>
      </c>
      <c r="I661">
        <f t="shared" si="75"/>
        <v>3.0413927997061617E-4</v>
      </c>
      <c r="J661" s="21">
        <f t="shared" si="76"/>
        <v>7.1556160550768864</v>
      </c>
      <c r="K661">
        <f t="shared" si="71"/>
        <v>0.2676861587002739</v>
      </c>
      <c r="L661">
        <f t="shared" si="72"/>
        <v>1.7439589443866393E-2</v>
      </c>
      <c r="M661">
        <f t="shared" si="73"/>
        <v>0.27574412050423491</v>
      </c>
      <c r="N661" s="8">
        <f t="shared" si="74"/>
        <v>0.2980200478880462</v>
      </c>
    </row>
    <row r="662" spans="6:14" x14ac:dyDescent="0.3">
      <c r="F662" s="1">
        <v>44040</v>
      </c>
      <c r="G662">
        <v>43.194400000000002</v>
      </c>
      <c r="H662">
        <f t="shared" si="70"/>
        <v>-1.9496440523126435E-2</v>
      </c>
      <c r="I662">
        <f t="shared" si="75"/>
        <v>3.0879927404811033E-4</v>
      </c>
      <c r="J662" s="21">
        <f t="shared" si="76"/>
        <v>6.851886167543106</v>
      </c>
      <c r="K662">
        <f t="shared" si="71"/>
        <v>0.30826579159542117</v>
      </c>
      <c r="L662">
        <f t="shared" si="72"/>
        <v>1.7572685453513082E-2</v>
      </c>
      <c r="M662">
        <f t="shared" si="73"/>
        <v>0.27784855319405133</v>
      </c>
      <c r="N662" s="8">
        <f t="shared" si="74"/>
        <v>0.2980200478880462</v>
      </c>
    </row>
    <row r="663" spans="6:14" x14ac:dyDescent="0.3">
      <c r="F663" s="1">
        <v>44041</v>
      </c>
      <c r="G663">
        <v>43.5961</v>
      </c>
      <c r="H663">
        <f t="shared" si="70"/>
        <v>9.2568395950670193E-3</v>
      </c>
      <c r="I663">
        <f t="shared" si="75"/>
        <v>3.3939565996769609E-4</v>
      </c>
      <c r="J663" s="21">
        <f t="shared" si="76"/>
        <v>7.7358685210732521</v>
      </c>
      <c r="K663">
        <f t="shared" si="71"/>
        <v>0.14636348527621271</v>
      </c>
      <c r="L663">
        <f t="shared" si="72"/>
        <v>1.8422694156059155E-2</v>
      </c>
      <c r="M663">
        <f t="shared" si="73"/>
        <v>0.29128837084910209</v>
      </c>
      <c r="N663" s="8">
        <f t="shared" si="74"/>
        <v>0.2980200478880462</v>
      </c>
    </row>
    <row r="664" spans="6:14" x14ac:dyDescent="0.3">
      <c r="F664" s="1">
        <v>44042</v>
      </c>
      <c r="G664">
        <v>43.344700000000003</v>
      </c>
      <c r="H664">
        <f t="shared" si="70"/>
        <v>-5.7832617297227471E-3</v>
      </c>
      <c r="I664">
        <f t="shared" si="75"/>
        <v>2.6581511468711194E-4</v>
      </c>
      <c r="J664" s="21">
        <f t="shared" si="76"/>
        <v>8.106884813903477</v>
      </c>
      <c r="K664">
        <f t="shared" si="71"/>
        <v>9.1441396854044912E-2</v>
      </c>
      <c r="L664">
        <f t="shared" si="72"/>
        <v>1.6303837422125871E-2</v>
      </c>
      <c r="M664">
        <f t="shared" si="73"/>
        <v>0.2577863042750293</v>
      </c>
      <c r="N664" s="8">
        <f t="shared" si="74"/>
        <v>0.2980200478880462</v>
      </c>
    </row>
    <row r="665" spans="6:14" x14ac:dyDescent="0.3">
      <c r="F665" s="1">
        <v>44043</v>
      </c>
      <c r="G665">
        <v>43.9604</v>
      </c>
      <c r="H665">
        <f t="shared" si="70"/>
        <v>1.4104793591964438E-2</v>
      </c>
      <c r="I665">
        <f t="shared" si="75"/>
        <v>2.1300788099678071E-4</v>
      </c>
      <c r="J665" s="21">
        <f t="shared" si="76"/>
        <v>7.5202009160774992</v>
      </c>
      <c r="K665">
        <f t="shared" si="71"/>
        <v>0.22301636838577626</v>
      </c>
      <c r="L665">
        <f t="shared" si="72"/>
        <v>1.4594789515329802E-2</v>
      </c>
      <c r="M665">
        <f t="shared" si="73"/>
        <v>0.2307638841959356</v>
      </c>
      <c r="N665" s="8">
        <f t="shared" si="74"/>
        <v>0.2980200478880462</v>
      </c>
    </row>
    <row r="666" spans="6:14" x14ac:dyDescent="0.3">
      <c r="F666" s="1">
        <v>44046</v>
      </c>
      <c r="G666">
        <v>44.0154</v>
      </c>
      <c r="H666">
        <f t="shared" si="70"/>
        <v>1.250344007452029E-3</v>
      </c>
      <c r="I666">
        <f t="shared" si="75"/>
        <v>2.3645341965238139E-4</v>
      </c>
      <c r="J666" s="21">
        <f t="shared" si="76"/>
        <v>8.3431476220108092</v>
      </c>
      <c r="K666">
        <f t="shared" si="71"/>
        <v>1.9769674611454784E-2</v>
      </c>
      <c r="L666">
        <f t="shared" si="72"/>
        <v>1.537704196691878E-2</v>
      </c>
      <c r="M666">
        <f t="shared" si="73"/>
        <v>0.24313238145729446</v>
      </c>
      <c r="N666" s="8">
        <f t="shared" si="74"/>
        <v>0.2980200478880462</v>
      </c>
    </row>
    <row r="667" spans="6:14" x14ac:dyDescent="0.3">
      <c r="F667" s="1">
        <v>44047</v>
      </c>
      <c r="G667">
        <v>44.491500000000002</v>
      </c>
      <c r="H667">
        <f t="shared" si="70"/>
        <v>1.0758587008720863E-2</v>
      </c>
      <c r="I667">
        <f t="shared" si="75"/>
        <v>1.886006411704965E-4</v>
      </c>
      <c r="J667" s="21">
        <f t="shared" si="76"/>
        <v>7.9621629825838127</v>
      </c>
      <c r="K667">
        <f t="shared" si="71"/>
        <v>0.17010819676327865</v>
      </c>
      <c r="L667">
        <f t="shared" si="72"/>
        <v>1.3733194863923562E-2</v>
      </c>
      <c r="M667">
        <f t="shared" si="73"/>
        <v>0.21714087660462303</v>
      </c>
      <c r="N667" s="8">
        <f t="shared" si="74"/>
        <v>0.2980200478880462</v>
      </c>
    </row>
    <row r="668" spans="6:14" x14ac:dyDescent="0.3">
      <c r="F668" s="1">
        <v>44048</v>
      </c>
      <c r="G668">
        <v>44.174399999999999</v>
      </c>
      <c r="H668">
        <f t="shared" si="70"/>
        <v>-7.1527239207049304E-3</v>
      </c>
      <c r="I668">
        <f t="shared" si="75"/>
        <v>1.9903142674119188E-4</v>
      </c>
      <c r="J668" s="21">
        <f t="shared" si="76"/>
        <v>8.2649956556827266</v>
      </c>
      <c r="K668">
        <f t="shared" si="71"/>
        <v>0.11309449531898591</v>
      </c>
      <c r="L668">
        <f t="shared" si="72"/>
        <v>1.4107849827000281E-2</v>
      </c>
      <c r="M668">
        <f t="shared" si="73"/>
        <v>0.22306469170466661</v>
      </c>
      <c r="N668" s="8">
        <f t="shared" si="74"/>
        <v>0.2980200478880462</v>
      </c>
    </row>
    <row r="669" spans="6:14" x14ac:dyDescent="0.3">
      <c r="F669" s="1">
        <v>44049</v>
      </c>
      <c r="G669">
        <v>44.584899999999998</v>
      </c>
      <c r="H669">
        <f t="shared" si="70"/>
        <v>9.249800906955017E-3</v>
      </c>
      <c r="I669">
        <f t="shared" si="75"/>
        <v>1.8476157137001874E-4</v>
      </c>
      <c r="J669" s="21">
        <f t="shared" si="76"/>
        <v>8.13336746150949</v>
      </c>
      <c r="K669">
        <f t="shared" si="71"/>
        <v>0.14625219384534532</v>
      </c>
      <c r="L669">
        <f t="shared" si="72"/>
        <v>1.3592702872130279E-2</v>
      </c>
      <c r="M669">
        <f t="shared" si="73"/>
        <v>0.21491950316922073</v>
      </c>
      <c r="N669" s="8">
        <f t="shared" si="74"/>
        <v>0.2980200478880462</v>
      </c>
    </row>
    <row r="670" spans="6:14" x14ac:dyDescent="0.3">
      <c r="F670" s="1">
        <v>44050</v>
      </c>
      <c r="G670">
        <v>44.2697</v>
      </c>
      <c r="H670">
        <f t="shared" si="70"/>
        <v>-7.0947665545794463E-3</v>
      </c>
      <c r="I670">
        <f t="shared" si="75"/>
        <v>1.8797703875410765E-4</v>
      </c>
      <c r="J670" s="21">
        <f t="shared" si="76"/>
        <v>8.3114148808626815</v>
      </c>
      <c r="K670">
        <f t="shared" si="71"/>
        <v>0.11217810889828182</v>
      </c>
      <c r="L670">
        <f t="shared" si="72"/>
        <v>1.371047186475023E-2</v>
      </c>
      <c r="M670">
        <f t="shared" si="73"/>
        <v>0.21678159444133377</v>
      </c>
      <c r="N670" s="8">
        <f t="shared" si="74"/>
        <v>0.2980200478880462</v>
      </c>
    </row>
    <row r="671" spans="6:14" x14ac:dyDescent="0.3">
      <c r="F671" s="1">
        <v>44053</v>
      </c>
      <c r="G671">
        <v>44.548499999999997</v>
      </c>
      <c r="H671">
        <f t="shared" si="70"/>
        <v>6.2780131933593171E-3</v>
      </c>
      <c r="I671">
        <f t="shared" si="75"/>
        <v>1.7895040444566328E-4</v>
      </c>
      <c r="J671" s="21">
        <f t="shared" si="76"/>
        <v>8.408153966950092</v>
      </c>
      <c r="K671">
        <f t="shared" si="71"/>
        <v>9.9264104358012584E-2</v>
      </c>
      <c r="L671">
        <f t="shared" si="72"/>
        <v>1.337723455896858E-2</v>
      </c>
      <c r="M671">
        <f t="shared" si="73"/>
        <v>0.2115126500032937</v>
      </c>
      <c r="N671" s="8">
        <f t="shared" si="74"/>
        <v>0.2980200478880462</v>
      </c>
    </row>
    <row r="672" spans="6:14" x14ac:dyDescent="0.3">
      <c r="F672" s="1">
        <v>44054</v>
      </c>
      <c r="G672">
        <v>44.044800000000002</v>
      </c>
      <c r="H672">
        <f t="shared" si="70"/>
        <v>-1.1371185575385028E-2</v>
      </c>
      <c r="I672">
        <f t="shared" si="75"/>
        <v>1.7110827448825664E-4</v>
      </c>
      <c r="J672" s="21">
        <f t="shared" si="76"/>
        <v>7.9175295729985349</v>
      </c>
      <c r="K672">
        <f t="shared" si="71"/>
        <v>0.17979423057334495</v>
      </c>
      <c r="L672">
        <f t="shared" si="72"/>
        <v>1.3080836154017703E-2</v>
      </c>
      <c r="M672">
        <f t="shared" si="73"/>
        <v>0.20682617973086523</v>
      </c>
      <c r="N672" s="8">
        <f t="shared" si="74"/>
        <v>0.2980200478880462</v>
      </c>
    </row>
    <row r="673" spans="6:14" x14ac:dyDescent="0.3">
      <c r="F673" s="1">
        <v>44055</v>
      </c>
      <c r="G673">
        <v>44.8932</v>
      </c>
      <c r="H673">
        <f t="shared" si="70"/>
        <v>1.9079037876468696E-2</v>
      </c>
      <c r="I673">
        <f t="shared" si="75"/>
        <v>1.9432756679565687E-4</v>
      </c>
      <c r="J673" s="21">
        <f t="shared" si="76"/>
        <v>6.6727895810003419</v>
      </c>
      <c r="K673">
        <f t="shared" si="71"/>
        <v>0.30166607627131659</v>
      </c>
      <c r="L673">
        <f t="shared" si="72"/>
        <v>1.3940142280323285E-2</v>
      </c>
      <c r="M673">
        <f t="shared" si="73"/>
        <v>0.22041300256317506</v>
      </c>
      <c r="N673" s="8">
        <f t="shared" si="74"/>
        <v>0.2980200478880462</v>
      </c>
    </row>
    <row r="674" spans="6:14" x14ac:dyDescent="0.3">
      <c r="F674" s="1">
        <v>44056</v>
      </c>
      <c r="G674">
        <v>39.871400000000001</v>
      </c>
      <c r="H674">
        <f t="shared" si="70"/>
        <v>-0.11862706071971327</v>
      </c>
      <c r="I674">
        <f t="shared" si="75"/>
        <v>2.7693738301687125E-4</v>
      </c>
      <c r="J674" s="21">
        <f t="shared" si="76"/>
        <v>-42.622581854954085</v>
      </c>
      <c r="K674">
        <f t="shared" si="71"/>
        <v>1.8756585200269356</v>
      </c>
      <c r="L674">
        <f t="shared" si="72"/>
        <v>1.6641435725828203E-2</v>
      </c>
      <c r="M674">
        <f t="shared" si="73"/>
        <v>0.26312420214457244</v>
      </c>
      <c r="N674" s="8">
        <f t="shared" si="74"/>
        <v>0.2980200478880462</v>
      </c>
    </row>
    <row r="675" spans="6:14" x14ac:dyDescent="0.3">
      <c r="F675" s="1">
        <v>44057</v>
      </c>
      <c r="G675">
        <v>39.667200000000001</v>
      </c>
      <c r="H675">
        <f t="shared" si="70"/>
        <v>-5.1346251664875671E-3</v>
      </c>
      <c r="I675">
        <f t="shared" si="75"/>
        <v>4.4611540560244743E-3</v>
      </c>
      <c r="J675" s="21">
        <f t="shared" si="76"/>
        <v>5.406438023681166</v>
      </c>
      <c r="K675">
        <f t="shared" si="71"/>
        <v>8.1185552286609897E-2</v>
      </c>
      <c r="L675">
        <f t="shared" si="72"/>
        <v>6.6791871182236492E-2</v>
      </c>
      <c r="M675">
        <f t="shared" si="73"/>
        <v>1.0560722106021532</v>
      </c>
      <c r="N675" s="8">
        <f t="shared" si="74"/>
        <v>0.2980200478880462</v>
      </c>
    </row>
    <row r="676" spans="6:14" x14ac:dyDescent="0.3">
      <c r="F676" s="1">
        <v>44060</v>
      </c>
      <c r="G676">
        <v>39.284199999999998</v>
      </c>
      <c r="H676">
        <f t="shared" si="70"/>
        <v>-9.7022473173652927E-3</v>
      </c>
      <c r="I676">
        <f t="shared" si="75"/>
        <v>2.3216052300364179E-3</v>
      </c>
      <c r="J676" s="21">
        <f t="shared" si="76"/>
        <v>6.0249496488802059</v>
      </c>
      <c r="K676">
        <f t="shared" si="71"/>
        <v>0.15340599972566427</v>
      </c>
      <c r="L676">
        <f t="shared" si="72"/>
        <v>4.8183038821108179E-2</v>
      </c>
      <c r="M676">
        <f t="shared" si="73"/>
        <v>0.76184073631508076</v>
      </c>
      <c r="N676" s="8">
        <f t="shared" si="74"/>
        <v>0.2980200478880462</v>
      </c>
    </row>
    <row r="677" spans="6:14" x14ac:dyDescent="0.3">
      <c r="F677" s="1">
        <v>44061</v>
      </c>
      <c r="G677">
        <v>39.180199999999999</v>
      </c>
      <c r="H677">
        <f t="shared" si="70"/>
        <v>-2.6508852652242162E-3</v>
      </c>
      <c r="I677">
        <f t="shared" si="75"/>
        <v>1.2656461683308105E-3</v>
      </c>
      <c r="J677" s="21">
        <f t="shared" si="76"/>
        <v>6.6666202253000604</v>
      </c>
      <c r="K677">
        <f t="shared" si="71"/>
        <v>4.1914176269440342E-2</v>
      </c>
      <c r="L677">
        <f t="shared" si="72"/>
        <v>3.5575921187381933E-2</v>
      </c>
      <c r="M677">
        <f t="shared" si="73"/>
        <v>0.56250470405384401</v>
      </c>
      <c r="N677" s="8">
        <f t="shared" si="74"/>
        <v>0.2980200478880462</v>
      </c>
    </row>
    <row r="678" spans="6:14" x14ac:dyDescent="0.3">
      <c r="F678" s="1">
        <v>44062</v>
      </c>
      <c r="G678">
        <v>39.078000000000003</v>
      </c>
      <c r="H678">
        <f t="shared" si="70"/>
        <v>-2.6118683562736241E-3</v>
      </c>
      <c r="I678">
        <f t="shared" si="75"/>
        <v>7.0805399051997999E-4</v>
      </c>
      <c r="J678" s="21">
        <f t="shared" si="76"/>
        <v>7.2433555538299812</v>
      </c>
      <c r="K678">
        <f t="shared" si="71"/>
        <v>4.1297264771723935E-2</v>
      </c>
      <c r="L678">
        <f t="shared" si="72"/>
        <v>2.6609283915956475E-2</v>
      </c>
      <c r="M678">
        <f t="shared" si="73"/>
        <v>0.42072972040253465</v>
      </c>
      <c r="N678" s="8">
        <f t="shared" si="74"/>
        <v>0.2980200478880462</v>
      </c>
    </row>
    <row r="679" spans="6:14" x14ac:dyDescent="0.3">
      <c r="F679" s="1">
        <v>44063</v>
      </c>
      <c r="G679">
        <v>39.4895</v>
      </c>
      <c r="H679">
        <f t="shared" si="70"/>
        <v>1.0475164992807604E-2</v>
      </c>
      <c r="I679">
        <f t="shared" si="75"/>
        <v>4.2745901708361034E-4</v>
      </c>
      <c r="J679" s="21">
        <f t="shared" si="76"/>
        <v>7.5009513173208795</v>
      </c>
      <c r="K679">
        <f t="shared" si="71"/>
        <v>0.16562690121666673</v>
      </c>
      <c r="L679">
        <f t="shared" si="72"/>
        <v>2.0675082033298209E-2</v>
      </c>
      <c r="M679">
        <f t="shared" si="73"/>
        <v>0.32690175018023776</v>
      </c>
      <c r="N679" s="8">
        <f t="shared" si="74"/>
        <v>0.2980200478880462</v>
      </c>
    </row>
    <row r="680" spans="6:14" x14ac:dyDescent="0.3">
      <c r="F680" s="1">
        <v>44064</v>
      </c>
      <c r="G680">
        <v>39.433500000000002</v>
      </c>
      <c r="H680">
        <f t="shared" si="70"/>
        <v>-1.4191049351394817E-3</v>
      </c>
      <c r="I680">
        <f t="shared" si="75"/>
        <v>3.1738596247312008E-4</v>
      </c>
      <c r="J680" s="21">
        <f t="shared" si="76"/>
        <v>8.0490468360417022</v>
      </c>
      <c r="K680">
        <f t="shared" si="71"/>
        <v>2.24380191691314E-2</v>
      </c>
      <c r="L680">
        <f t="shared" si="72"/>
        <v>1.7815329423648614E-2</v>
      </c>
      <c r="M680">
        <f t="shared" si="73"/>
        <v>0.28168509122472207</v>
      </c>
      <c r="N680" s="8">
        <f t="shared" si="74"/>
        <v>0.2980200478880462</v>
      </c>
    </row>
    <row r="681" spans="6:14" x14ac:dyDescent="0.3">
      <c r="F681" s="1">
        <v>44067</v>
      </c>
      <c r="G681">
        <v>39.368699999999997</v>
      </c>
      <c r="H681">
        <f t="shared" si="70"/>
        <v>-1.6446245055561893E-3</v>
      </c>
      <c r="I681">
        <f t="shared" si="75"/>
        <v>2.2945514786023354E-4</v>
      </c>
      <c r="J681" s="21">
        <f t="shared" si="76"/>
        <v>8.368015101654251</v>
      </c>
      <c r="K681">
        <f t="shared" si="71"/>
        <v>2.6003796666429019E-2</v>
      </c>
      <c r="L681">
        <f t="shared" si="72"/>
        <v>1.5147776994009172E-2</v>
      </c>
      <c r="M681">
        <f t="shared" si="73"/>
        <v>0.23950738394683865</v>
      </c>
      <c r="N681" s="8">
        <f t="shared" si="74"/>
        <v>0.2980200478880462</v>
      </c>
    </row>
    <row r="682" spans="6:14" x14ac:dyDescent="0.3">
      <c r="F682" s="1">
        <v>44068</v>
      </c>
      <c r="G682">
        <v>39.162399999999998</v>
      </c>
      <c r="H682">
        <f t="shared" si="70"/>
        <v>-5.2539815325159988E-3</v>
      </c>
      <c r="I682">
        <f t="shared" si="75"/>
        <v>1.85424645296199E-4</v>
      </c>
      <c r="J682" s="21">
        <f t="shared" si="76"/>
        <v>8.4439911473542981</v>
      </c>
      <c r="K682">
        <f t="shared" si="71"/>
        <v>8.3072742136062847E-2</v>
      </c>
      <c r="L682">
        <f t="shared" si="72"/>
        <v>1.3617071832673829E-2</v>
      </c>
      <c r="M682">
        <f t="shared" si="73"/>
        <v>0.21530481026686271</v>
      </c>
      <c r="N682" s="8">
        <f t="shared" si="74"/>
        <v>0.2980200478880462</v>
      </c>
    </row>
    <row r="683" spans="6:14" x14ac:dyDescent="0.3">
      <c r="F683" s="1">
        <v>44069</v>
      </c>
      <c r="G683">
        <v>39.433500000000002</v>
      </c>
      <c r="H683">
        <f t="shared" si="70"/>
        <v>6.8986060380720662E-3</v>
      </c>
      <c r="I683">
        <f t="shared" si="75"/>
        <v>1.7079685585052009E-4</v>
      </c>
      <c r="J683" s="21">
        <f t="shared" si="76"/>
        <v>8.3963960987724775</v>
      </c>
      <c r="K683">
        <f t="shared" si="71"/>
        <v>0.10907653880248994</v>
      </c>
      <c r="L683">
        <f t="shared" si="72"/>
        <v>1.306892711168442E-2</v>
      </c>
      <c r="M683">
        <f t="shared" si="73"/>
        <v>0.2066378812382425</v>
      </c>
      <c r="N683" s="8">
        <f t="shared" si="74"/>
        <v>0.2980200478880462</v>
      </c>
    </row>
    <row r="684" spans="6:14" x14ac:dyDescent="0.3">
      <c r="F684" s="1">
        <v>44070</v>
      </c>
      <c r="G684">
        <v>39.470799999999997</v>
      </c>
      <c r="H684">
        <f t="shared" si="70"/>
        <v>9.4544917776235172E-4</v>
      </c>
      <c r="I684">
        <f t="shared" si="75"/>
        <v>1.6947727875060015E-4</v>
      </c>
      <c r="J684" s="21">
        <f t="shared" si="76"/>
        <v>8.6775173879931913</v>
      </c>
      <c r="K684">
        <f t="shared" si="71"/>
        <v>1.4948864068312239E-2</v>
      </c>
      <c r="L684">
        <f t="shared" si="72"/>
        <v>1.3018343932720481E-2</v>
      </c>
      <c r="M684">
        <f t="shared" si="73"/>
        <v>0.2058380909541527</v>
      </c>
      <c r="N684" s="8">
        <f t="shared" si="74"/>
        <v>0.2980200478880462</v>
      </c>
    </row>
    <row r="685" spans="6:14" x14ac:dyDescent="0.3">
      <c r="F685" s="1">
        <v>44071</v>
      </c>
      <c r="G685">
        <v>39.387300000000003</v>
      </c>
      <c r="H685">
        <f t="shared" si="70"/>
        <v>-2.1177287103429704E-3</v>
      </c>
      <c r="I685">
        <f t="shared" si="75"/>
        <v>1.5470163021540561E-4</v>
      </c>
      <c r="J685" s="21">
        <f t="shared" si="76"/>
        <v>8.7450224265148613</v>
      </c>
      <c r="K685">
        <f t="shared" si="71"/>
        <v>3.3484230955073836E-2</v>
      </c>
      <c r="L685">
        <f t="shared" si="72"/>
        <v>1.2437911006893626E-2</v>
      </c>
      <c r="M685">
        <f t="shared" si="73"/>
        <v>0.19666064058131053</v>
      </c>
      <c r="N685" s="8">
        <f t="shared" si="74"/>
        <v>0.2980200478880462</v>
      </c>
    </row>
    <row r="686" spans="6:14" x14ac:dyDescent="0.3">
      <c r="F686" s="1">
        <v>44074</v>
      </c>
      <c r="G686">
        <v>39.405000000000001</v>
      </c>
      <c r="H686">
        <f t="shared" si="70"/>
        <v>4.4928248820600916E-4</v>
      </c>
      <c r="I686">
        <f t="shared" si="75"/>
        <v>1.4835294788761988E-4</v>
      </c>
      <c r="J686" s="21">
        <f t="shared" si="76"/>
        <v>8.814555701611468</v>
      </c>
      <c r="K686">
        <f t="shared" si="71"/>
        <v>7.1037798777936305E-3</v>
      </c>
      <c r="L686">
        <f t="shared" si="72"/>
        <v>1.2180022491260838E-2</v>
      </c>
      <c r="M686">
        <f t="shared" si="73"/>
        <v>0.19258306512231277</v>
      </c>
      <c r="N686" s="8">
        <f t="shared" si="74"/>
        <v>0.2980200478880462</v>
      </c>
    </row>
    <row r="687" spans="6:14" x14ac:dyDescent="0.3">
      <c r="F687" s="1">
        <v>44075</v>
      </c>
      <c r="G687">
        <v>39.228200000000001</v>
      </c>
      <c r="H687">
        <f t="shared" si="70"/>
        <v>-4.4968358894331446E-3</v>
      </c>
      <c r="I687">
        <f t="shared" si="75"/>
        <v>1.4386453754437349E-4</v>
      </c>
      <c r="J687" s="21">
        <f t="shared" si="76"/>
        <v>8.7060788740438646</v>
      </c>
      <c r="K687">
        <f t="shared" si="71"/>
        <v>7.1101218372989189E-2</v>
      </c>
      <c r="L687">
        <f t="shared" si="72"/>
        <v>1.1994354402983659E-2</v>
      </c>
      <c r="M687">
        <f t="shared" si="73"/>
        <v>0.18964739488348731</v>
      </c>
      <c r="N687" s="8">
        <f t="shared" si="74"/>
        <v>0.2980200478880462</v>
      </c>
    </row>
    <row r="688" spans="6:14" x14ac:dyDescent="0.3">
      <c r="F688" s="1">
        <v>44076</v>
      </c>
      <c r="G688">
        <v>39.591500000000003</v>
      </c>
      <c r="H688">
        <f t="shared" si="70"/>
        <v>9.21857283975939E-3</v>
      </c>
      <c r="I688">
        <f t="shared" si="75"/>
        <v>1.476562764955548E-4</v>
      </c>
      <c r="J688" s="21">
        <f t="shared" si="76"/>
        <v>8.2450834967421756</v>
      </c>
      <c r="K688">
        <f t="shared" si="71"/>
        <v>0.14575843474903047</v>
      </c>
      <c r="L688">
        <f t="shared" si="72"/>
        <v>1.215138989974212E-2</v>
      </c>
      <c r="M688">
        <f t="shared" si="73"/>
        <v>0.19213034409975094</v>
      </c>
      <c r="N688" s="8">
        <f t="shared" si="74"/>
        <v>0.2980200478880462</v>
      </c>
    </row>
    <row r="689" spans="6:14" x14ac:dyDescent="0.3">
      <c r="F689" s="1">
        <v>44077</v>
      </c>
      <c r="G689">
        <v>38.219799999999999</v>
      </c>
      <c r="H689">
        <f t="shared" si="70"/>
        <v>-3.526074281987935E-2</v>
      </c>
      <c r="I689">
        <f t="shared" si="75"/>
        <v>1.6913452515073874E-4</v>
      </c>
      <c r="J689" s="21">
        <f t="shared" si="76"/>
        <v>1.3337446723410267</v>
      </c>
      <c r="K689">
        <f t="shared" si="71"/>
        <v>0.55752129650123528</v>
      </c>
      <c r="L689">
        <f t="shared" si="72"/>
        <v>1.3005173015025165E-2</v>
      </c>
      <c r="M689">
        <f t="shared" si="73"/>
        <v>0.20562984046019364</v>
      </c>
      <c r="N689" s="8">
        <f t="shared" si="74"/>
        <v>0.2980200478880462</v>
      </c>
    </row>
    <row r="690" spans="6:14" x14ac:dyDescent="0.3">
      <c r="F690" s="1">
        <v>44078</v>
      </c>
      <c r="G690">
        <v>38.098999999999997</v>
      </c>
      <c r="H690">
        <f t="shared" si="70"/>
        <v>-3.1656708670157979E-3</v>
      </c>
      <c r="I690">
        <f t="shared" si="75"/>
        <v>5.2998900373309686E-4</v>
      </c>
      <c r="J690" s="21">
        <f t="shared" si="76"/>
        <v>7.5237454691844512</v>
      </c>
      <c r="K690">
        <f t="shared" si="71"/>
        <v>5.0053651311049607E-2</v>
      </c>
      <c r="L690">
        <f t="shared" si="72"/>
        <v>2.3021490041548069E-2</v>
      </c>
      <c r="M690">
        <f t="shared" si="73"/>
        <v>0.36400171831088135</v>
      </c>
      <c r="N690" s="8">
        <f t="shared" si="74"/>
        <v>0.2980200478880462</v>
      </c>
    </row>
    <row r="691" spans="6:14" x14ac:dyDescent="0.3">
      <c r="F691" s="1">
        <v>44082</v>
      </c>
      <c r="G691">
        <v>37.333100000000002</v>
      </c>
      <c r="H691">
        <f t="shared" si="70"/>
        <v>-2.0307702461590312E-2</v>
      </c>
      <c r="I691">
        <f t="shared" si="75"/>
        <v>3.3883879321259467E-4</v>
      </c>
      <c r="J691" s="21">
        <f t="shared" si="76"/>
        <v>6.7728799493698171</v>
      </c>
      <c r="K691">
        <f t="shared" si="71"/>
        <v>0.3210929691181672</v>
      </c>
      <c r="L691">
        <f t="shared" si="72"/>
        <v>1.8407574343530294E-2</v>
      </c>
      <c r="M691">
        <f t="shared" si="73"/>
        <v>0.29104930562217235</v>
      </c>
      <c r="N691" s="8">
        <f t="shared" si="74"/>
        <v>0.2980200478880462</v>
      </c>
    </row>
    <row r="692" spans="6:14" x14ac:dyDescent="0.3">
      <c r="F692" s="1">
        <v>44083</v>
      </c>
      <c r="G692">
        <v>37.454900000000002</v>
      </c>
      <c r="H692">
        <f t="shared" si="70"/>
        <v>3.2572099183172461E-3</v>
      </c>
      <c r="I692">
        <f t="shared" si="75"/>
        <v>3.6426747120984235E-4</v>
      </c>
      <c r="J692" s="21">
        <f t="shared" si="76"/>
        <v>7.8884968022841804</v>
      </c>
      <c r="K692">
        <f t="shared" si="71"/>
        <v>5.1501010795867497E-2</v>
      </c>
      <c r="L692">
        <f t="shared" si="72"/>
        <v>1.9085792391458165E-2</v>
      </c>
      <c r="M692">
        <f t="shared" si="73"/>
        <v>0.30177287453059892</v>
      </c>
      <c r="N692" s="8">
        <f t="shared" si="74"/>
        <v>0.2980200478880462</v>
      </c>
    </row>
    <row r="693" spans="6:14" x14ac:dyDescent="0.3">
      <c r="F693" s="1">
        <v>44084</v>
      </c>
      <c r="G693">
        <v>36.932400000000001</v>
      </c>
      <c r="H693">
        <f t="shared" si="70"/>
        <v>-1.4048327958130822E-2</v>
      </c>
      <c r="I693">
        <f t="shared" si="75"/>
        <v>2.5563950061040171E-4</v>
      </c>
      <c r="J693" s="21">
        <f t="shared" si="76"/>
        <v>7.4997351718277603</v>
      </c>
      <c r="K693">
        <f t="shared" si="71"/>
        <v>0.2221235683235798</v>
      </c>
      <c r="L693">
        <f t="shared" si="72"/>
        <v>1.5988730425221438E-2</v>
      </c>
      <c r="M693">
        <f t="shared" si="73"/>
        <v>0.25280402519066114</v>
      </c>
      <c r="N693" s="8">
        <f t="shared" si="74"/>
        <v>0.2980200478880462</v>
      </c>
    </row>
    <row r="694" spans="6:14" x14ac:dyDescent="0.3">
      <c r="F694" s="1">
        <v>44085</v>
      </c>
      <c r="G694">
        <v>37.222200000000001</v>
      </c>
      <c r="H694">
        <f t="shared" si="70"/>
        <v>7.8161429061035202E-3</v>
      </c>
      <c r="I694">
        <f t="shared" si="75"/>
        <v>2.5742162106117566E-4</v>
      </c>
      <c r="J694" s="21">
        <f t="shared" si="76"/>
        <v>8.0274721963487217</v>
      </c>
      <c r="K694">
        <f t="shared" si="71"/>
        <v>0.12358407050327358</v>
      </c>
      <c r="L694">
        <f t="shared" si="72"/>
        <v>1.6044364152598124E-2</v>
      </c>
      <c r="M694">
        <f t="shared" si="73"/>
        <v>0.25368367165683708</v>
      </c>
      <c r="N694" s="8">
        <f t="shared" si="74"/>
        <v>0.2980200478880462</v>
      </c>
    </row>
    <row r="695" spans="6:14" x14ac:dyDescent="0.3">
      <c r="F695" s="1">
        <v>44088</v>
      </c>
      <c r="G695">
        <v>37.677700000000002</v>
      </c>
      <c r="H695">
        <f t="shared" si="70"/>
        <v>1.2163050031678772E-2</v>
      </c>
      <c r="I695">
        <f t="shared" si="75"/>
        <v>2.1713957262267132E-4</v>
      </c>
      <c r="J695" s="21">
        <f t="shared" si="76"/>
        <v>7.7536582674051395</v>
      </c>
      <c r="K695">
        <f t="shared" si="71"/>
        <v>0.19231470697344039</v>
      </c>
      <c r="L695">
        <f t="shared" si="72"/>
        <v>1.4735656504637699E-2</v>
      </c>
      <c r="M695">
        <f t="shared" si="73"/>
        <v>0.2329911868626533</v>
      </c>
      <c r="N695" s="8">
        <f t="shared" si="74"/>
        <v>0.2980200478880462</v>
      </c>
    </row>
    <row r="696" spans="6:14" x14ac:dyDescent="0.3">
      <c r="F696" s="1">
        <v>44089</v>
      </c>
      <c r="G696">
        <v>37.893799999999999</v>
      </c>
      <c r="H696">
        <f t="shared" si="70"/>
        <v>5.7191028104168016E-3</v>
      </c>
      <c r="I696">
        <f t="shared" si="75"/>
        <v>2.2311835393363334E-4</v>
      </c>
      <c r="J696" s="21">
        <f t="shared" si="76"/>
        <v>8.2612127356313749</v>
      </c>
      <c r="K696">
        <f t="shared" si="71"/>
        <v>9.0426955267936232E-2</v>
      </c>
      <c r="L696">
        <f t="shared" si="72"/>
        <v>1.4937146780213193E-2</v>
      </c>
      <c r="M696">
        <f t="shared" si="73"/>
        <v>0.23617702784862107</v>
      </c>
      <c r="N696" s="8">
        <f t="shared" si="74"/>
        <v>0.2980200478880462</v>
      </c>
    </row>
    <row r="697" spans="6:14" x14ac:dyDescent="0.3">
      <c r="F697" s="1">
        <v>44090</v>
      </c>
      <c r="G697">
        <v>37.725900000000003</v>
      </c>
      <c r="H697">
        <f t="shared" si="70"/>
        <v>-4.4406490876498558E-3</v>
      </c>
      <c r="I697">
        <f t="shared" si="75"/>
        <v>1.9130348884698235E-4</v>
      </c>
      <c r="J697" s="21">
        <f t="shared" si="76"/>
        <v>8.4585704859712703</v>
      </c>
      <c r="K697">
        <f t="shared" si="71"/>
        <v>7.0212827032611169E-2</v>
      </c>
      <c r="L697">
        <f t="shared" si="72"/>
        <v>1.3831250444084307E-2</v>
      </c>
      <c r="M697">
        <f t="shared" si="73"/>
        <v>0.21869127145760889</v>
      </c>
      <c r="N697" s="8">
        <f t="shared" si="74"/>
        <v>0.2980200478880462</v>
      </c>
    </row>
    <row r="698" spans="6:14" x14ac:dyDescent="0.3">
      <c r="F698" s="1">
        <v>44091</v>
      </c>
      <c r="G698">
        <v>37.677700000000002</v>
      </c>
      <c r="H698">
        <f t="shared" si="70"/>
        <v>-1.2784537227669662E-3</v>
      </c>
      <c r="I698">
        <f t="shared" si="75"/>
        <v>1.7137176390104531E-4</v>
      </c>
      <c r="J698" s="21">
        <f t="shared" si="76"/>
        <v>8.6621378867147811</v>
      </c>
      <c r="K698">
        <f t="shared" si="71"/>
        <v>2.0214128235325379E-2</v>
      </c>
      <c r="L698">
        <f t="shared" si="72"/>
        <v>1.3090903861118426E-2</v>
      </c>
      <c r="M698">
        <f t="shared" si="73"/>
        <v>0.20698536415713389</v>
      </c>
      <c r="N698" s="8">
        <f t="shared" si="74"/>
        <v>0.2980200478880462</v>
      </c>
    </row>
    <row r="699" spans="6:14" x14ac:dyDescent="0.3">
      <c r="F699" s="1">
        <v>44092</v>
      </c>
      <c r="G699">
        <v>37.156399999999998</v>
      </c>
      <c r="H699">
        <f t="shared" si="70"/>
        <v>-1.3932376616628444E-2</v>
      </c>
      <c r="I699">
        <f t="shared" si="75"/>
        <v>1.5587857326179399E-4</v>
      </c>
      <c r="J699" s="21">
        <f t="shared" si="76"/>
        <v>7.5211619006973685</v>
      </c>
      <c r="K699">
        <f t="shared" si="71"/>
        <v>0.22029021663908219</v>
      </c>
      <c r="L699">
        <f t="shared" si="72"/>
        <v>1.2485134090661341E-2</v>
      </c>
      <c r="M699">
        <f t="shared" si="73"/>
        <v>0.19740730309552507</v>
      </c>
      <c r="N699" s="8">
        <f t="shared" si="74"/>
        <v>0.2980200478880462</v>
      </c>
    </row>
    <row r="700" spans="6:14" x14ac:dyDescent="0.3">
      <c r="F700" s="1">
        <v>44095</v>
      </c>
      <c r="G700">
        <v>36.4375</v>
      </c>
      <c r="H700">
        <f t="shared" si="70"/>
        <v>-1.953756677808266E-2</v>
      </c>
      <c r="I700">
        <f t="shared" si="75"/>
        <v>2.0624995996264484E-4</v>
      </c>
      <c r="J700" s="21">
        <f t="shared" si="76"/>
        <v>6.6356746252600338</v>
      </c>
      <c r="K700">
        <f t="shared" si="71"/>
        <v>0.30891605478189349</v>
      </c>
      <c r="L700">
        <f t="shared" si="72"/>
        <v>1.4361405222423216E-2</v>
      </c>
      <c r="M700">
        <f t="shared" si="73"/>
        <v>0.22707375451747214</v>
      </c>
      <c r="N700" s="8">
        <f t="shared" si="74"/>
        <v>0.2980200478880462</v>
      </c>
    </row>
    <row r="701" spans="6:14" x14ac:dyDescent="0.3">
      <c r="F701" s="1">
        <v>44096</v>
      </c>
      <c r="G701">
        <v>36.698700000000002</v>
      </c>
      <c r="H701">
        <f t="shared" si="70"/>
        <v>7.1428679791031803E-3</v>
      </c>
      <c r="I701">
        <f t="shared" si="75"/>
        <v>2.8828670095479839E-4</v>
      </c>
      <c r="J701" s="21">
        <f t="shared" si="76"/>
        <v>7.9745765313264538</v>
      </c>
      <c r="K701">
        <f t="shared" si="71"/>
        <v>0.11293865919925022</v>
      </c>
      <c r="L701">
        <f t="shared" si="72"/>
        <v>1.6979007655184043E-2</v>
      </c>
      <c r="M701">
        <f t="shared" si="73"/>
        <v>0.26846168299908196</v>
      </c>
      <c r="N701" s="8">
        <f t="shared" si="74"/>
        <v>0.2980200478880462</v>
      </c>
    </row>
    <row r="702" spans="6:14" x14ac:dyDescent="0.3">
      <c r="F702" s="1">
        <v>44097</v>
      </c>
      <c r="G702">
        <v>35.727499999999999</v>
      </c>
      <c r="H702">
        <f t="shared" si="70"/>
        <v>-2.6820631716001662E-2</v>
      </c>
      <c r="I702">
        <f t="shared" si="75"/>
        <v>2.2962464907115449E-4</v>
      </c>
      <c r="J702" s="21">
        <f t="shared" si="76"/>
        <v>5.2463595454128562</v>
      </c>
      <c r="K702">
        <f t="shared" si="71"/>
        <v>0.42407142253557778</v>
      </c>
      <c r="L702">
        <f t="shared" si="72"/>
        <v>1.5153370881462463E-2</v>
      </c>
      <c r="M702">
        <f t="shared" si="73"/>
        <v>0.23959583107347385</v>
      </c>
      <c r="N702" s="8">
        <f t="shared" si="74"/>
        <v>0.2980200478880462</v>
      </c>
    </row>
    <row r="703" spans="6:14" x14ac:dyDescent="0.3">
      <c r="F703" s="1">
        <v>44098</v>
      </c>
      <c r="G703">
        <v>35.326999999999998</v>
      </c>
      <c r="H703">
        <f t="shared" si="70"/>
        <v>-1.1273156279229847E-2</v>
      </c>
      <c r="I703">
        <f t="shared" si="75"/>
        <v>4.020782037955425E-4</v>
      </c>
      <c r="J703" s="21">
        <f t="shared" si="76"/>
        <v>7.5027959544977456</v>
      </c>
      <c r="K703">
        <f t="shared" si="71"/>
        <v>0.17824425130697716</v>
      </c>
      <c r="L703">
        <f t="shared" si="72"/>
        <v>2.0051887786329308E-2</v>
      </c>
      <c r="M703">
        <f t="shared" si="73"/>
        <v>0.31704818395456175</v>
      </c>
      <c r="N703" s="8">
        <f t="shared" si="74"/>
        <v>0.2980200478880462</v>
      </c>
    </row>
    <row r="704" spans="6:14" x14ac:dyDescent="0.3">
      <c r="F704" s="1">
        <v>44099</v>
      </c>
      <c r="G704">
        <v>35.887700000000002</v>
      </c>
      <c r="H704">
        <f t="shared" si="70"/>
        <v>1.5747074308160806E-2</v>
      </c>
      <c r="I704">
        <f t="shared" si="75"/>
        <v>3.09861150973787E-4</v>
      </c>
      <c r="J704" s="21">
        <f t="shared" si="76"/>
        <v>7.2791234706620758</v>
      </c>
      <c r="K704">
        <f t="shared" si="71"/>
        <v>0.24898310648854177</v>
      </c>
      <c r="L704">
        <f t="shared" si="72"/>
        <v>1.760287337265672E-2</v>
      </c>
      <c r="M704">
        <f t="shared" si="73"/>
        <v>0.27832586610562576</v>
      </c>
      <c r="N704" s="8">
        <f t="shared" si="74"/>
        <v>0.2980200478880462</v>
      </c>
    </row>
    <row r="705" spans="6:14" x14ac:dyDescent="0.3">
      <c r="F705" s="1">
        <v>44102</v>
      </c>
      <c r="G705">
        <v>36.521000000000001</v>
      </c>
      <c r="H705">
        <f t="shared" si="70"/>
        <v>1.7492819205434905E-2</v>
      </c>
      <c r="I705">
        <f t="shared" si="75"/>
        <v>2.9999708689940042E-4</v>
      </c>
      <c r="J705" s="21">
        <f t="shared" si="76"/>
        <v>7.0917321432468707</v>
      </c>
      <c r="K705">
        <f t="shared" si="71"/>
        <v>0.27658575693355592</v>
      </c>
      <c r="L705">
        <f t="shared" si="72"/>
        <v>1.7320423981513858E-2</v>
      </c>
      <c r="M705">
        <f t="shared" si="73"/>
        <v>0.27385994910692962</v>
      </c>
      <c r="N705" s="8">
        <f t="shared" si="74"/>
        <v>0.2980200478880462</v>
      </c>
    </row>
    <row r="706" spans="6:14" x14ac:dyDescent="0.3">
      <c r="F706" s="1">
        <v>44103</v>
      </c>
      <c r="G706">
        <v>36.4572</v>
      </c>
      <c r="H706">
        <f t="shared" si="70"/>
        <v>-1.7484677959662411E-3</v>
      </c>
      <c r="I706">
        <f t="shared" si="75"/>
        <v>3.1257044109758172E-4</v>
      </c>
      <c r="J706" s="21">
        <f t="shared" si="76"/>
        <v>8.0609000605189536</v>
      </c>
      <c r="K706">
        <f t="shared" si="71"/>
        <v>2.764570325353944E-2</v>
      </c>
      <c r="L706">
        <f t="shared" si="72"/>
        <v>1.767966179251124E-2</v>
      </c>
      <c r="M706">
        <f t="shared" si="73"/>
        <v>0.27953999762895371</v>
      </c>
      <c r="N706" s="8">
        <f t="shared" si="74"/>
        <v>0.2980200478880462</v>
      </c>
    </row>
    <row r="707" spans="6:14" x14ac:dyDescent="0.3">
      <c r="F707" s="1">
        <v>44104</v>
      </c>
      <c r="G707">
        <v>36.764499999999998</v>
      </c>
      <c r="H707">
        <f t="shared" si="70"/>
        <v>8.3937358522930966E-3</v>
      </c>
      <c r="I707">
        <f t="shared" si="75"/>
        <v>2.2734766573367156E-4</v>
      </c>
      <c r="J707" s="21">
        <f t="shared" si="76"/>
        <v>8.0791312009110712</v>
      </c>
      <c r="K707">
        <f t="shared" si="71"/>
        <v>0.13271661685530425</v>
      </c>
      <c r="L707">
        <f t="shared" si="72"/>
        <v>1.5078052451615611E-2</v>
      </c>
      <c r="M707">
        <f t="shared" si="73"/>
        <v>0.23840494213295554</v>
      </c>
      <c r="N707" s="8">
        <f t="shared" si="74"/>
        <v>0.2980200478880462</v>
      </c>
    </row>
    <row r="708" spans="6:14" x14ac:dyDescent="0.3">
      <c r="F708" s="1">
        <v>44105</v>
      </c>
      <c r="G708">
        <v>36.546500000000002</v>
      </c>
      <c r="H708">
        <f t="shared" si="70"/>
        <v>-5.9472832878520463E-3</v>
      </c>
      <c r="I708">
        <f t="shared" si="75"/>
        <v>2.0483831949265097E-4</v>
      </c>
      <c r="J708" s="21">
        <f t="shared" si="76"/>
        <v>8.320615934096713</v>
      </c>
      <c r="K708">
        <f t="shared" si="71"/>
        <v>9.4034805399336369E-2</v>
      </c>
      <c r="L708">
        <f t="shared" si="72"/>
        <v>1.4312173821354007E-2</v>
      </c>
      <c r="M708">
        <f t="shared" si="73"/>
        <v>0.22629533771857241</v>
      </c>
      <c r="N708" s="8">
        <f t="shared" si="74"/>
        <v>0.2980200478880462</v>
      </c>
    </row>
    <row r="709" spans="6:14" x14ac:dyDescent="0.3">
      <c r="F709" s="1">
        <v>44106</v>
      </c>
      <c r="G709">
        <v>36.048699999999997</v>
      </c>
      <c r="H709">
        <f t="shared" si="70"/>
        <v>-1.3714620322262066E-2</v>
      </c>
      <c r="I709">
        <f t="shared" si="75"/>
        <v>1.8291099759166514E-4</v>
      </c>
      <c r="J709" s="21">
        <f t="shared" si="76"/>
        <v>7.5781921134750538</v>
      </c>
      <c r="K709">
        <f t="shared" si="71"/>
        <v>0.21684718731390296</v>
      </c>
      <c r="L709">
        <f t="shared" si="72"/>
        <v>1.3524459234722295E-2</v>
      </c>
      <c r="M709">
        <f t="shared" si="73"/>
        <v>0.21384047651910124</v>
      </c>
      <c r="N709" s="8">
        <f t="shared" si="74"/>
        <v>0.2980200478880462</v>
      </c>
    </row>
    <row r="710" spans="6:14" x14ac:dyDescent="0.3">
      <c r="F710" s="1">
        <v>44109</v>
      </c>
      <c r="G710">
        <v>36.331499999999998</v>
      </c>
      <c r="H710">
        <f t="shared" si="70"/>
        <v>7.8143315179624688E-3</v>
      </c>
      <c r="I710">
        <f t="shared" si="75"/>
        <v>2.1803104445117772E-4</v>
      </c>
      <c r="J710" s="21">
        <f t="shared" si="76"/>
        <v>8.1508039138935615</v>
      </c>
      <c r="K710">
        <f t="shared" si="71"/>
        <v>0.12355542994201188</v>
      </c>
      <c r="L710">
        <f t="shared" si="72"/>
        <v>1.4765874320580468E-2</v>
      </c>
      <c r="M710">
        <f t="shared" si="73"/>
        <v>0.23346897248412779</v>
      </c>
      <c r="N710" s="8">
        <f t="shared" si="74"/>
        <v>0.2980200478880462</v>
      </c>
    </row>
    <row r="711" spans="6:14" x14ac:dyDescent="0.3">
      <c r="F711" s="1">
        <v>44110</v>
      </c>
      <c r="G711">
        <v>36.331499999999998</v>
      </c>
      <c r="H711">
        <f t="shared" si="70"/>
        <v>1.0000000000000001E-5</v>
      </c>
      <c r="I711">
        <f t="shared" si="75"/>
        <v>1.973130313280793E-4</v>
      </c>
      <c r="J711" s="21">
        <f t="shared" si="76"/>
        <v>8.530718592015555</v>
      </c>
      <c r="K711">
        <f t="shared" si="71"/>
        <v>1.5811388300841897E-4</v>
      </c>
      <c r="L711">
        <f t="shared" si="72"/>
        <v>1.404681570065185E-2</v>
      </c>
      <c r="M711">
        <f t="shared" si="73"/>
        <v>0.22209965743336893</v>
      </c>
      <c r="N711" s="8">
        <f t="shared" si="74"/>
        <v>0.2980200478880462</v>
      </c>
    </row>
    <row r="712" spans="6:14" x14ac:dyDescent="0.3">
      <c r="F712" s="1">
        <v>44111</v>
      </c>
      <c r="G712">
        <v>37.112200000000001</v>
      </c>
      <c r="H712">
        <f t="shared" si="70"/>
        <v>2.1260622955044439E-2</v>
      </c>
      <c r="I712">
        <f t="shared" si="75"/>
        <v>1.6843611392760059E-4</v>
      </c>
      <c r="J712" s="21">
        <f t="shared" si="76"/>
        <v>6.0053603600456897</v>
      </c>
      <c r="K712">
        <f t="shared" si="71"/>
        <v>0.33615996506000029</v>
      </c>
      <c r="L712">
        <f t="shared" si="72"/>
        <v>1.2978293952889209E-2</v>
      </c>
      <c r="M712">
        <f t="shared" si="73"/>
        <v>0.20520484517159956</v>
      </c>
      <c r="N712" s="8">
        <f t="shared" si="74"/>
        <v>0.2980200478880462</v>
      </c>
    </row>
    <row r="713" spans="6:14" x14ac:dyDescent="0.3">
      <c r="F713" s="1">
        <v>44112</v>
      </c>
      <c r="G713">
        <v>37.481299999999997</v>
      </c>
      <c r="H713">
        <f t="shared" si="70"/>
        <v>9.8963854067282385E-3</v>
      </c>
      <c r="I713">
        <f t="shared" si="75"/>
        <v>2.905058423694467E-4</v>
      </c>
      <c r="J713" s="21">
        <f t="shared" si="76"/>
        <v>7.8067561493591331</v>
      </c>
      <c r="K713">
        <f t="shared" si="71"/>
        <v>0.15647559244056533</v>
      </c>
      <c r="L713">
        <f t="shared" si="72"/>
        <v>1.7044231938384512E-2</v>
      </c>
      <c r="M713">
        <f t="shared" si="73"/>
        <v>0.26949296946740869</v>
      </c>
      <c r="N713" s="8">
        <f t="shared" si="74"/>
        <v>0.2980200478880462</v>
      </c>
    </row>
    <row r="714" spans="6:14" x14ac:dyDescent="0.3">
      <c r="F714" s="1">
        <v>44113</v>
      </c>
      <c r="G714">
        <v>37.535299999999999</v>
      </c>
      <c r="H714">
        <f t="shared" si="70"/>
        <v>1.4396815991946756E-3</v>
      </c>
      <c r="I714">
        <f t="shared" si="75"/>
        <v>2.4491966474434401E-4</v>
      </c>
      <c r="J714" s="21">
        <f t="shared" si="76"/>
        <v>8.3061175942307877</v>
      </c>
      <c r="K714">
        <f t="shared" si="71"/>
        <v>2.2763364794444046E-2</v>
      </c>
      <c r="L714">
        <f t="shared" si="72"/>
        <v>1.5649909416490051E-2</v>
      </c>
      <c r="M714">
        <f t="shared" si="73"/>
        <v>0.24744679465712621</v>
      </c>
      <c r="N714" s="8">
        <f t="shared" si="74"/>
        <v>0.2980200478880462</v>
      </c>
    </row>
    <row r="715" spans="6:14" x14ac:dyDescent="0.3">
      <c r="F715" s="1">
        <v>44116</v>
      </c>
      <c r="G715">
        <v>38.016599999999997</v>
      </c>
      <c r="H715">
        <f t="shared" si="70"/>
        <v>1.2741082910593841E-2</v>
      </c>
      <c r="I715">
        <f t="shared" si="75"/>
        <v>1.930140518916561E-4</v>
      </c>
      <c r="J715" s="21">
        <f t="shared" si="76"/>
        <v>7.7116938057512199</v>
      </c>
      <c r="K715">
        <f t="shared" si="71"/>
        <v>0.20145420927262006</v>
      </c>
      <c r="L715">
        <f t="shared" si="72"/>
        <v>1.3892949718891812E-2</v>
      </c>
      <c r="M715">
        <f t="shared" si="73"/>
        <v>0.21966682264947071</v>
      </c>
      <c r="N715" s="8">
        <f t="shared" si="74"/>
        <v>0.2980200478880462</v>
      </c>
    </row>
    <row r="716" spans="6:14" x14ac:dyDescent="0.3">
      <c r="F716" s="1">
        <v>44117</v>
      </c>
      <c r="G716">
        <v>37.499099999999999</v>
      </c>
      <c r="H716">
        <f t="shared" si="70"/>
        <v>-1.3705973755554457E-2</v>
      </c>
      <c r="I716">
        <f t="shared" si="75"/>
        <v>2.1533072201746682E-4</v>
      </c>
      <c r="J716" s="21">
        <f t="shared" si="76"/>
        <v>7.5709392096062365</v>
      </c>
      <c r="K716">
        <f t="shared" si="71"/>
        <v>0.21671047309021982</v>
      </c>
      <c r="L716">
        <f t="shared" si="72"/>
        <v>1.4674151492248771E-2</v>
      </c>
      <c r="M716">
        <f t="shared" si="73"/>
        <v>0.23201870722932388</v>
      </c>
      <c r="N716" s="8">
        <f t="shared" si="74"/>
        <v>0.2980200478880462</v>
      </c>
    </row>
    <row r="717" spans="6:14" x14ac:dyDescent="0.3">
      <c r="F717" s="1">
        <v>44118</v>
      </c>
      <c r="G717">
        <v>37.573700000000002</v>
      </c>
      <c r="H717">
        <f t="shared" si="70"/>
        <v>1.9874048804481331E-3</v>
      </c>
      <c r="I717">
        <f t="shared" si="75"/>
        <v>2.3427024063168474E-4</v>
      </c>
      <c r="J717" s="21">
        <f t="shared" si="76"/>
        <v>8.3421753117203608</v>
      </c>
      <c r="K717">
        <f t="shared" si="71"/>
        <v>3.1423630275753699E-2</v>
      </c>
      <c r="L717">
        <f t="shared" si="72"/>
        <v>1.5305889083345819E-2</v>
      </c>
      <c r="M717">
        <f t="shared" si="73"/>
        <v>0.2420073555863978</v>
      </c>
      <c r="N717" s="8">
        <f t="shared" si="74"/>
        <v>0.2980200478880462</v>
      </c>
    </row>
    <row r="718" spans="6:14" x14ac:dyDescent="0.3">
      <c r="F718" s="1">
        <v>44119</v>
      </c>
      <c r="G718">
        <v>37.649299999999997</v>
      </c>
      <c r="H718">
        <f t="shared" si="70"/>
        <v>2.0100242067781719E-3</v>
      </c>
      <c r="I718">
        <f t="shared" si="75"/>
        <v>1.8822342425026247E-4</v>
      </c>
      <c r="J718" s="21">
        <f t="shared" si="76"/>
        <v>8.5564159721241477</v>
      </c>
      <c r="K718">
        <f t="shared" si="71"/>
        <v>3.1781273227461396E-2</v>
      </c>
      <c r="L718">
        <f t="shared" si="72"/>
        <v>1.3719454225670294E-2</v>
      </c>
      <c r="M718">
        <f t="shared" si="73"/>
        <v>0.21692361803769919</v>
      </c>
      <c r="N718" s="8">
        <f t="shared" si="74"/>
        <v>0.2980200478880462</v>
      </c>
    </row>
    <row r="719" spans="6:14" x14ac:dyDescent="0.3">
      <c r="F719" s="1">
        <v>44120</v>
      </c>
      <c r="G719">
        <v>37.826999999999998</v>
      </c>
      <c r="H719">
        <f t="shared" si="70"/>
        <v>4.7087715836121122E-3</v>
      </c>
      <c r="I719">
        <f t="shared" si="75"/>
        <v>1.6508391037311728E-4</v>
      </c>
      <c r="J719" s="21">
        <f t="shared" si="76"/>
        <v>8.5747460003501743</v>
      </c>
      <c r="K719">
        <f t="shared" si="71"/>
        <v>7.4452215928461324E-2</v>
      </c>
      <c r="L719">
        <f t="shared" si="72"/>
        <v>1.2848498370358976E-2</v>
      </c>
      <c r="M719">
        <f t="shared" si="73"/>
        <v>0.2031525968164801</v>
      </c>
      <c r="N719" s="8">
        <f t="shared" si="74"/>
        <v>0.2980200478880462</v>
      </c>
    </row>
    <row r="720" spans="6:14" x14ac:dyDescent="0.3">
      <c r="F720" s="1">
        <v>44123</v>
      </c>
      <c r="G720">
        <v>37.018799999999999</v>
      </c>
      <c r="H720">
        <f t="shared" si="70"/>
        <v>-2.1597241650081176E-2</v>
      </c>
      <c r="I720">
        <f t="shared" si="75"/>
        <v>1.5892164779845742E-4</v>
      </c>
      <c r="J720" s="21">
        <f t="shared" si="76"/>
        <v>5.8120626956486632</v>
      </c>
      <c r="K720">
        <f t="shared" si="71"/>
        <v>0.34148237395654885</v>
      </c>
      <c r="L720">
        <f t="shared" si="72"/>
        <v>1.2606412963188911E-2</v>
      </c>
      <c r="M720">
        <f t="shared" si="73"/>
        <v>0.19932489044174678</v>
      </c>
      <c r="N720" s="8">
        <f t="shared" si="74"/>
        <v>0.2980200478880462</v>
      </c>
    </row>
    <row r="721" spans="6:14" x14ac:dyDescent="0.3">
      <c r="F721" s="1">
        <v>44124</v>
      </c>
      <c r="G721">
        <v>36.924599999999998</v>
      </c>
      <c r="H721">
        <f t="shared" si="70"/>
        <v>-2.5478961194759027E-3</v>
      </c>
      <c r="I721">
        <f t="shared" si="75"/>
        <v>2.9007872359547297E-4</v>
      </c>
      <c r="J721" s="21">
        <f t="shared" si="76"/>
        <v>8.1229788564851244</v>
      </c>
      <c r="K721">
        <f t="shared" si="71"/>
        <v>4.0285774895241752E-2</v>
      </c>
      <c r="L721">
        <f t="shared" si="72"/>
        <v>1.7031697613434572E-2</v>
      </c>
      <c r="M721">
        <f t="shared" si="73"/>
        <v>0.26929478438853627</v>
      </c>
      <c r="N721" s="8">
        <f t="shared" si="74"/>
        <v>0.2980200478880462</v>
      </c>
    </row>
    <row r="722" spans="6:14" x14ac:dyDescent="0.3">
      <c r="F722" s="1">
        <v>44125</v>
      </c>
      <c r="G722">
        <v>36.792999999999999</v>
      </c>
      <c r="H722">
        <f t="shared" ref="H722:H785" si="77">IF(LN(G722/G721)=0,0.001%,LN(G722/G721))</f>
        <v>-3.5703858996836172E-3</v>
      </c>
      <c r="I722">
        <f t="shared" si="75"/>
        <v>2.1706969096538332E-4</v>
      </c>
      <c r="J722" s="21">
        <f t="shared" si="76"/>
        <v>8.3765660036345384</v>
      </c>
      <c r="K722">
        <f t="shared" si="71"/>
        <v>5.6452757843748411E-2</v>
      </c>
      <c r="L722">
        <f t="shared" si="72"/>
        <v>1.4733285138263745E-2</v>
      </c>
      <c r="M722">
        <f t="shared" si="73"/>
        <v>0.23295369226811116</v>
      </c>
      <c r="N722" s="8">
        <f t="shared" si="74"/>
        <v>0.2980200478880462</v>
      </c>
    </row>
    <row r="723" spans="6:14" x14ac:dyDescent="0.3">
      <c r="F723" s="1">
        <v>44126</v>
      </c>
      <c r="G723">
        <v>36.566099999999999</v>
      </c>
      <c r="H723">
        <f t="shared" si="77"/>
        <v>-6.1860280064407764E-3</v>
      </c>
      <c r="I723">
        <f t="shared" si="75"/>
        <v>1.8222828073501118E-4</v>
      </c>
      <c r="J723" s="21">
        <f t="shared" si="76"/>
        <v>8.4002558352835361</v>
      </c>
      <c r="K723">
        <f t="shared" ref="K723:K786" si="78">SQRT(250)*SQRT(H723^2)</f>
        <v>9.7809690849718009E-2</v>
      </c>
      <c r="L723">
        <f t="shared" ref="L723:L786" si="79">SQRT(I723)</f>
        <v>1.3499195558810576E-2</v>
      </c>
      <c r="M723">
        <f t="shared" ref="M723:M786" si="80">L723*SQRT(250)</f>
        <v>0.21344102272935442</v>
      </c>
      <c r="N723" s="8">
        <f t="shared" ref="N723:N786" si="81">$C$10</f>
        <v>0.2980200478880462</v>
      </c>
    </row>
    <row r="724" spans="6:14" x14ac:dyDescent="0.3">
      <c r="F724" s="1">
        <v>44127</v>
      </c>
      <c r="G724">
        <v>36.566099999999999</v>
      </c>
      <c r="H724">
        <f t="shared" si="77"/>
        <v>1.0000000000000001E-5</v>
      </c>
      <c r="I724">
        <f t="shared" ref="I724:I787" si="82">$C$5+$C$3*(H723^2)+($C$4*(I723))</f>
        <v>1.724109496050515E-4</v>
      </c>
      <c r="J724" s="21">
        <f t="shared" ref="J724:J787" si="83">-LN(I724)-((H724^2)/I724)</f>
        <v>8.6656291089516451</v>
      </c>
      <c r="K724">
        <f t="shared" si="78"/>
        <v>1.5811388300841897E-4</v>
      </c>
      <c r="L724">
        <f t="shared" si="79"/>
        <v>1.3130535008332734E-2</v>
      </c>
      <c r="M724">
        <f t="shared" si="80"/>
        <v>0.20761198761454713</v>
      </c>
      <c r="N724" s="8">
        <f t="shared" si="81"/>
        <v>0.2980200478880462</v>
      </c>
    </row>
    <row r="725" spans="6:14" x14ac:dyDescent="0.3">
      <c r="F725" s="1">
        <v>44130</v>
      </c>
      <c r="G725">
        <v>35.484099999999998</v>
      </c>
      <c r="H725">
        <f t="shared" si="77"/>
        <v>-3.0036872857578022E-2</v>
      </c>
      <c r="I725">
        <f t="shared" si="82"/>
        <v>1.5590750609754925E-4</v>
      </c>
      <c r="J725" s="21">
        <f t="shared" si="83"/>
        <v>2.9793952026811992</v>
      </c>
      <c r="K725">
        <f t="shared" si="78"/>
        <v>0.4749246600941846</v>
      </c>
      <c r="L725">
        <f t="shared" si="79"/>
        <v>1.2486292728330104E-2</v>
      </c>
      <c r="M725">
        <f t="shared" si="80"/>
        <v>0.19742562276560585</v>
      </c>
      <c r="N725" s="8">
        <f t="shared" si="81"/>
        <v>0.2980200478880462</v>
      </c>
    </row>
    <row r="726" spans="6:14" x14ac:dyDescent="0.3">
      <c r="F726" s="1">
        <v>44131</v>
      </c>
      <c r="G726">
        <v>34.729900000000001</v>
      </c>
      <c r="H726">
        <f t="shared" si="77"/>
        <v>-2.1483721429126867E-2</v>
      </c>
      <c r="I726">
        <f t="shared" si="82"/>
        <v>4.2025235527185434E-4</v>
      </c>
      <c r="J726" s="21">
        <f t="shared" si="83"/>
        <v>6.6763858184259099</v>
      </c>
      <c r="K726">
        <f t="shared" si="78"/>
        <v>0.33968746166304287</v>
      </c>
      <c r="L726">
        <f t="shared" si="79"/>
        <v>2.0500057445574496E-2</v>
      </c>
      <c r="M726">
        <f t="shared" si="80"/>
        <v>0.32413436846154342</v>
      </c>
      <c r="N726" s="8">
        <f t="shared" si="81"/>
        <v>0.2980200478880462</v>
      </c>
    </row>
    <row r="727" spans="6:14" x14ac:dyDescent="0.3">
      <c r="F727" s="1">
        <v>44132</v>
      </c>
      <c r="G727">
        <v>33.637</v>
      </c>
      <c r="H727">
        <f t="shared" si="77"/>
        <v>-3.1974335816954781E-2</v>
      </c>
      <c r="I727">
        <f t="shared" si="82"/>
        <v>4.2008016879131814E-4</v>
      </c>
      <c r="J727" s="21">
        <f t="shared" si="83"/>
        <v>5.3413434572510843</v>
      </c>
      <c r="K727">
        <f t="shared" si="78"/>
        <v>0.50555863926338884</v>
      </c>
      <c r="L727">
        <f t="shared" si="79"/>
        <v>2.0495857356825017E-2</v>
      </c>
      <c r="M727">
        <f t="shared" si="80"/>
        <v>0.32406795922742737</v>
      </c>
      <c r="N727" s="8">
        <f t="shared" si="81"/>
        <v>0.2980200478880462</v>
      </c>
    </row>
    <row r="728" spans="6:14" x14ac:dyDescent="0.3">
      <c r="F728" s="1">
        <v>44133</v>
      </c>
      <c r="G728">
        <v>33.619300000000003</v>
      </c>
      <c r="H728">
        <f t="shared" si="77"/>
        <v>-5.2634475606388716E-4</v>
      </c>
      <c r="I728">
        <f t="shared" si="82"/>
        <v>5.8946906536383827E-4</v>
      </c>
      <c r="J728" s="21">
        <f t="shared" si="83"/>
        <v>7.4358183351996576</v>
      </c>
      <c r="K728">
        <f t="shared" si="78"/>
        <v>8.3222413182380273E-3</v>
      </c>
      <c r="L728">
        <f t="shared" si="79"/>
        <v>2.4278984026598772E-2</v>
      </c>
      <c r="M728">
        <f t="shared" si="80"/>
        <v>0.38388444399449112</v>
      </c>
      <c r="N728" s="8">
        <f t="shared" si="81"/>
        <v>0.2980200478880462</v>
      </c>
    </row>
    <row r="729" spans="6:14" x14ac:dyDescent="0.3">
      <c r="F729" s="1">
        <v>44134</v>
      </c>
      <c r="G729">
        <v>33.8157</v>
      </c>
      <c r="H729">
        <f t="shared" si="77"/>
        <v>5.8248848612429301E-3</v>
      </c>
      <c r="I729">
        <f t="shared" si="82"/>
        <v>3.6581934009985976E-4</v>
      </c>
      <c r="J729" s="21">
        <f t="shared" si="83"/>
        <v>7.8206222105656886</v>
      </c>
      <c r="K729">
        <f t="shared" si="78"/>
        <v>9.2099516348807531E-2</v>
      </c>
      <c r="L729">
        <f t="shared" si="79"/>
        <v>1.9126404264781703E-2</v>
      </c>
      <c r="M729">
        <f t="shared" si="80"/>
        <v>0.30241500462934195</v>
      </c>
      <c r="N729" s="8">
        <f t="shared" si="81"/>
        <v>0.2980200478880462</v>
      </c>
    </row>
    <row r="730" spans="6:14" x14ac:dyDescent="0.3">
      <c r="F730" s="1">
        <v>44137</v>
      </c>
      <c r="G730">
        <v>33.8157</v>
      </c>
      <c r="H730">
        <f t="shared" si="77"/>
        <v>1.0000000000000001E-5</v>
      </c>
      <c r="I730">
        <f t="shared" si="82"/>
        <v>2.6346750741925514E-4</v>
      </c>
      <c r="J730" s="21">
        <f t="shared" si="83"/>
        <v>8.2415801295347784</v>
      </c>
      <c r="K730">
        <f t="shared" si="78"/>
        <v>1.5811388300841897E-4</v>
      </c>
      <c r="L730">
        <f t="shared" si="79"/>
        <v>1.623168221162721E-2</v>
      </c>
      <c r="M730">
        <f t="shared" si="80"/>
        <v>0.25664543022390596</v>
      </c>
      <c r="N730" s="8">
        <f t="shared" si="81"/>
        <v>0.2980200478880462</v>
      </c>
    </row>
    <row r="731" spans="6:14" x14ac:dyDescent="0.3">
      <c r="F731" s="1">
        <v>44138</v>
      </c>
      <c r="G731">
        <v>34.550199999999997</v>
      </c>
      <c r="H731">
        <f t="shared" si="77"/>
        <v>2.1488147223898857E-2</v>
      </c>
      <c r="I731">
        <f t="shared" si="82"/>
        <v>2.0171941515387547E-4</v>
      </c>
      <c r="J731" s="21">
        <f t="shared" si="83"/>
        <v>6.2196094124934449</v>
      </c>
      <c r="K731">
        <f t="shared" si="78"/>
        <v>0.33975743962272265</v>
      </c>
      <c r="L731">
        <f t="shared" si="79"/>
        <v>1.4202796032960393E-2</v>
      </c>
      <c r="M731">
        <f t="shared" si="80"/>
        <v>0.22456592303479367</v>
      </c>
      <c r="N731" s="8">
        <f t="shared" si="81"/>
        <v>0.2980200478880462</v>
      </c>
    </row>
    <row r="732" spans="6:14" x14ac:dyDescent="0.3">
      <c r="F732" s="1">
        <v>44139</v>
      </c>
      <c r="G732">
        <v>34.448099999999997</v>
      </c>
      <c r="H732">
        <f t="shared" si="77"/>
        <v>-2.9594953649926398E-3</v>
      </c>
      <c r="I732">
        <f t="shared" si="82"/>
        <v>3.1019046869233311E-4</v>
      </c>
      <c r="J732" s="21">
        <f t="shared" si="83"/>
        <v>8.0500877930709258</v>
      </c>
      <c r="K732">
        <f t="shared" si="78"/>
        <v>4.6793730390440443E-2</v>
      </c>
      <c r="L732">
        <f t="shared" si="79"/>
        <v>1.761222497847257E-2</v>
      </c>
      <c r="M732">
        <f t="shared" si="80"/>
        <v>0.27847372797641662</v>
      </c>
      <c r="N732" s="8">
        <f t="shared" si="81"/>
        <v>0.2980200478880462</v>
      </c>
    </row>
    <row r="733" spans="6:14" x14ac:dyDescent="0.3">
      <c r="F733" s="1">
        <v>44140</v>
      </c>
      <c r="G733">
        <v>35.067700000000002</v>
      </c>
      <c r="H733">
        <f t="shared" si="77"/>
        <v>1.7826635338001436E-2</v>
      </c>
      <c r="I733">
        <f t="shared" si="82"/>
        <v>2.2787324519418808E-4</v>
      </c>
      <c r="J733" s="21">
        <f t="shared" si="83"/>
        <v>6.99213463098926</v>
      </c>
      <c r="K733">
        <f t="shared" si="78"/>
        <v>0.28186385342665066</v>
      </c>
      <c r="L733">
        <f t="shared" si="79"/>
        <v>1.5095471015976549E-2</v>
      </c>
      <c r="M733">
        <f t="shared" si="80"/>
        <v>0.23868035381770955</v>
      </c>
      <c r="N733" s="8">
        <f t="shared" si="81"/>
        <v>0.2980200478880462</v>
      </c>
    </row>
    <row r="734" spans="6:14" x14ac:dyDescent="0.3">
      <c r="F734" s="1">
        <v>44141</v>
      </c>
      <c r="G734">
        <v>35.350499999999997</v>
      </c>
      <c r="H734">
        <f t="shared" si="77"/>
        <v>8.0320576321778695E-3</v>
      </c>
      <c r="I734">
        <f t="shared" si="82"/>
        <v>2.7984684994274736E-4</v>
      </c>
      <c r="J734" s="21">
        <f t="shared" si="83"/>
        <v>7.9507350119337721</v>
      </c>
      <c r="K734">
        <f t="shared" si="78"/>
        <v>0.12699798207710503</v>
      </c>
      <c r="L734">
        <f t="shared" si="79"/>
        <v>1.6728623671502307E-2</v>
      </c>
      <c r="M734">
        <f t="shared" si="80"/>
        <v>0.26450276460877836</v>
      </c>
      <c r="N734" s="8">
        <f t="shared" si="81"/>
        <v>0.2980200478880462</v>
      </c>
    </row>
    <row r="735" spans="6:14" x14ac:dyDescent="0.3">
      <c r="F735" s="1">
        <v>44144</v>
      </c>
      <c r="G735">
        <v>35.982900000000001</v>
      </c>
      <c r="H735">
        <f t="shared" si="77"/>
        <v>1.773128909375099E-2</v>
      </c>
      <c r="I735">
        <f t="shared" si="82"/>
        <v>2.2945612126546643E-4</v>
      </c>
      <c r="J735" s="21">
        <f t="shared" si="83"/>
        <v>7.0096081723651471</v>
      </c>
      <c r="K735">
        <f t="shared" si="78"/>
        <v>0.2803562969357799</v>
      </c>
      <c r="L735">
        <f t="shared" si="79"/>
        <v>1.5147809124274917E-2</v>
      </c>
      <c r="M735">
        <f t="shared" si="80"/>
        <v>0.23950789197094655</v>
      </c>
      <c r="N735" s="8">
        <f t="shared" si="81"/>
        <v>0.2980200478880462</v>
      </c>
    </row>
    <row r="736" spans="6:14" x14ac:dyDescent="0.3">
      <c r="F736" s="1">
        <v>44145</v>
      </c>
      <c r="G736">
        <v>36.4739</v>
      </c>
      <c r="H736">
        <f t="shared" si="77"/>
        <v>1.3553110704004495E-2</v>
      </c>
      <c r="I736">
        <f t="shared" si="82"/>
        <v>2.7961866907996171E-4</v>
      </c>
      <c r="J736" s="21">
        <f t="shared" si="83"/>
        <v>7.5251648031882157</v>
      </c>
      <c r="K736">
        <f t="shared" si="78"/>
        <v>0.21429349602531175</v>
      </c>
      <c r="L736">
        <f t="shared" si="79"/>
        <v>1.6721802207894987E-2</v>
      </c>
      <c r="M736">
        <f t="shared" si="80"/>
        <v>0.26439490779890301</v>
      </c>
      <c r="N736" s="8">
        <f t="shared" si="81"/>
        <v>0.2980200478880462</v>
      </c>
    </row>
    <row r="737" spans="6:14" x14ac:dyDescent="0.3">
      <c r="F737" s="1">
        <v>44146</v>
      </c>
      <c r="G737">
        <v>37.047400000000003</v>
      </c>
      <c r="H737">
        <f t="shared" si="77"/>
        <v>1.5601237529210383E-2</v>
      </c>
      <c r="I737">
        <f t="shared" si="82"/>
        <v>2.6535522862294598E-4</v>
      </c>
      <c r="J737" s="21">
        <f t="shared" si="83"/>
        <v>7.3171853822130748</v>
      </c>
      <c r="K737">
        <f t="shared" si="78"/>
        <v>0.24667722454801258</v>
      </c>
      <c r="L737">
        <f t="shared" si="79"/>
        <v>1.6289727702541439E-2</v>
      </c>
      <c r="M737">
        <f t="shared" si="80"/>
        <v>0.25756321001986382</v>
      </c>
      <c r="N737" s="8">
        <f t="shared" si="81"/>
        <v>0.2980200478880462</v>
      </c>
    </row>
    <row r="738" spans="6:14" x14ac:dyDescent="0.3">
      <c r="F738" s="1">
        <v>44147</v>
      </c>
      <c r="G738">
        <v>36.424799999999998</v>
      </c>
      <c r="H738">
        <f t="shared" si="77"/>
        <v>-1.6948312509279549E-2</v>
      </c>
      <c r="I738">
        <f t="shared" si="82"/>
        <v>2.7622392127483629E-4</v>
      </c>
      <c r="J738" s="21">
        <f t="shared" si="83"/>
        <v>7.1543985631370326</v>
      </c>
      <c r="K738">
        <f t="shared" si="78"/>
        <v>0.26797635012823501</v>
      </c>
      <c r="L738">
        <f t="shared" si="79"/>
        <v>1.6619985597913021E-2</v>
      </c>
      <c r="M738">
        <f t="shared" si="80"/>
        <v>0.26278504584300277</v>
      </c>
      <c r="N738" s="8">
        <f t="shared" si="81"/>
        <v>0.2980200478880462</v>
      </c>
    </row>
    <row r="739" spans="6:14" x14ac:dyDescent="0.3">
      <c r="F739" s="1">
        <v>44148</v>
      </c>
      <c r="G739">
        <v>38.996600000000001</v>
      </c>
      <c r="H739">
        <f t="shared" si="77"/>
        <v>6.8224601510305988E-2</v>
      </c>
      <c r="I739">
        <f t="shared" si="82"/>
        <v>2.9494254257709032E-4</v>
      </c>
      <c r="J739" s="21">
        <f t="shared" si="83"/>
        <v>-7.6526361368454499</v>
      </c>
      <c r="K739">
        <f t="shared" si="78"/>
        <v>1.0787256661496525</v>
      </c>
      <c r="L739">
        <f t="shared" si="79"/>
        <v>1.7173891305615346E-2</v>
      </c>
      <c r="M739">
        <f t="shared" si="80"/>
        <v>0.27154306406953682</v>
      </c>
      <c r="N739" s="8">
        <f t="shared" si="81"/>
        <v>0.2980200478880462</v>
      </c>
    </row>
    <row r="740" spans="6:14" x14ac:dyDescent="0.3">
      <c r="F740" s="1">
        <v>44151</v>
      </c>
      <c r="G740">
        <v>40.071800000000003</v>
      </c>
      <c r="H740">
        <f t="shared" si="77"/>
        <v>2.719838218457506E-2</v>
      </c>
      <c r="I740">
        <f t="shared" si="82"/>
        <v>1.6241688635587623E-3</v>
      </c>
      <c r="J740" s="21">
        <f t="shared" si="83"/>
        <v>5.9672941106381696</v>
      </c>
      <c r="K740">
        <f t="shared" si="78"/>
        <v>0.43004418187501675</v>
      </c>
      <c r="L740">
        <f t="shared" si="79"/>
        <v>4.0300978444186217E-2</v>
      </c>
      <c r="M740">
        <f t="shared" si="80"/>
        <v>0.63721441908488741</v>
      </c>
      <c r="N740" s="8">
        <f t="shared" si="81"/>
        <v>0.2980200478880462</v>
      </c>
    </row>
    <row r="741" spans="6:14" x14ac:dyDescent="0.3">
      <c r="F741" s="1">
        <v>44152</v>
      </c>
      <c r="G741">
        <v>39.4482</v>
      </c>
      <c r="H741">
        <f t="shared" si="77"/>
        <v>-1.568442615219276E-2</v>
      </c>
      <c r="I741">
        <f t="shared" si="82"/>
        <v>1.1098607300538037E-3</v>
      </c>
      <c r="J741" s="21">
        <f t="shared" si="83"/>
        <v>6.5818702057320877</v>
      </c>
      <c r="K741">
        <f t="shared" si="78"/>
        <v>0.24799255216819929</v>
      </c>
      <c r="L741">
        <f t="shared" si="79"/>
        <v>3.331457233784945E-2</v>
      </c>
      <c r="M741">
        <f t="shared" si="80"/>
        <v>0.52674963931022389</v>
      </c>
      <c r="N741" s="8">
        <f t="shared" si="81"/>
        <v>0.2980200478880462</v>
      </c>
    </row>
    <row r="742" spans="6:14" x14ac:dyDescent="0.3">
      <c r="F742" s="1">
        <v>44153</v>
      </c>
      <c r="G742">
        <v>38.921900000000001</v>
      </c>
      <c r="H742">
        <f t="shared" si="77"/>
        <v>-1.3431344659870325E-2</v>
      </c>
      <c r="I742">
        <f t="shared" si="82"/>
        <v>7.0189371064029193E-4</v>
      </c>
      <c r="J742" s="21">
        <f t="shared" si="83"/>
        <v>7.0047081503751532</v>
      </c>
      <c r="K742">
        <f t="shared" si="78"/>
        <v>0.21236820581964894</v>
      </c>
      <c r="L742">
        <f t="shared" si="79"/>
        <v>2.6493276706370087E-2</v>
      </c>
      <c r="M742">
        <f t="shared" si="80"/>
        <v>0.41889548536606713</v>
      </c>
      <c r="N742" s="8">
        <f t="shared" si="81"/>
        <v>0.2980200478880462</v>
      </c>
    </row>
    <row r="743" spans="6:14" x14ac:dyDescent="0.3">
      <c r="F743" s="1">
        <v>44154</v>
      </c>
      <c r="G743">
        <v>38.780500000000004</v>
      </c>
      <c r="H743">
        <f t="shared" si="77"/>
        <v>-3.6395312392978434E-3</v>
      </c>
      <c r="I743">
        <f t="shared" si="82"/>
        <v>4.7681512273673192E-4</v>
      </c>
      <c r="J743" s="21">
        <f t="shared" si="83"/>
        <v>7.6206011728743084</v>
      </c>
      <c r="K743">
        <f t="shared" si="78"/>
        <v>5.7546041657582529E-2</v>
      </c>
      <c r="L743">
        <f t="shared" si="79"/>
        <v>2.1836096783462284E-2</v>
      </c>
      <c r="M743">
        <f t="shared" si="80"/>
        <v>0.34525900521808695</v>
      </c>
      <c r="N743" s="8">
        <f t="shared" si="81"/>
        <v>0.2980200478880462</v>
      </c>
    </row>
    <row r="744" spans="6:14" x14ac:dyDescent="0.3">
      <c r="F744" s="1">
        <v>44155</v>
      </c>
      <c r="G744">
        <v>38.591900000000003</v>
      </c>
      <c r="H744">
        <f t="shared" si="77"/>
        <v>-4.8751330845792874E-3</v>
      </c>
      <c r="I744">
        <f t="shared" si="82"/>
        <v>3.1306072806025617E-4</v>
      </c>
      <c r="J744" s="21">
        <f t="shared" si="83"/>
        <v>7.9931954363905406</v>
      </c>
      <c r="K744">
        <f t="shared" si="78"/>
        <v>7.7082622218564212E-2</v>
      </c>
      <c r="L744">
        <f t="shared" si="79"/>
        <v>1.7693522206170716E-2</v>
      </c>
      <c r="M744">
        <f t="shared" si="80"/>
        <v>0.27975915001133395</v>
      </c>
      <c r="N744" s="8">
        <f t="shared" si="81"/>
        <v>0.2980200478880462</v>
      </c>
    </row>
    <row r="745" spans="6:14" x14ac:dyDescent="0.3">
      <c r="F745" s="1">
        <v>44158</v>
      </c>
      <c r="G745">
        <v>39.2224</v>
      </c>
      <c r="H745">
        <f t="shared" si="77"/>
        <v>1.6205602273959369E-2</v>
      </c>
      <c r="I745">
        <f t="shared" si="82"/>
        <v>2.338528102649697E-4</v>
      </c>
      <c r="J745" s="21">
        <f t="shared" si="83"/>
        <v>7.2377979634048364</v>
      </c>
      <c r="K745">
        <f t="shared" si="78"/>
        <v>0.25623307020257802</v>
      </c>
      <c r="L745">
        <f t="shared" si="79"/>
        <v>1.5292246736989621E-2</v>
      </c>
      <c r="M745">
        <f t="shared" si="80"/>
        <v>0.24179165115082535</v>
      </c>
      <c r="N745" s="8">
        <f t="shared" si="81"/>
        <v>0.2980200478880462</v>
      </c>
    </row>
    <row r="746" spans="6:14" x14ac:dyDescent="0.3">
      <c r="F746" s="1">
        <v>44159</v>
      </c>
      <c r="G746">
        <v>40.135599999999997</v>
      </c>
      <c r="H746">
        <f t="shared" si="77"/>
        <v>2.3015708852372509E-2</v>
      </c>
      <c r="I746">
        <f t="shared" si="82"/>
        <v>2.6618373518941577E-4</v>
      </c>
      <c r="J746" s="21">
        <f t="shared" si="83"/>
        <v>6.2412590581076568</v>
      </c>
      <c r="K746">
        <f t="shared" si="78"/>
        <v>0.36391030968398597</v>
      </c>
      <c r="L746">
        <f t="shared" si="79"/>
        <v>1.6315138221584754E-2</v>
      </c>
      <c r="M746">
        <f t="shared" si="80"/>
        <v>0.25796498560338366</v>
      </c>
      <c r="N746" s="8">
        <f t="shared" si="81"/>
        <v>0.2980200478880462</v>
      </c>
    </row>
    <row r="747" spans="6:14" x14ac:dyDescent="0.3">
      <c r="F747" s="1">
        <v>44160</v>
      </c>
      <c r="G747">
        <v>40.032499999999999</v>
      </c>
      <c r="H747">
        <f t="shared" si="77"/>
        <v>-2.5720968025867192E-3</v>
      </c>
      <c r="I747">
        <f t="shared" si="82"/>
        <v>3.6316762935430767E-4</v>
      </c>
      <c r="J747" s="21">
        <f t="shared" si="83"/>
        <v>7.9024294344835804</v>
      </c>
      <c r="K747">
        <f t="shared" si="78"/>
        <v>4.0668421293052502E-2</v>
      </c>
      <c r="L747">
        <f t="shared" si="79"/>
        <v>1.9056957505181871E-2</v>
      </c>
      <c r="M747">
        <f t="shared" si="80"/>
        <v>0.30131695494707383</v>
      </c>
      <c r="N747" s="8">
        <f t="shared" si="81"/>
        <v>0.2980200478880462</v>
      </c>
    </row>
    <row r="748" spans="6:14" x14ac:dyDescent="0.3">
      <c r="F748" s="1">
        <v>44162</v>
      </c>
      <c r="G748">
        <v>40.220999999999997</v>
      </c>
      <c r="H748">
        <f t="shared" si="77"/>
        <v>4.6976230730390528E-3</v>
      </c>
      <c r="I748">
        <f t="shared" si="82"/>
        <v>2.5387925159313797E-4</v>
      </c>
      <c r="J748" s="21">
        <f t="shared" si="83"/>
        <v>8.1917299086697053</v>
      </c>
      <c r="K748">
        <f t="shared" si="78"/>
        <v>7.427594249881464E-2</v>
      </c>
      <c r="L748">
        <f t="shared" si="79"/>
        <v>1.5933588785742463E-2</v>
      </c>
      <c r="M748">
        <f t="shared" si="80"/>
        <v>0.251932159317314</v>
      </c>
      <c r="N748" s="8">
        <f t="shared" si="81"/>
        <v>0.2980200478880462</v>
      </c>
    </row>
    <row r="749" spans="6:14" x14ac:dyDescent="0.3">
      <c r="F749" s="1">
        <v>44165</v>
      </c>
      <c r="G749">
        <v>40.522500000000001</v>
      </c>
      <c r="H749">
        <f t="shared" si="77"/>
        <v>7.4681281166598182E-3</v>
      </c>
      <c r="I749">
        <f t="shared" si="82"/>
        <v>2.0356421436090467E-4</v>
      </c>
      <c r="J749" s="21">
        <f t="shared" si="83"/>
        <v>8.2255470188445923</v>
      </c>
      <c r="K749">
        <f t="shared" si="78"/>
        <v>0.11808147353294347</v>
      </c>
      <c r="L749">
        <f t="shared" si="79"/>
        <v>1.4267593152347198E-2</v>
      </c>
      <c r="M749">
        <f t="shared" si="80"/>
        <v>0.22559045545019443</v>
      </c>
      <c r="N749" s="8">
        <f t="shared" si="81"/>
        <v>0.2980200478880462</v>
      </c>
    </row>
    <row r="750" spans="6:14" x14ac:dyDescent="0.3">
      <c r="F750" s="1">
        <v>44166</v>
      </c>
      <c r="G750">
        <v>41.0124</v>
      </c>
      <c r="H750">
        <f t="shared" si="77"/>
        <v>1.2017084599041931E-2</v>
      </c>
      <c r="I750">
        <f t="shared" si="82"/>
        <v>1.8843566792034098E-4</v>
      </c>
      <c r="J750" s="21">
        <f t="shared" si="83"/>
        <v>7.8103898402330376</v>
      </c>
      <c r="K750">
        <f t="shared" si="78"/>
        <v>0.19000679083951894</v>
      </c>
      <c r="L750">
        <f t="shared" si="79"/>
        <v>1.3727187181660378E-2</v>
      </c>
      <c r="M750">
        <f t="shared" si="80"/>
        <v>0.21704588680757175</v>
      </c>
      <c r="N750" s="8">
        <f t="shared" si="81"/>
        <v>0.2980200478880462</v>
      </c>
    </row>
    <row r="751" spans="6:14" x14ac:dyDescent="0.3">
      <c r="F751" s="1">
        <v>44167</v>
      </c>
      <c r="G751">
        <v>41.342399999999998</v>
      </c>
      <c r="H751">
        <f t="shared" si="77"/>
        <v>8.0141477176462993E-3</v>
      </c>
      <c r="I751">
        <f t="shared" si="82"/>
        <v>2.0761039227382562E-4</v>
      </c>
      <c r="J751" s="21">
        <f t="shared" si="83"/>
        <v>8.1704863243531829</v>
      </c>
      <c r="K751">
        <f t="shared" si="78"/>
        <v>0.12671480146401148</v>
      </c>
      <c r="L751">
        <f t="shared" si="79"/>
        <v>1.4408691553150329E-2</v>
      </c>
      <c r="M751">
        <f t="shared" si="80"/>
        <v>0.22782141705392056</v>
      </c>
      <c r="N751" s="8">
        <f t="shared" si="81"/>
        <v>0.2980200478880462</v>
      </c>
    </row>
    <row r="752" spans="6:14" x14ac:dyDescent="0.3">
      <c r="F752" s="1">
        <v>44168</v>
      </c>
      <c r="G752">
        <v>41.549700000000001</v>
      </c>
      <c r="H752">
        <f t="shared" si="77"/>
        <v>5.00169333790303E-3</v>
      </c>
      <c r="I752">
        <f t="shared" si="82"/>
        <v>1.930260368276982E-4</v>
      </c>
      <c r="J752" s="21">
        <f t="shared" si="83"/>
        <v>8.4230815253164728</v>
      </c>
      <c r="K752">
        <f t="shared" si="78"/>
        <v>7.9083715527318826E-2</v>
      </c>
      <c r="L752">
        <f t="shared" si="79"/>
        <v>1.389338104378118E-2</v>
      </c>
      <c r="M752">
        <f t="shared" si="80"/>
        <v>0.21967364249478033</v>
      </c>
      <c r="N752" s="8">
        <f t="shared" si="81"/>
        <v>0.2980200478880462</v>
      </c>
    </row>
    <row r="753" spans="6:14" x14ac:dyDescent="0.3">
      <c r="F753" s="1">
        <v>44169</v>
      </c>
      <c r="G753">
        <v>41.802999999999997</v>
      </c>
      <c r="H753">
        <f t="shared" si="77"/>
        <v>6.0778062314867775E-3</v>
      </c>
      <c r="I753">
        <f t="shared" si="82"/>
        <v>1.7383932388906245E-4</v>
      </c>
      <c r="J753" s="21">
        <f t="shared" si="83"/>
        <v>8.4448855985437383</v>
      </c>
      <c r="K753">
        <f t="shared" si="78"/>
        <v>9.6098554343314005E-2</v>
      </c>
      <c r="L753">
        <f t="shared" si="79"/>
        <v>1.3184814139344645E-2</v>
      </c>
      <c r="M753">
        <f t="shared" si="80"/>
        <v>0.20847021603160873</v>
      </c>
      <c r="N753" s="8">
        <f t="shared" si="81"/>
        <v>0.2980200478880462</v>
      </c>
    </row>
    <row r="754" spans="6:14" x14ac:dyDescent="0.3">
      <c r="F754" s="1">
        <v>44172</v>
      </c>
      <c r="G754">
        <v>41.776499999999999</v>
      </c>
      <c r="H754">
        <f t="shared" si="77"/>
        <v>-6.3412681071329993E-4</v>
      </c>
      <c r="I754">
        <f t="shared" si="82"/>
        <v>1.6778925799905181E-4</v>
      </c>
      <c r="J754" s="21">
        <f t="shared" si="83"/>
        <v>8.6904052239365015</v>
      </c>
      <c r="K754">
        <f t="shared" si="78"/>
        <v>1.0026425236162454E-2</v>
      </c>
      <c r="L754">
        <f t="shared" si="79"/>
        <v>1.2953349296573911E-2</v>
      </c>
      <c r="M754">
        <f t="shared" si="80"/>
        <v>0.20481043552456735</v>
      </c>
      <c r="N754" s="8">
        <f t="shared" si="81"/>
        <v>0.2980200478880462</v>
      </c>
    </row>
    <row r="755" spans="6:14" x14ac:dyDescent="0.3">
      <c r="F755" s="1">
        <v>44173</v>
      </c>
      <c r="G755">
        <v>41.7941</v>
      </c>
      <c r="H755">
        <f t="shared" si="77"/>
        <v>4.212007634312646E-4</v>
      </c>
      <c r="I755">
        <f t="shared" si="82"/>
        <v>1.5370375332792553E-4</v>
      </c>
      <c r="J755" s="21">
        <f t="shared" si="83"/>
        <v>8.7793292539844909</v>
      </c>
      <c r="K755">
        <f t="shared" si="78"/>
        <v>6.659768823222772E-3</v>
      </c>
      <c r="L755">
        <f t="shared" si="79"/>
        <v>1.2397731781577045E-2</v>
      </c>
      <c r="M755">
        <f t="shared" si="80"/>
        <v>0.19602535124820306</v>
      </c>
      <c r="N755" s="8">
        <f t="shared" si="81"/>
        <v>0.2980200478880462</v>
      </c>
    </row>
    <row r="756" spans="6:14" x14ac:dyDescent="0.3">
      <c r="F756" s="1">
        <v>44174</v>
      </c>
      <c r="G756">
        <v>42.0946</v>
      </c>
      <c r="H756">
        <f t="shared" si="77"/>
        <v>7.1642851853009424E-3</v>
      </c>
      <c r="I756">
        <f t="shared" si="82"/>
        <v>1.4654922022241308E-4</v>
      </c>
      <c r="J756" s="21">
        <f t="shared" si="83"/>
        <v>8.4779120549578604</v>
      </c>
      <c r="K756">
        <f t="shared" si="78"/>
        <v>0.11327729496276223</v>
      </c>
      <c r="L756">
        <f t="shared" si="79"/>
        <v>1.2105751534804152E-2</v>
      </c>
      <c r="M756">
        <f t="shared" si="80"/>
        <v>0.19140873819030119</v>
      </c>
      <c r="N756" s="8">
        <f t="shared" si="81"/>
        <v>0.2980200478880462</v>
      </c>
    </row>
    <row r="757" spans="6:14" x14ac:dyDescent="0.3">
      <c r="F757" s="1">
        <v>44175</v>
      </c>
      <c r="G757">
        <v>41.747</v>
      </c>
      <c r="H757">
        <f t="shared" si="77"/>
        <v>-8.2918740006378156E-3</v>
      </c>
      <c r="I757">
        <f t="shared" si="82"/>
        <v>1.5840701318270387E-4</v>
      </c>
      <c r="J757" s="21">
        <f t="shared" si="83"/>
        <v>8.3163015769458308</v>
      </c>
      <c r="K757">
        <f t="shared" si="78"/>
        <v>0.13110603956573985</v>
      </c>
      <c r="L757">
        <f t="shared" si="79"/>
        <v>1.2585984791930422E-2</v>
      </c>
      <c r="M757">
        <f t="shared" si="80"/>
        <v>0.19900189269370269</v>
      </c>
      <c r="N757" s="8">
        <f t="shared" si="81"/>
        <v>0.2980200478880462</v>
      </c>
    </row>
    <row r="758" spans="6:14" x14ac:dyDescent="0.3">
      <c r="F758" s="1">
        <v>44176</v>
      </c>
      <c r="G758">
        <v>41.747</v>
      </c>
      <c r="H758">
        <f t="shared" si="77"/>
        <v>1.0000000000000001E-5</v>
      </c>
      <c r="I758">
        <f t="shared" si="82"/>
        <v>1.6963962597013469E-4</v>
      </c>
      <c r="J758" s="21">
        <f t="shared" si="83"/>
        <v>8.6818336287201632</v>
      </c>
      <c r="K758">
        <f t="shared" si="78"/>
        <v>1.5811388300841897E-4</v>
      </c>
      <c r="L758">
        <f t="shared" si="79"/>
        <v>1.3024577765522178E-2</v>
      </c>
      <c r="M758">
        <f t="shared" si="80"/>
        <v>0.20593665650518284</v>
      </c>
      <c r="N758" s="8">
        <f t="shared" si="81"/>
        <v>0.2980200478880462</v>
      </c>
    </row>
    <row r="759" spans="6:14" x14ac:dyDescent="0.3">
      <c r="F759" s="1">
        <v>44179</v>
      </c>
      <c r="G759">
        <v>41.671399999999998</v>
      </c>
      <c r="H759">
        <f t="shared" si="77"/>
        <v>-1.8125502454525914E-3</v>
      </c>
      <c r="I759">
        <f t="shared" si="82"/>
        <v>1.5451321194261851E-4</v>
      </c>
      <c r="J759" s="21">
        <f t="shared" si="83"/>
        <v>8.7539684431733864</v>
      </c>
      <c r="K759">
        <f t="shared" si="78"/>
        <v>2.8658935745637212E-2</v>
      </c>
      <c r="L759">
        <f t="shared" si="79"/>
        <v>1.2430334345568445E-2</v>
      </c>
      <c r="M759">
        <f t="shared" si="80"/>
        <v>0.19654084304707412</v>
      </c>
      <c r="N759" s="8">
        <f t="shared" si="81"/>
        <v>0.2980200478880462</v>
      </c>
    </row>
    <row r="760" spans="6:14" x14ac:dyDescent="0.3">
      <c r="F760" s="1">
        <v>44180</v>
      </c>
      <c r="G760">
        <v>42.123100000000001</v>
      </c>
      <c r="H760">
        <f t="shared" si="77"/>
        <v>1.0781241615549438E-2</v>
      </c>
      <c r="I760">
        <f t="shared" si="82"/>
        <v>1.4789568344704307E-4</v>
      </c>
      <c r="J760" s="21">
        <f t="shared" si="83"/>
        <v>8.0330766449665614</v>
      </c>
      <c r="K760">
        <f t="shared" si="78"/>
        <v>0.17046639754864817</v>
      </c>
      <c r="L760">
        <f t="shared" si="79"/>
        <v>1.2161236920932142E-2</v>
      </c>
      <c r="M760">
        <f t="shared" si="80"/>
        <v>0.192286039175393</v>
      </c>
      <c r="N760" s="8">
        <f t="shared" si="81"/>
        <v>0.2980200478880462</v>
      </c>
    </row>
    <row r="761" spans="6:14" x14ac:dyDescent="0.3">
      <c r="F761" s="1">
        <v>44181</v>
      </c>
      <c r="G761">
        <v>42.123100000000001</v>
      </c>
      <c r="H761">
        <f t="shared" si="77"/>
        <v>1.0000000000000001E-5</v>
      </c>
      <c r="I761">
        <f t="shared" si="82"/>
        <v>1.7869962278750718E-4</v>
      </c>
      <c r="J761" s="21">
        <f t="shared" si="83"/>
        <v>8.6298036870729806</v>
      </c>
      <c r="K761">
        <f t="shared" si="78"/>
        <v>1.5811388300841897E-4</v>
      </c>
      <c r="L761">
        <f t="shared" si="79"/>
        <v>1.3367857823432564E-2</v>
      </c>
      <c r="M761">
        <f t="shared" si="80"/>
        <v>0.21136439079673947</v>
      </c>
      <c r="N761" s="8">
        <f t="shared" si="81"/>
        <v>0.2980200478880462</v>
      </c>
    </row>
    <row r="762" spans="6:14" x14ac:dyDescent="0.3">
      <c r="F762" s="1">
        <v>44182</v>
      </c>
      <c r="G762">
        <v>42.218299999999999</v>
      </c>
      <c r="H762">
        <f t="shared" si="77"/>
        <v>2.2574925346372805E-3</v>
      </c>
      <c r="I762">
        <f t="shared" si="82"/>
        <v>1.5907143114408422E-4</v>
      </c>
      <c r="J762" s="21">
        <f t="shared" si="83"/>
        <v>8.714119568558143</v>
      </c>
      <c r="K762">
        <f t="shared" si="78"/>
        <v>3.5694091051401818E-2</v>
      </c>
      <c r="L762">
        <f t="shared" si="79"/>
        <v>1.2612352323975264E-2</v>
      </c>
      <c r="M762">
        <f t="shared" si="80"/>
        <v>0.19941879998139858</v>
      </c>
      <c r="N762" s="8">
        <f t="shared" si="81"/>
        <v>0.2980200478880462</v>
      </c>
    </row>
    <row r="763" spans="6:14" x14ac:dyDescent="0.3">
      <c r="F763" s="1">
        <v>44183</v>
      </c>
      <c r="G763">
        <v>42.801600000000001</v>
      </c>
      <c r="H763">
        <f t="shared" si="77"/>
        <v>1.3721708734200984E-2</v>
      </c>
      <c r="I763">
        <f t="shared" si="82"/>
        <v>1.5073625367776071E-4</v>
      </c>
      <c r="J763" s="21">
        <f t="shared" si="83"/>
        <v>7.5508746926631014</v>
      </c>
      <c r="K763">
        <f t="shared" si="78"/>
        <v>0.2169592649475055</v>
      </c>
      <c r="L763">
        <f t="shared" si="79"/>
        <v>1.2277469351530091E-2</v>
      </c>
      <c r="M763">
        <f t="shared" si="80"/>
        <v>0.19412383526872781</v>
      </c>
      <c r="N763" s="8">
        <f t="shared" si="81"/>
        <v>0.2980200478880462</v>
      </c>
    </row>
    <row r="764" spans="6:14" x14ac:dyDescent="0.3">
      <c r="F764" s="1">
        <v>44186</v>
      </c>
      <c r="G764">
        <v>42.274299999999997</v>
      </c>
      <c r="H764">
        <f t="shared" si="77"/>
        <v>-1.2396148668589532E-2</v>
      </c>
      <c r="I764">
        <f t="shared" si="82"/>
        <v>2.0190222370882339E-4</v>
      </c>
      <c r="J764" s="21">
        <f t="shared" si="83"/>
        <v>7.7466432675058163</v>
      </c>
      <c r="K764">
        <f t="shared" si="78"/>
        <v>0.19600032003403337</v>
      </c>
      <c r="L764">
        <f t="shared" si="79"/>
        <v>1.4209230229284886E-2</v>
      </c>
      <c r="M764">
        <f t="shared" si="80"/>
        <v>0.22466765661128407</v>
      </c>
      <c r="N764" s="8">
        <f t="shared" si="81"/>
        <v>0.2980200478880462</v>
      </c>
    </row>
    <row r="765" spans="6:14" x14ac:dyDescent="0.3">
      <c r="F765" s="1">
        <v>44187</v>
      </c>
      <c r="G765">
        <v>42.0946</v>
      </c>
      <c r="H765">
        <f t="shared" si="77"/>
        <v>-4.2598699697077129E-3</v>
      </c>
      <c r="I765">
        <f t="shared" si="82"/>
        <v>2.1718221984521311E-4</v>
      </c>
      <c r="J765" s="21">
        <f t="shared" si="83"/>
        <v>8.3512196085633157</v>
      </c>
      <c r="K765">
        <f t="shared" si="78"/>
        <v>6.7354458202144252E-2</v>
      </c>
      <c r="L765">
        <f t="shared" si="79"/>
        <v>1.4737103509347186E-2</v>
      </c>
      <c r="M765">
        <f t="shared" si="80"/>
        <v>0.23301406601598815</v>
      </c>
      <c r="N765" s="8">
        <f t="shared" si="81"/>
        <v>0.2980200478880462</v>
      </c>
    </row>
    <row r="766" spans="6:14" x14ac:dyDescent="0.3">
      <c r="F766" s="1">
        <v>44188</v>
      </c>
      <c r="G766">
        <v>41.798999999999999</v>
      </c>
      <c r="H766">
        <f t="shared" si="77"/>
        <v>-7.0470506287260495E-3</v>
      </c>
      <c r="I766">
        <f t="shared" si="82"/>
        <v>1.8391641825813202E-4</v>
      </c>
      <c r="J766" s="21">
        <f t="shared" si="83"/>
        <v>8.331010178132729</v>
      </c>
      <c r="K766">
        <f t="shared" si="78"/>
        <v>0.11142365386647959</v>
      </c>
      <c r="L766">
        <f t="shared" si="79"/>
        <v>1.3561578752421564E-2</v>
      </c>
      <c r="M766">
        <f t="shared" si="80"/>
        <v>0.21442738762698435</v>
      </c>
      <c r="N766" s="8">
        <f t="shared" si="81"/>
        <v>0.2980200478880462</v>
      </c>
    </row>
    <row r="767" spans="6:14" x14ac:dyDescent="0.3">
      <c r="F767" s="1">
        <v>44189</v>
      </c>
      <c r="G767">
        <v>41.955199999999998</v>
      </c>
      <c r="H767">
        <f t="shared" si="77"/>
        <v>3.7299665233812835E-3</v>
      </c>
      <c r="I767">
        <f t="shared" si="82"/>
        <v>1.7670352508338666E-4</v>
      </c>
      <c r="J767" s="21">
        <f t="shared" si="83"/>
        <v>8.5623028053032524</v>
      </c>
      <c r="K767">
        <f t="shared" si="78"/>
        <v>5.8975949050322746E-2</v>
      </c>
      <c r="L767">
        <f t="shared" si="79"/>
        <v>1.3292987816265638E-2</v>
      </c>
      <c r="M767">
        <f t="shared" si="80"/>
        <v>0.21018059204133638</v>
      </c>
      <c r="N767" s="8">
        <f t="shared" si="81"/>
        <v>0.2980200478880462</v>
      </c>
    </row>
    <row r="768" spans="6:14" x14ac:dyDescent="0.3">
      <c r="F768" s="1">
        <v>44193</v>
      </c>
      <c r="G768">
        <v>42.312600000000003</v>
      </c>
      <c r="H768">
        <f t="shared" si="77"/>
        <v>8.4825317145546808E-3</v>
      </c>
      <c r="I768">
        <f t="shared" si="82"/>
        <v>1.6227152223445633E-4</v>
      </c>
      <c r="J768" s="21">
        <f t="shared" si="83"/>
        <v>8.2828263049904258</v>
      </c>
      <c r="K768">
        <f t="shared" si="78"/>
        <v>0.13412060271303022</v>
      </c>
      <c r="L768">
        <f t="shared" si="79"/>
        <v>1.2738583996443887E-2</v>
      </c>
      <c r="M768">
        <f t="shared" si="80"/>
        <v>0.20141469797066469</v>
      </c>
      <c r="N768" s="8">
        <f t="shared" si="81"/>
        <v>0.2980200478880462</v>
      </c>
    </row>
    <row r="769" spans="6:14" x14ac:dyDescent="0.3">
      <c r="F769" s="1">
        <v>44194</v>
      </c>
      <c r="G769">
        <v>42.049399999999999</v>
      </c>
      <c r="H769">
        <f t="shared" si="77"/>
        <v>-6.2397964480475042E-3</v>
      </c>
      <c r="I769">
        <f t="shared" si="82"/>
        <v>1.7255040141957477E-4</v>
      </c>
      <c r="J769" s="21">
        <f t="shared" si="83"/>
        <v>8.4391766202485439</v>
      </c>
      <c r="K769">
        <f t="shared" si="78"/>
        <v>9.865984455829313E-2</v>
      </c>
      <c r="L769">
        <f t="shared" si="79"/>
        <v>1.3135844145679209E-2</v>
      </c>
      <c r="M769">
        <f t="shared" si="80"/>
        <v>0.20769593244667475</v>
      </c>
      <c r="N769" s="8">
        <f t="shared" si="81"/>
        <v>0.2980200478880462</v>
      </c>
    </row>
    <row r="770" spans="6:14" x14ac:dyDescent="0.3">
      <c r="F770" s="1">
        <v>44195</v>
      </c>
      <c r="G770">
        <v>41.898200000000003</v>
      </c>
      <c r="H770">
        <f t="shared" si="77"/>
        <v>-3.6022510113508498E-3</v>
      </c>
      <c r="I770">
        <f t="shared" si="82"/>
        <v>1.6774376882094954E-4</v>
      </c>
      <c r="J770" s="21">
        <f t="shared" si="83"/>
        <v>8.6157155849056117</v>
      </c>
      <c r="K770">
        <f t="shared" si="78"/>
        <v>5.6956589497568717E-2</v>
      </c>
      <c r="L770">
        <f t="shared" si="79"/>
        <v>1.2951593292755512E-2</v>
      </c>
      <c r="M770">
        <f t="shared" si="80"/>
        <v>0.20478267066633687</v>
      </c>
      <c r="N770" s="8">
        <f t="shared" si="81"/>
        <v>0.2980200478880462</v>
      </c>
    </row>
    <row r="771" spans="6:14" x14ac:dyDescent="0.3">
      <c r="F771" s="1">
        <v>44196</v>
      </c>
      <c r="G771">
        <v>42.151600000000002</v>
      </c>
      <c r="H771">
        <f t="shared" si="77"/>
        <v>6.0297768171655407E-3</v>
      </c>
      <c r="I771">
        <f t="shared" si="82"/>
        <v>1.5748074502860718E-4</v>
      </c>
      <c r="J771" s="21">
        <f t="shared" si="83"/>
        <v>8.5253333677082566</v>
      </c>
      <c r="K771">
        <f t="shared" si="78"/>
        <v>9.5339142623618922E-2</v>
      </c>
      <c r="L771">
        <f t="shared" si="79"/>
        <v>1.254913323814068E-2</v>
      </c>
      <c r="M771">
        <f t="shared" si="80"/>
        <v>0.19841921846724372</v>
      </c>
      <c r="N771" s="8">
        <f t="shared" si="81"/>
        <v>0.2980200478880462</v>
      </c>
    </row>
    <row r="772" spans="6:14" x14ac:dyDescent="0.3">
      <c r="F772" s="1">
        <v>44200</v>
      </c>
      <c r="G772">
        <v>41.744100000000003</v>
      </c>
      <c r="H772">
        <f t="shared" si="77"/>
        <v>-9.7145194499120031E-3</v>
      </c>
      <c r="I772">
        <f t="shared" si="82"/>
        <v>1.593832788289246E-4</v>
      </c>
      <c r="J772" s="21">
        <f t="shared" si="83"/>
        <v>8.152092117768948</v>
      </c>
      <c r="K772">
        <f t="shared" si="78"/>
        <v>0.15360003917863971</v>
      </c>
      <c r="L772">
        <f t="shared" si="79"/>
        <v>1.2624709059179328E-2</v>
      </c>
      <c r="M772">
        <f t="shared" si="80"/>
        <v>0.19961417711984072</v>
      </c>
      <c r="N772" s="8">
        <f t="shared" si="81"/>
        <v>0.2980200478880462</v>
      </c>
    </row>
    <row r="773" spans="6:14" x14ac:dyDescent="0.3">
      <c r="F773" s="1">
        <v>44201</v>
      </c>
      <c r="G773">
        <v>41.7637</v>
      </c>
      <c r="H773">
        <f t="shared" si="77"/>
        <v>4.6941723671091771E-4</v>
      </c>
      <c r="I773">
        <f t="shared" si="82"/>
        <v>1.7787214273631472E-4</v>
      </c>
      <c r="J773" s="21">
        <f t="shared" si="83"/>
        <v>8.6332067395295873</v>
      </c>
      <c r="K773">
        <f t="shared" si="78"/>
        <v>7.4221382047445356E-3</v>
      </c>
      <c r="L773">
        <f t="shared" si="79"/>
        <v>1.3336871549816873E-2</v>
      </c>
      <c r="M773">
        <f t="shared" si="80"/>
        <v>0.21087445479260564</v>
      </c>
      <c r="N773" s="8">
        <f t="shared" si="81"/>
        <v>0.2980200478880462</v>
      </c>
    </row>
    <row r="774" spans="6:14" x14ac:dyDescent="0.3">
      <c r="F774" s="1">
        <v>44202</v>
      </c>
      <c r="G774">
        <v>42.1614</v>
      </c>
      <c r="H774">
        <f t="shared" si="77"/>
        <v>9.4775693308253705E-3</v>
      </c>
      <c r="I774">
        <f t="shared" si="82"/>
        <v>1.5872167369681103E-4</v>
      </c>
      <c r="J774" s="21">
        <f t="shared" si="83"/>
        <v>8.1824348990277596</v>
      </c>
      <c r="K774">
        <f t="shared" si="78"/>
        <v>0.14985352883783024</v>
      </c>
      <c r="L774">
        <f t="shared" si="79"/>
        <v>1.2598479023152399E-2</v>
      </c>
      <c r="M774">
        <f t="shared" si="80"/>
        <v>0.1991994438350739</v>
      </c>
      <c r="N774" s="8">
        <f t="shared" si="81"/>
        <v>0.2980200478880462</v>
      </c>
    </row>
    <row r="775" spans="6:14" x14ac:dyDescent="0.3">
      <c r="F775" s="1">
        <v>44203</v>
      </c>
      <c r="G775">
        <v>42.693600000000004</v>
      </c>
      <c r="H775">
        <f t="shared" si="77"/>
        <v>1.2543915584140933E-2</v>
      </c>
      <c r="I775">
        <f t="shared" si="82"/>
        <v>1.761650093352682E-4</v>
      </c>
      <c r="J775" s="21">
        <f t="shared" si="83"/>
        <v>7.750893809548935</v>
      </c>
      <c r="K775">
        <f t="shared" si="78"/>
        <v>0.1983367201138343</v>
      </c>
      <c r="L775">
        <f t="shared" si="79"/>
        <v>1.3272716727756538E-2</v>
      </c>
      <c r="M775">
        <f t="shared" si="80"/>
        <v>0.20986007798963827</v>
      </c>
      <c r="N775" s="8">
        <f t="shared" si="81"/>
        <v>0.2980200478880462</v>
      </c>
    </row>
    <row r="776" spans="6:14" x14ac:dyDescent="0.3">
      <c r="F776" s="1">
        <v>44204</v>
      </c>
      <c r="G776">
        <v>42.7879</v>
      </c>
      <c r="H776">
        <f t="shared" si="77"/>
        <v>2.2063262402597481E-3</v>
      </c>
      <c r="I776">
        <f t="shared" si="82"/>
        <v>2.0534714294749183E-4</v>
      </c>
      <c r="J776" s="21">
        <f t="shared" si="83"/>
        <v>8.4671030392846447</v>
      </c>
      <c r="K776">
        <f t="shared" si="78"/>
        <v>3.4885080903083468E-2</v>
      </c>
      <c r="L776">
        <f t="shared" si="79"/>
        <v>1.4329938693082111E-2</v>
      </c>
      <c r="M776">
        <f t="shared" si="80"/>
        <v>0.2265762250035801</v>
      </c>
      <c r="N776" s="8">
        <f t="shared" si="81"/>
        <v>0.2980200478880462</v>
      </c>
    </row>
    <row r="777" spans="6:14" x14ac:dyDescent="0.3">
      <c r="F777" s="1">
        <v>44207</v>
      </c>
      <c r="G777">
        <v>43.073599999999999</v>
      </c>
      <c r="H777">
        <f t="shared" si="77"/>
        <v>6.6549280975595222E-3</v>
      </c>
      <c r="I777">
        <f t="shared" si="82"/>
        <v>1.7394923147246699E-4</v>
      </c>
      <c r="J777" s="21">
        <f t="shared" si="83"/>
        <v>8.4021436616886049</v>
      </c>
      <c r="K777">
        <f t="shared" si="78"/>
        <v>0.10522365226469664</v>
      </c>
      <c r="L777">
        <f t="shared" si="79"/>
        <v>1.3188981441812214E-2</v>
      </c>
      <c r="M777">
        <f t="shared" si="80"/>
        <v>0.20853610686909052</v>
      </c>
      <c r="N777" s="8">
        <f t="shared" si="81"/>
        <v>0.2980200478880462</v>
      </c>
    </row>
    <row r="778" spans="6:14" x14ac:dyDescent="0.3">
      <c r="F778" s="1">
        <v>44208</v>
      </c>
      <c r="G778">
        <v>43.481099999999998</v>
      </c>
      <c r="H778">
        <f t="shared" si="77"/>
        <v>9.4160804861829813E-3</v>
      </c>
      <c r="I778">
        <f t="shared" si="82"/>
        <v>1.7006521430567819E-4</v>
      </c>
      <c r="J778" s="21">
        <f t="shared" si="83"/>
        <v>8.1579840362075178</v>
      </c>
      <c r="K778">
        <f t="shared" si="78"/>
        <v>0.14888130483901926</v>
      </c>
      <c r="L778">
        <f t="shared" si="79"/>
        <v>1.3040905425072224E-2</v>
      </c>
      <c r="M778">
        <f t="shared" si="80"/>
        <v>0.20619481947037258</v>
      </c>
      <c r="N778" s="8">
        <f t="shared" si="81"/>
        <v>0.2980200478880462</v>
      </c>
    </row>
    <row r="779" spans="6:14" x14ac:dyDescent="0.3">
      <c r="F779" s="1">
        <v>44209</v>
      </c>
      <c r="G779">
        <v>43.073599999999999</v>
      </c>
      <c r="H779">
        <f t="shared" si="77"/>
        <v>-9.416080486183049E-3</v>
      </c>
      <c r="I779">
        <f t="shared" si="82"/>
        <v>1.8152103420286659E-4</v>
      </c>
      <c r="J779" s="21">
        <f t="shared" si="83"/>
        <v>8.125696608338572</v>
      </c>
      <c r="K779">
        <f t="shared" si="78"/>
        <v>0.14888130483902035</v>
      </c>
      <c r="L779">
        <f t="shared" si="79"/>
        <v>1.347297421517857E-2</v>
      </c>
      <c r="M779">
        <f t="shared" si="80"/>
        <v>0.21302642688341897</v>
      </c>
      <c r="N779" s="8">
        <f t="shared" si="81"/>
        <v>0.2980200478880462</v>
      </c>
    </row>
    <row r="780" spans="6:14" x14ac:dyDescent="0.3">
      <c r="F780" s="1">
        <v>44210</v>
      </c>
      <c r="G780">
        <v>42.874299999999998</v>
      </c>
      <c r="H780">
        <f t="shared" si="77"/>
        <v>-4.6377016126396432E-3</v>
      </c>
      <c r="I780">
        <f t="shared" si="82"/>
        <v>1.8728462764296274E-4</v>
      </c>
      <c r="J780" s="21">
        <f t="shared" si="83"/>
        <v>8.4680383042895198</v>
      </c>
      <c r="K780">
        <f t="shared" si="78"/>
        <v>7.3328501020886047E-2</v>
      </c>
      <c r="L780">
        <f t="shared" si="79"/>
        <v>1.3685197391450469E-2</v>
      </c>
      <c r="M780">
        <f t="shared" si="80"/>
        <v>0.21638196992989198</v>
      </c>
      <c r="N780" s="8">
        <f t="shared" si="81"/>
        <v>0.2980200478880462</v>
      </c>
    </row>
    <row r="781" spans="6:14" x14ac:dyDescent="0.3">
      <c r="F781" s="1">
        <v>44211</v>
      </c>
      <c r="G781">
        <v>43.139400000000002</v>
      </c>
      <c r="H781">
        <f t="shared" si="77"/>
        <v>6.1641538362364329E-3</v>
      </c>
      <c r="I781">
        <f t="shared" si="82"/>
        <v>1.6989042227043172E-4</v>
      </c>
      <c r="J781" s="21">
        <f t="shared" si="83"/>
        <v>8.456702197199613</v>
      </c>
      <c r="K781">
        <f t="shared" si="78"/>
        <v>9.7463829850858427E-2</v>
      </c>
      <c r="L781">
        <f t="shared" si="79"/>
        <v>1.3034202018935863E-2</v>
      </c>
      <c r="M781">
        <f t="shared" si="80"/>
        <v>0.20608882931301234</v>
      </c>
      <c r="N781" s="8">
        <f t="shared" si="81"/>
        <v>0.2980200478880462</v>
      </c>
    </row>
    <row r="782" spans="6:14" x14ac:dyDescent="0.3">
      <c r="F782" s="1">
        <v>44215</v>
      </c>
      <c r="G782">
        <v>42.9116</v>
      </c>
      <c r="H782">
        <f t="shared" si="77"/>
        <v>-5.2945470045643057E-3</v>
      </c>
      <c r="I782">
        <f t="shared" si="82"/>
        <v>1.661219504081774E-4</v>
      </c>
      <c r="J782" s="21">
        <f t="shared" si="83"/>
        <v>8.5340435219438255</v>
      </c>
      <c r="K782">
        <f t="shared" si="78"/>
        <v>8.3714138566225574E-2</v>
      </c>
      <c r="L782">
        <f t="shared" si="79"/>
        <v>1.2888830451525748E-2</v>
      </c>
      <c r="M782">
        <f t="shared" si="80"/>
        <v>0.20379030301278897</v>
      </c>
      <c r="N782" s="8">
        <f t="shared" si="81"/>
        <v>0.2980200478880462</v>
      </c>
    </row>
    <row r="783" spans="6:14" x14ac:dyDescent="0.3">
      <c r="F783" s="1">
        <v>44216</v>
      </c>
      <c r="G783">
        <v>43.054000000000002</v>
      </c>
      <c r="H783">
        <f t="shared" si="77"/>
        <v>3.312956118370348E-3</v>
      </c>
      <c r="I783">
        <f t="shared" si="82"/>
        <v>1.6121469558911421E-4</v>
      </c>
      <c r="J783" s="21">
        <f t="shared" si="83"/>
        <v>8.6646924408615078</v>
      </c>
      <c r="K783">
        <f t="shared" si="78"/>
        <v>5.2382435611203503E-2</v>
      </c>
      <c r="L783">
        <f t="shared" si="79"/>
        <v>1.2697034913282479E-2</v>
      </c>
      <c r="M783">
        <f t="shared" si="80"/>
        <v>0.20075774928325568</v>
      </c>
      <c r="N783" s="8">
        <f t="shared" si="81"/>
        <v>0.2980200478880462</v>
      </c>
    </row>
    <row r="784" spans="6:14" x14ac:dyDescent="0.3">
      <c r="F784" s="1">
        <v>44217</v>
      </c>
      <c r="G784">
        <v>42.835999999999999</v>
      </c>
      <c r="H784">
        <f t="shared" si="77"/>
        <v>-5.0762712336264657E-3</v>
      </c>
      <c r="I784">
        <f t="shared" si="82"/>
        <v>1.5359131191113599E-4</v>
      </c>
      <c r="J784" s="21">
        <f t="shared" si="83"/>
        <v>8.6134419473251054</v>
      </c>
      <c r="K784">
        <f t="shared" si="78"/>
        <v>8.0262895595261757E-2</v>
      </c>
      <c r="L784">
        <f t="shared" si="79"/>
        <v>1.2393196194329209E-2</v>
      </c>
      <c r="M784">
        <f t="shared" si="80"/>
        <v>0.19595363731705517</v>
      </c>
      <c r="N784" s="8">
        <f t="shared" si="81"/>
        <v>0.2980200478880462</v>
      </c>
    </row>
    <row r="785" spans="6:14" x14ac:dyDescent="0.3">
      <c r="F785" s="1">
        <v>44218</v>
      </c>
      <c r="G785">
        <v>42.512900000000002</v>
      </c>
      <c r="H785">
        <f t="shared" si="77"/>
        <v>-7.5713112522252934E-3</v>
      </c>
      <c r="I785">
        <f t="shared" si="82"/>
        <v>1.5422625774337562E-4</v>
      </c>
      <c r="J785" s="21">
        <f t="shared" si="83"/>
        <v>8.4053972578080902</v>
      </c>
      <c r="K785">
        <f t="shared" si="78"/>
        <v>0.11971294215546761</v>
      </c>
      <c r="L785">
        <f t="shared" si="79"/>
        <v>1.2418786484329924E-2</v>
      </c>
      <c r="M785">
        <f t="shared" si="80"/>
        <v>0.19635825532898762</v>
      </c>
      <c r="N785" s="8">
        <f t="shared" si="81"/>
        <v>0.2980200478880462</v>
      </c>
    </row>
    <row r="786" spans="6:14" x14ac:dyDescent="0.3">
      <c r="F786" s="1">
        <v>44221</v>
      </c>
      <c r="G786">
        <v>42.759399999999999</v>
      </c>
      <c r="H786">
        <f t="shared" ref="H786:H849" si="84">IF(LN(G786/G785)=0,0.001%,LN(G786/G785))</f>
        <v>5.7814949665687702E-3</v>
      </c>
      <c r="I786">
        <f t="shared" si="82"/>
        <v>1.6408196511269075E-4</v>
      </c>
      <c r="J786" s="21">
        <f t="shared" si="83"/>
        <v>8.5114311344139075</v>
      </c>
      <c r="K786">
        <f t="shared" si="78"/>
        <v>9.1413461875781768E-2</v>
      </c>
      <c r="L786">
        <f t="shared" si="79"/>
        <v>1.2809448275108914E-2</v>
      </c>
      <c r="M786">
        <f t="shared" si="80"/>
        <v>0.20253516059729648</v>
      </c>
      <c r="N786" s="8">
        <f t="shared" si="81"/>
        <v>0.2980200478880462</v>
      </c>
    </row>
    <row r="787" spans="6:14" x14ac:dyDescent="0.3">
      <c r="F787" s="1">
        <v>44222</v>
      </c>
      <c r="G787">
        <v>42.978400000000001</v>
      </c>
      <c r="H787">
        <f t="shared" si="84"/>
        <v>5.1086096514334689E-3</v>
      </c>
      <c r="I787">
        <f t="shared" si="82"/>
        <v>1.6181824518574268E-4</v>
      </c>
      <c r="J787" s="21">
        <f t="shared" si="83"/>
        <v>8.5677577476436575</v>
      </c>
      <c r="K787">
        <f t="shared" ref="K787:K850" si="85">SQRT(250)*SQRT(H787^2)</f>
        <v>8.0774210876243147E-2</v>
      </c>
      <c r="L787">
        <f t="shared" ref="L787:L850" si="86">SQRT(I787)</f>
        <v>1.272078005413751E-2</v>
      </c>
      <c r="M787">
        <f t="shared" ref="M787:M850" si="87">L787*SQRT(250)</f>
        <v>0.20113319292557277</v>
      </c>
      <c r="N787" s="8">
        <f t="shared" ref="N787:N850" si="88">$C$10</f>
        <v>0.2980200478880462</v>
      </c>
    </row>
    <row r="788" spans="6:14" x14ac:dyDescent="0.3">
      <c r="F788" s="1">
        <v>44223</v>
      </c>
      <c r="G788">
        <v>43.396700000000003</v>
      </c>
      <c r="H788">
        <f t="shared" si="84"/>
        <v>9.6857374446452701E-3</v>
      </c>
      <c r="I788">
        <f t="shared" ref="I788:I851" si="89">$C$5+$C$3*(H787^2)+($C$4*(I787))</f>
        <v>1.5846488340134072E-4</v>
      </c>
      <c r="J788" s="21">
        <f t="shared" ref="J788:J851" si="90">-LN(I788)-((H788^2)/I788)</f>
        <v>8.1579630378767565</v>
      </c>
      <c r="K788">
        <f t="shared" si="85"/>
        <v>0.1531449557172905</v>
      </c>
      <c r="L788">
        <f t="shared" si="86"/>
        <v>1.2588283576458735E-2</v>
      </c>
      <c r="M788">
        <f t="shared" si="87"/>
        <v>0.19903823966849984</v>
      </c>
      <c r="N788" s="8">
        <f t="shared" si="88"/>
        <v>0.2980200478880462</v>
      </c>
    </row>
    <row r="789" spans="6:14" x14ac:dyDescent="0.3">
      <c r="F789" s="1">
        <v>44224</v>
      </c>
      <c r="G789">
        <v>43.054000000000002</v>
      </c>
      <c r="H789">
        <f t="shared" si="84"/>
        <v>-7.928259576795672E-3</v>
      </c>
      <c r="I789">
        <f t="shared" si="89"/>
        <v>1.7724134301876342E-4</v>
      </c>
      <c r="J789" s="21">
        <f t="shared" si="90"/>
        <v>8.283355808026041</v>
      </c>
      <c r="K789">
        <f t="shared" si="85"/>
        <v>0.1253567907185848</v>
      </c>
      <c r="L789">
        <f t="shared" si="86"/>
        <v>1.3313201831969776E-2</v>
      </c>
      <c r="M789">
        <f t="shared" si="87"/>
        <v>0.21050020369275382</v>
      </c>
      <c r="N789" s="8">
        <f t="shared" si="88"/>
        <v>0.2980200478880462</v>
      </c>
    </row>
    <row r="790" spans="6:14" x14ac:dyDescent="0.3">
      <c r="F790" s="1">
        <v>44225</v>
      </c>
      <c r="G790">
        <v>42.333199999999998</v>
      </c>
      <c r="H790">
        <f t="shared" si="84"/>
        <v>-1.688349359303281E-2</v>
      </c>
      <c r="I790">
        <f t="shared" si="89"/>
        <v>1.7733312628333308E-4</v>
      </c>
      <c r="J790" s="21">
        <f t="shared" si="90"/>
        <v>7.0300405508454062</v>
      </c>
      <c r="K790">
        <f t="shared" si="85"/>
        <v>0.26695147307421807</v>
      </c>
      <c r="L790">
        <f t="shared" si="86"/>
        <v>1.3316648462857803E-2</v>
      </c>
      <c r="M790">
        <f t="shared" si="87"/>
        <v>0.21055469971205409</v>
      </c>
      <c r="N790" s="8">
        <f t="shared" si="88"/>
        <v>0.2980200478880462</v>
      </c>
    </row>
    <row r="791" spans="6:14" x14ac:dyDescent="0.3">
      <c r="F791" s="1">
        <v>44228</v>
      </c>
      <c r="G791">
        <v>43.111899999999999</v>
      </c>
      <c r="H791">
        <f t="shared" si="84"/>
        <v>1.8227412909479771E-2</v>
      </c>
      <c r="I791">
        <f t="shared" si="89"/>
        <v>2.445264078473142E-4</v>
      </c>
      <c r="J791" s="21">
        <f t="shared" si="90"/>
        <v>6.9574849938660819</v>
      </c>
      <c r="K791">
        <f t="shared" si="85"/>
        <v>0.28820070323156299</v>
      </c>
      <c r="L791">
        <f t="shared" si="86"/>
        <v>1.5637340178154154E-2</v>
      </c>
      <c r="M791">
        <f t="shared" si="87"/>
        <v>0.24724805754915152</v>
      </c>
      <c r="N791" s="8">
        <f t="shared" si="88"/>
        <v>0.2980200478880462</v>
      </c>
    </row>
    <row r="792" spans="6:14" x14ac:dyDescent="0.3">
      <c r="F792" s="1">
        <v>44229</v>
      </c>
      <c r="G792">
        <v>43.519500000000001</v>
      </c>
      <c r="H792">
        <f t="shared" si="84"/>
        <v>9.4100524223982018E-3</v>
      </c>
      <c r="I792">
        <f t="shared" si="89"/>
        <v>2.9259197353225354E-4</v>
      </c>
      <c r="J792" s="21">
        <f t="shared" si="90"/>
        <v>7.8340947422469105</v>
      </c>
      <c r="K792">
        <f t="shared" si="85"/>
        <v>0.14878599278181587</v>
      </c>
      <c r="L792">
        <f t="shared" si="86"/>
        <v>1.7105320035949445E-2</v>
      </c>
      <c r="M792">
        <f t="shared" si="87"/>
        <v>0.27045885709856754</v>
      </c>
      <c r="N792" s="8">
        <f t="shared" si="88"/>
        <v>0.2980200478880462</v>
      </c>
    </row>
    <row r="793" spans="6:14" x14ac:dyDescent="0.3">
      <c r="F793" s="1">
        <v>44230</v>
      </c>
      <c r="G793">
        <v>43.461500000000001</v>
      </c>
      <c r="H793">
        <f t="shared" si="84"/>
        <v>-1.3336247823397789E-3</v>
      </c>
      <c r="I793">
        <f t="shared" si="89"/>
        <v>2.4313177474850282E-4</v>
      </c>
      <c r="J793" s="21">
        <f t="shared" si="90"/>
        <v>8.3145917889669274</v>
      </c>
      <c r="K793">
        <f t="shared" si="85"/>
        <v>2.1086459281200003E-2</v>
      </c>
      <c r="L793">
        <f t="shared" si="86"/>
        <v>1.5592683372290441E-2</v>
      </c>
      <c r="M793">
        <f t="shared" si="87"/>
        <v>0.24654197145136506</v>
      </c>
      <c r="N793" s="8">
        <f t="shared" si="88"/>
        <v>0.2980200478880462</v>
      </c>
    </row>
    <row r="794" spans="6:14" x14ac:dyDescent="0.3">
      <c r="F794" s="1">
        <v>44231</v>
      </c>
      <c r="G794">
        <v>44.867600000000003</v>
      </c>
      <c r="H794">
        <f t="shared" si="84"/>
        <v>3.1840441974805532E-2</v>
      </c>
      <c r="I794">
        <f t="shared" si="89"/>
        <v>1.9202565265732799E-4</v>
      </c>
      <c r="J794" s="21">
        <f t="shared" si="90"/>
        <v>3.2783070558403917</v>
      </c>
      <c r="K794">
        <f t="shared" si="85"/>
        <v>0.50344159173407543</v>
      </c>
      <c r="L794">
        <f t="shared" si="86"/>
        <v>1.3857332090172625E-2</v>
      </c>
      <c r="M794">
        <f t="shared" si="87"/>
        <v>0.21910365849143643</v>
      </c>
      <c r="N794" s="8">
        <f t="shared" si="88"/>
        <v>0.2980200478880462</v>
      </c>
    </row>
    <row r="795" spans="6:14" x14ac:dyDescent="0.3">
      <c r="F795" s="1">
        <v>44232</v>
      </c>
      <c r="G795">
        <v>45.656199999999998</v>
      </c>
      <c r="H795">
        <f t="shared" si="84"/>
        <v>1.742348310649253E-2</v>
      </c>
      <c r="I795">
        <f t="shared" si="89"/>
        <v>4.7214933497343538E-4</v>
      </c>
      <c r="J795" s="21">
        <f t="shared" si="90"/>
        <v>7.0152454345847621</v>
      </c>
      <c r="K795">
        <f t="shared" si="85"/>
        <v>0.27548945694991239</v>
      </c>
      <c r="L795">
        <f t="shared" si="86"/>
        <v>2.1728997560251956E-2</v>
      </c>
      <c r="M795">
        <f t="shared" si="87"/>
        <v>0.34356561781318989</v>
      </c>
      <c r="N795" s="8">
        <f t="shared" si="88"/>
        <v>0.2980200478880462</v>
      </c>
    </row>
    <row r="796" spans="6:14" x14ac:dyDescent="0.3">
      <c r="F796" s="1">
        <v>44235</v>
      </c>
      <c r="G796">
        <v>46.473100000000002</v>
      </c>
      <c r="H796">
        <f t="shared" si="84"/>
        <v>1.7734236767021423E-2</v>
      </c>
      <c r="I796">
        <f t="shared" si="89"/>
        <v>3.9845118700253116E-4</v>
      </c>
      <c r="J796" s="21">
        <f t="shared" si="90"/>
        <v>7.0386114248273506</v>
      </c>
      <c r="K796">
        <f t="shared" si="85"/>
        <v>0.28040290374244276</v>
      </c>
      <c r="L796">
        <f t="shared" si="86"/>
        <v>1.9961242120733146E-2</v>
      </c>
      <c r="M796">
        <f t="shared" si="87"/>
        <v>0.31561495013803254</v>
      </c>
      <c r="N796" s="8">
        <f t="shared" si="88"/>
        <v>0.2980200478880462</v>
      </c>
    </row>
    <row r="797" spans="6:14" x14ac:dyDescent="0.3">
      <c r="F797" s="1">
        <v>44236</v>
      </c>
      <c r="G797">
        <v>46.055799999999998</v>
      </c>
      <c r="H797">
        <f t="shared" si="84"/>
        <v>-9.0199457525172826E-3</v>
      </c>
      <c r="I797">
        <f t="shared" si="89"/>
        <v>3.6467419322103032E-4</v>
      </c>
      <c r="J797" s="21">
        <f t="shared" si="90"/>
        <v>7.6934045546882954</v>
      </c>
      <c r="K797">
        <f t="shared" si="85"/>
        <v>0.1426178647455803</v>
      </c>
      <c r="L797">
        <f t="shared" si="86"/>
        <v>1.9096444517789964E-2</v>
      </c>
      <c r="M797">
        <f t="shared" si="87"/>
        <v>0.30194129943626064</v>
      </c>
      <c r="N797" s="8">
        <f t="shared" si="88"/>
        <v>0.2980200478880462</v>
      </c>
    </row>
    <row r="798" spans="6:14" x14ac:dyDescent="0.3">
      <c r="F798" s="1">
        <v>44237</v>
      </c>
      <c r="G798">
        <v>44.857799999999997</v>
      </c>
      <c r="H798">
        <f t="shared" si="84"/>
        <v>-2.6356218397399354E-2</v>
      </c>
      <c r="I798">
        <f t="shared" si="89"/>
        <v>2.772247029759753E-4</v>
      </c>
      <c r="J798" s="21">
        <f t="shared" si="90"/>
        <v>5.6849522029885335</v>
      </c>
      <c r="K798">
        <f t="shared" si="85"/>
        <v>0.41672840322307408</v>
      </c>
      <c r="L798">
        <f t="shared" si="86"/>
        <v>1.6650066155303265E-2</v>
      </c>
      <c r="M798">
        <f t="shared" si="87"/>
        <v>0.26326066121620567</v>
      </c>
      <c r="N798" s="8">
        <f t="shared" si="88"/>
        <v>0.2980200478880462</v>
      </c>
    </row>
    <row r="799" spans="6:14" x14ac:dyDescent="0.3">
      <c r="F799" s="1">
        <v>44238</v>
      </c>
      <c r="G799">
        <v>45.180900000000001</v>
      </c>
      <c r="H799">
        <f t="shared" si="84"/>
        <v>7.1769447330123142E-3</v>
      </c>
      <c r="I799">
        <f t="shared" si="89"/>
        <v>4.1856338352235715E-4</v>
      </c>
      <c r="J799" s="21">
        <f t="shared" si="90"/>
        <v>7.6556219250755824</v>
      </c>
      <c r="K799">
        <f t="shared" si="85"/>
        <v>0.11347745998733977</v>
      </c>
      <c r="L799">
        <f t="shared" si="86"/>
        <v>2.0458821655275194E-2</v>
      </c>
      <c r="M799">
        <f t="shared" si="87"/>
        <v>0.32348237336922903</v>
      </c>
      <c r="N799" s="8">
        <f t="shared" si="88"/>
        <v>0.2980200478880462</v>
      </c>
    </row>
    <row r="800" spans="6:14" x14ac:dyDescent="0.3">
      <c r="F800" s="1">
        <v>44239</v>
      </c>
      <c r="G800">
        <v>44.905999999999999</v>
      </c>
      <c r="H800">
        <f t="shared" si="84"/>
        <v>-6.1030150501664047E-3</v>
      </c>
      <c r="I800">
        <f t="shared" si="89"/>
        <v>2.9531625127154838E-4</v>
      </c>
      <c r="J800" s="21">
        <f t="shared" si="90"/>
        <v>8.0013386343222859</v>
      </c>
      <c r="K800">
        <f t="shared" si="85"/>
        <v>9.6497140764063113E-2</v>
      </c>
      <c r="L800">
        <f t="shared" si="86"/>
        <v>1.7184768001679521E-2</v>
      </c>
      <c r="M800">
        <f t="shared" si="87"/>
        <v>0.27171503973443772</v>
      </c>
      <c r="N800" s="8">
        <f t="shared" si="88"/>
        <v>0.2980200478880462</v>
      </c>
    </row>
    <row r="801" spans="6:14" x14ac:dyDescent="0.3">
      <c r="F801" s="1">
        <v>44243</v>
      </c>
      <c r="G801">
        <v>44.1646</v>
      </c>
      <c r="H801">
        <f t="shared" si="84"/>
        <v>-1.6647852899473077E-2</v>
      </c>
      <c r="I801">
        <f t="shared" si="89"/>
        <v>2.2899890204764405E-4</v>
      </c>
      <c r="J801" s="21">
        <f t="shared" si="90"/>
        <v>7.1715211438042488</v>
      </c>
      <c r="K801">
        <f t="shared" si="85"/>
        <v>0.26322566656886548</v>
      </c>
      <c r="L801">
        <f t="shared" si="86"/>
        <v>1.5132709673011112E-2</v>
      </c>
      <c r="M801">
        <f t="shared" si="87"/>
        <v>0.23926914868388488</v>
      </c>
      <c r="N801" s="8">
        <f t="shared" si="88"/>
        <v>0.2980200478880462</v>
      </c>
    </row>
    <row r="802" spans="6:14" x14ac:dyDescent="0.3">
      <c r="F802" s="1">
        <v>44244</v>
      </c>
      <c r="G802">
        <v>43.918999999999997</v>
      </c>
      <c r="H802">
        <f t="shared" si="84"/>
        <v>-5.5765349387806385E-3</v>
      </c>
      <c r="I802">
        <f t="shared" si="89"/>
        <v>2.6813244907238683E-4</v>
      </c>
      <c r="J802" s="21">
        <f t="shared" si="90"/>
        <v>8.1080504544595264</v>
      </c>
      <c r="K802">
        <f t="shared" si="85"/>
        <v>8.8172759290272268E-2</v>
      </c>
      <c r="L802">
        <f t="shared" si="86"/>
        <v>1.6374750351452288E-2</v>
      </c>
      <c r="M802">
        <f t="shared" si="87"/>
        <v>0.25890753613615941</v>
      </c>
      <c r="N802" s="8">
        <f t="shared" si="88"/>
        <v>0.2980200478880462</v>
      </c>
    </row>
    <row r="803" spans="6:14" x14ac:dyDescent="0.3">
      <c r="F803" s="1">
        <v>44245</v>
      </c>
      <c r="G803">
        <v>44.002600000000001</v>
      </c>
      <c r="H803">
        <f t="shared" si="84"/>
        <v>1.9016948097978457E-3</v>
      </c>
      <c r="I803">
        <f t="shared" si="89"/>
        <v>2.1346409024501257E-4</v>
      </c>
      <c r="J803" s="21">
        <f t="shared" si="90"/>
        <v>8.4351002417058467</v>
      </c>
      <c r="K803">
        <f t="shared" si="85"/>
        <v>3.0068435067409412E-2</v>
      </c>
      <c r="L803">
        <f t="shared" si="86"/>
        <v>1.4610410338009422E-2</v>
      </c>
      <c r="M803">
        <f t="shared" si="87"/>
        <v>0.23101087108890167</v>
      </c>
      <c r="N803" s="8">
        <f t="shared" si="88"/>
        <v>0.2980200478880462</v>
      </c>
    </row>
    <row r="804" spans="6:14" x14ac:dyDescent="0.3">
      <c r="F804" s="1">
        <v>44246</v>
      </c>
      <c r="G804">
        <v>43.377099999999999</v>
      </c>
      <c r="H804">
        <f t="shared" si="84"/>
        <v>-1.4317071000906732E-2</v>
      </c>
      <c r="I804">
        <f t="shared" si="89"/>
        <v>1.776548069415043E-4</v>
      </c>
      <c r="J804" s="21">
        <f t="shared" si="90"/>
        <v>7.4818658931871456</v>
      </c>
      <c r="K804">
        <f t="shared" si="85"/>
        <v>0.22637276892605948</v>
      </c>
      <c r="L804">
        <f t="shared" si="86"/>
        <v>1.3328721129257086E-2</v>
      </c>
      <c r="M804">
        <f t="shared" si="87"/>
        <v>0.21074558532831969</v>
      </c>
      <c r="N804" s="8">
        <f t="shared" si="88"/>
        <v>0.2980200478880462</v>
      </c>
    </row>
    <row r="805" spans="6:14" x14ac:dyDescent="0.3">
      <c r="F805" s="1">
        <v>44249</v>
      </c>
      <c r="G805">
        <v>43.139400000000002</v>
      </c>
      <c r="H805">
        <f t="shared" si="84"/>
        <v>-5.4949194221975139E-3</v>
      </c>
      <c r="I805">
        <f t="shared" si="89"/>
        <v>2.2049002474841246E-4</v>
      </c>
      <c r="J805" s="21">
        <f t="shared" si="90"/>
        <v>8.2827170354092647</v>
      </c>
      <c r="K805">
        <f t="shared" si="85"/>
        <v>8.6882304666202684E-2</v>
      </c>
      <c r="L805">
        <f t="shared" si="86"/>
        <v>1.4848906516926169E-2</v>
      </c>
      <c r="M805">
        <f t="shared" si="87"/>
        <v>0.23478182678202142</v>
      </c>
      <c r="N805" s="8">
        <f t="shared" si="88"/>
        <v>0.2980200478880462</v>
      </c>
    </row>
    <row r="806" spans="6:14" x14ac:dyDescent="0.3">
      <c r="F806" s="1">
        <v>44250</v>
      </c>
      <c r="G806">
        <v>43.216000000000001</v>
      </c>
      <c r="H806">
        <f t="shared" si="84"/>
        <v>1.7740643918108057E-3</v>
      </c>
      <c r="I806">
        <f t="shared" si="89"/>
        <v>1.8922141001963199E-4</v>
      </c>
      <c r="J806" s="21">
        <f t="shared" si="90"/>
        <v>8.5559598275436652</v>
      </c>
      <c r="K806">
        <f t="shared" si="85"/>
        <v>2.8050420969617566E-2</v>
      </c>
      <c r="L806">
        <f t="shared" si="86"/>
        <v>1.3755777332438613E-2</v>
      </c>
      <c r="M806">
        <f t="shared" si="87"/>
        <v>0.21749793678310603</v>
      </c>
      <c r="N806" s="8">
        <f t="shared" si="88"/>
        <v>0.2980200478880462</v>
      </c>
    </row>
    <row r="807" spans="6:14" x14ac:dyDescent="0.3">
      <c r="F807" s="1">
        <v>44251</v>
      </c>
      <c r="G807">
        <v>43.433999999999997</v>
      </c>
      <c r="H807">
        <f t="shared" si="84"/>
        <v>5.0317474887994831E-3</v>
      </c>
      <c r="I807">
        <f t="shared" si="89"/>
        <v>1.6531618061668354E-4</v>
      </c>
      <c r="J807" s="21">
        <f t="shared" si="90"/>
        <v>8.5544987980006724</v>
      </c>
      <c r="K807">
        <f t="shared" si="85"/>
        <v>7.9558913377194743E-2</v>
      </c>
      <c r="L807">
        <f t="shared" si="86"/>
        <v>1.2857534002159339E-2</v>
      </c>
      <c r="M807">
        <f t="shared" si="87"/>
        <v>0.20329546269941906</v>
      </c>
      <c r="N807" s="8">
        <f t="shared" si="88"/>
        <v>0.2980200478880462</v>
      </c>
    </row>
    <row r="808" spans="6:14" x14ac:dyDescent="0.3">
      <c r="F808" s="1">
        <v>44252</v>
      </c>
      <c r="G808">
        <v>43.2258</v>
      </c>
      <c r="H808">
        <f t="shared" si="84"/>
        <v>-4.8050053329910048E-3</v>
      </c>
      <c r="I808">
        <f t="shared" si="89"/>
        <v>1.5998920997507181E-4</v>
      </c>
      <c r="J808" s="21">
        <f t="shared" si="90"/>
        <v>8.5960939741551492</v>
      </c>
      <c r="K808">
        <f t="shared" si="85"/>
        <v>7.5973805107536888E-2</v>
      </c>
      <c r="L808">
        <f t="shared" si="86"/>
        <v>1.2648684120297723E-2</v>
      </c>
      <c r="M808">
        <f t="shared" si="87"/>
        <v>0.19999325612072011</v>
      </c>
      <c r="N808" s="8">
        <f t="shared" si="88"/>
        <v>0.2980200478880462</v>
      </c>
    </row>
    <row r="809" spans="6:14" x14ac:dyDescent="0.3">
      <c r="F809" s="1">
        <v>44253</v>
      </c>
      <c r="G809">
        <v>42.609099999999998</v>
      </c>
      <c r="H809">
        <f t="shared" si="84"/>
        <v>-1.4369693719709961E-2</v>
      </c>
      <c r="I809">
        <f t="shared" si="89"/>
        <v>1.5663510535724021E-4</v>
      </c>
      <c r="J809" s="21">
        <f t="shared" si="90"/>
        <v>7.443316920533027</v>
      </c>
      <c r="K809">
        <f t="shared" si="85"/>
        <v>0.22720480716650335</v>
      </c>
      <c r="L809">
        <f t="shared" si="86"/>
        <v>1.2515394734375749E-2</v>
      </c>
      <c r="M809">
        <f t="shared" si="87"/>
        <v>0.19788576588352699</v>
      </c>
      <c r="N809" s="8">
        <f t="shared" si="88"/>
        <v>0.2980200478880462</v>
      </c>
    </row>
    <row r="810" spans="6:14" x14ac:dyDescent="0.3">
      <c r="F810" s="1">
        <v>44256</v>
      </c>
      <c r="G810">
        <v>43.604900000000001</v>
      </c>
      <c r="H810">
        <f t="shared" si="84"/>
        <v>2.3101683874973987E-2</v>
      </c>
      <c r="I810">
        <f t="shared" si="89"/>
        <v>2.1037089222052948E-4</v>
      </c>
      <c r="J810" s="21">
        <f t="shared" si="90"/>
        <v>5.9297485024870404</v>
      </c>
      <c r="K810">
        <f t="shared" si="85"/>
        <v>0.36526969415051158</v>
      </c>
      <c r="L810">
        <f t="shared" si="86"/>
        <v>1.4504168098189206E-2</v>
      </c>
      <c r="M810">
        <f t="shared" si="87"/>
        <v>0.22933103378115308</v>
      </c>
      <c r="N810" s="8">
        <f t="shared" si="88"/>
        <v>0.2980200478880462</v>
      </c>
    </row>
    <row r="811" spans="6:14" x14ac:dyDescent="0.3">
      <c r="F811" s="1">
        <v>44257</v>
      </c>
      <c r="G811">
        <v>43.2209</v>
      </c>
      <c r="H811">
        <f t="shared" si="84"/>
        <v>-8.8453548066677566E-3</v>
      </c>
      <c r="I811">
        <f t="shared" si="89"/>
        <v>3.3628555934873315E-4</v>
      </c>
      <c r="J811" s="21">
        <f t="shared" si="90"/>
        <v>7.7648895724000599</v>
      </c>
      <c r="K811">
        <f t="shared" si="85"/>
        <v>0.13985733950694221</v>
      </c>
      <c r="L811">
        <f t="shared" si="86"/>
        <v>1.8338090395369228E-2</v>
      </c>
      <c r="M811">
        <f t="shared" si="87"/>
        <v>0.28995066793712215</v>
      </c>
      <c r="N811" s="8">
        <f t="shared" si="88"/>
        <v>0.2980200478880462</v>
      </c>
    </row>
    <row r="812" spans="6:14" x14ac:dyDescent="0.3">
      <c r="F812" s="1">
        <v>44258</v>
      </c>
      <c r="G812">
        <v>42.854599999999998</v>
      </c>
      <c r="H812">
        <f t="shared" si="84"/>
        <v>-8.5111840474022208E-3</v>
      </c>
      <c r="I812">
        <f t="shared" si="89"/>
        <v>2.6199936429895522E-4</v>
      </c>
      <c r="J812" s="21">
        <f t="shared" si="90"/>
        <v>7.9706782910274514</v>
      </c>
      <c r="K812">
        <f t="shared" si="85"/>
        <v>0.13457363587340765</v>
      </c>
      <c r="L812">
        <f t="shared" si="86"/>
        <v>1.618639441935588E-2</v>
      </c>
      <c r="M812">
        <f t="shared" si="87"/>
        <v>0.25592936735501609</v>
      </c>
      <c r="N812" s="8">
        <f t="shared" si="88"/>
        <v>0.2980200478880462</v>
      </c>
    </row>
    <row r="813" spans="6:14" x14ac:dyDescent="0.3">
      <c r="F813" s="1">
        <v>44259</v>
      </c>
      <c r="G813">
        <v>42.313600000000001</v>
      </c>
      <c r="H813">
        <f t="shared" si="84"/>
        <v>-1.2704443126895866E-2</v>
      </c>
      <c r="I813">
        <f t="shared" si="89"/>
        <v>2.2287210615242928E-4</v>
      </c>
      <c r="J813" s="21">
        <f t="shared" si="90"/>
        <v>7.6847174200501875</v>
      </c>
      <c r="K813">
        <f t="shared" si="85"/>
        <v>0.20087488342531254</v>
      </c>
      <c r="L813">
        <f t="shared" si="86"/>
        <v>1.4928901706168117E-2</v>
      </c>
      <c r="M813">
        <f t="shared" si="87"/>
        <v>0.23604666178132519</v>
      </c>
      <c r="N813" s="8">
        <f t="shared" si="88"/>
        <v>0.2980200478880462</v>
      </c>
    </row>
    <row r="814" spans="6:14" x14ac:dyDescent="0.3">
      <c r="F814" s="1">
        <v>44260</v>
      </c>
      <c r="G814">
        <v>43.918999999999997</v>
      </c>
      <c r="H814">
        <f t="shared" si="84"/>
        <v>3.7238480891388599E-2</v>
      </c>
      <c r="I814">
        <f t="shared" si="89"/>
        <v>2.3007100771364137E-4</v>
      </c>
      <c r="J814" s="21">
        <f t="shared" si="90"/>
        <v>2.3498335453879573</v>
      </c>
      <c r="K814">
        <f t="shared" si="85"/>
        <v>0.58879208110722625</v>
      </c>
      <c r="L814">
        <f t="shared" si="86"/>
        <v>1.5168091762434764E-2</v>
      </c>
      <c r="M814">
        <f t="shared" si="87"/>
        <v>0.23982858863865739</v>
      </c>
      <c r="N814" s="8">
        <f t="shared" si="88"/>
        <v>0.2980200478880462</v>
      </c>
    </row>
    <row r="815" spans="6:14" x14ac:dyDescent="0.3">
      <c r="F815" s="1">
        <v>44263</v>
      </c>
      <c r="G815">
        <v>45.114100000000001</v>
      </c>
      <c r="H815">
        <f t="shared" si="84"/>
        <v>2.6847807956551097E-2</v>
      </c>
      <c r="I815">
        <f t="shared" si="89"/>
        <v>6.0397768700014233E-4</v>
      </c>
      <c r="J815" s="21">
        <f t="shared" si="90"/>
        <v>6.2185437976913578</v>
      </c>
      <c r="K815">
        <f t="shared" si="85"/>
        <v>0.42450111662746198</v>
      </c>
      <c r="L815">
        <f t="shared" si="86"/>
        <v>2.4575957499152343E-2</v>
      </c>
      <c r="M815">
        <f t="shared" si="87"/>
        <v>0.38858000688408501</v>
      </c>
      <c r="N815" s="8">
        <f t="shared" si="88"/>
        <v>0.2980200478880462</v>
      </c>
    </row>
    <row r="816" spans="6:14" x14ac:dyDescent="0.3">
      <c r="F816" s="1">
        <v>44264</v>
      </c>
      <c r="G816">
        <v>45.475499999999997</v>
      </c>
      <c r="H816">
        <f t="shared" si="84"/>
        <v>7.978883167660834E-3</v>
      </c>
      <c r="I816">
        <f t="shared" si="89"/>
        <v>5.9086154618754575E-4</v>
      </c>
      <c r="J816" s="21">
        <f t="shared" si="90"/>
        <v>7.3261835010943788</v>
      </c>
      <c r="K816">
        <f t="shared" si="85"/>
        <v>0.12615721997093685</v>
      </c>
      <c r="L816">
        <f t="shared" si="86"/>
        <v>2.4307643781073182E-2</v>
      </c>
      <c r="M816">
        <f t="shared" si="87"/>
        <v>0.38433759450109278</v>
      </c>
      <c r="N816" s="8">
        <f t="shared" si="88"/>
        <v>0.2980200478880462</v>
      </c>
    </row>
    <row r="817" spans="6:14" x14ac:dyDescent="0.3">
      <c r="F817" s="1">
        <v>44265</v>
      </c>
      <c r="G817">
        <v>45.855499999999999</v>
      </c>
      <c r="H817">
        <f t="shared" si="84"/>
        <v>8.3214284918137725E-3</v>
      </c>
      <c r="I817">
        <f t="shared" si="89"/>
        <v>3.8567495844267117E-4</v>
      </c>
      <c r="J817" s="21">
        <f t="shared" si="90"/>
        <v>7.6809702004736939</v>
      </c>
      <c r="K817">
        <f t="shared" si="85"/>
        <v>0.1315733371017567</v>
      </c>
      <c r="L817">
        <f t="shared" si="86"/>
        <v>1.9638608872388878E-2</v>
      </c>
      <c r="M817">
        <f t="shared" si="87"/>
        <v>0.31051367056969936</v>
      </c>
      <c r="N817" s="8">
        <f t="shared" si="88"/>
        <v>0.2980200478880462</v>
      </c>
    </row>
    <row r="818" spans="6:14" x14ac:dyDescent="0.3">
      <c r="F818" s="1">
        <v>44266</v>
      </c>
      <c r="G818">
        <v>46.340600000000002</v>
      </c>
      <c r="H818">
        <f t="shared" si="84"/>
        <v>1.0523318809925564E-2</v>
      </c>
      <c r="I818">
        <f t="shared" si="89"/>
        <v>2.8412988969493485E-4</v>
      </c>
      <c r="J818" s="21">
        <f t="shared" si="90"/>
        <v>7.7763269043563827</v>
      </c>
      <c r="K818">
        <f t="shared" si="85"/>
        <v>0.16638827991728652</v>
      </c>
      <c r="L818">
        <f t="shared" si="86"/>
        <v>1.6856152873503932E-2</v>
      </c>
      <c r="M818">
        <f t="shared" si="87"/>
        <v>0.2665191783413226</v>
      </c>
      <c r="N818" s="8">
        <f t="shared" si="88"/>
        <v>0.2980200478880462</v>
      </c>
    </row>
    <row r="819" spans="6:14" x14ac:dyDescent="0.3">
      <c r="F819" s="1">
        <v>44267</v>
      </c>
      <c r="G819">
        <v>46.3583</v>
      </c>
      <c r="H819">
        <f t="shared" si="84"/>
        <v>3.818815587910302E-4</v>
      </c>
      <c r="I819">
        <f t="shared" si="89"/>
        <v>2.4558051649597285E-4</v>
      </c>
      <c r="J819" s="21">
        <f t="shared" si="90"/>
        <v>8.3112918632467192</v>
      </c>
      <c r="K819">
        <f t="shared" si="85"/>
        <v>6.0380776109757615E-3</v>
      </c>
      <c r="L819">
        <f t="shared" si="86"/>
        <v>1.5671008789990927E-2</v>
      </c>
      <c r="M819">
        <f t="shared" si="87"/>
        <v>0.24778040504445306</v>
      </c>
      <c r="N819" s="8">
        <f t="shared" si="88"/>
        <v>0.2980200478880462</v>
      </c>
    </row>
    <row r="820" spans="6:14" x14ac:dyDescent="0.3">
      <c r="F820" s="1">
        <v>44270</v>
      </c>
      <c r="G820">
        <v>46.918999999999997</v>
      </c>
      <c r="H820">
        <f t="shared" si="84"/>
        <v>1.2022362428679266E-2</v>
      </c>
      <c r="I820">
        <f t="shared" si="89"/>
        <v>1.927642443944939E-4</v>
      </c>
      <c r="J820" s="21">
        <f t="shared" si="90"/>
        <v>7.8042293258167996</v>
      </c>
      <c r="K820">
        <f t="shared" si="85"/>
        <v>0.19009024065330052</v>
      </c>
      <c r="L820">
        <f t="shared" si="86"/>
        <v>1.3883956366774346E-2</v>
      </c>
      <c r="M820">
        <f t="shared" si="87"/>
        <v>0.21952462526701527</v>
      </c>
      <c r="N820" s="8">
        <f t="shared" si="88"/>
        <v>0.2980200478880462</v>
      </c>
    </row>
    <row r="821" spans="6:14" x14ac:dyDescent="0.3">
      <c r="F821" s="1">
        <v>44271</v>
      </c>
      <c r="G821">
        <v>47.165399999999998</v>
      </c>
      <c r="H821">
        <f t="shared" si="84"/>
        <v>5.2378622457255174E-3</v>
      </c>
      <c r="I821">
        <f t="shared" si="89"/>
        <v>2.098265053234731E-4</v>
      </c>
      <c r="J821" s="21">
        <f t="shared" si="90"/>
        <v>8.3384776973938735</v>
      </c>
      <c r="K821">
        <f t="shared" si="85"/>
        <v>8.2817873833485905E-2</v>
      </c>
      <c r="L821">
        <f t="shared" si="86"/>
        <v>1.4485389374244418E-2</v>
      </c>
      <c r="M821">
        <f t="shared" si="87"/>
        <v>0.22903411608506771</v>
      </c>
      <c r="N821" s="8">
        <f t="shared" si="88"/>
        <v>0.2980200478880462</v>
      </c>
    </row>
    <row r="822" spans="6:14" x14ac:dyDescent="0.3">
      <c r="F822" s="1">
        <v>44272</v>
      </c>
      <c r="G822">
        <v>46.927799999999998</v>
      </c>
      <c r="H822">
        <f t="shared" si="84"/>
        <v>-5.0503225528261983E-3</v>
      </c>
      <c r="I822">
        <f t="shared" si="89"/>
        <v>1.8302268650887023E-4</v>
      </c>
      <c r="J822" s="21">
        <f t="shared" si="90"/>
        <v>8.466541992917179</v>
      </c>
      <c r="K822">
        <f t="shared" si="85"/>
        <v>7.9852610927234127E-2</v>
      </c>
      <c r="L822">
        <f t="shared" si="86"/>
        <v>1.352858774997857E-2</v>
      </c>
      <c r="M822">
        <f t="shared" si="87"/>
        <v>0.21390575407692416</v>
      </c>
      <c r="N822" s="8">
        <f t="shared" si="88"/>
        <v>0.2980200478880462</v>
      </c>
    </row>
    <row r="823" spans="6:14" x14ac:dyDescent="0.3">
      <c r="F823" s="1">
        <v>44273</v>
      </c>
      <c r="G823">
        <v>46.340600000000002</v>
      </c>
      <c r="H823">
        <f t="shared" si="84"/>
        <v>-1.2591783680369532E-2</v>
      </c>
      <c r="I823">
        <f t="shared" si="89"/>
        <v>1.689542108727937E-4</v>
      </c>
      <c r="J823" s="21">
        <f t="shared" si="90"/>
        <v>7.7474450313894661</v>
      </c>
      <c r="K823">
        <f t="shared" si="85"/>
        <v>0.19909358117052672</v>
      </c>
      <c r="L823">
        <f t="shared" si="86"/>
        <v>1.2998238760416492E-2</v>
      </c>
      <c r="M823">
        <f t="shared" si="87"/>
        <v>0.205520200267999</v>
      </c>
      <c r="N823" s="8">
        <f t="shared" si="88"/>
        <v>0.2980200478880462</v>
      </c>
    </row>
    <row r="824" spans="6:14" x14ac:dyDescent="0.3">
      <c r="F824" s="1">
        <v>44274</v>
      </c>
      <c r="G824">
        <v>46.5105</v>
      </c>
      <c r="H824">
        <f t="shared" si="84"/>
        <v>3.6596268567771597E-3</v>
      </c>
      <c r="I824">
        <f t="shared" si="89"/>
        <v>2.0208288809968707E-4</v>
      </c>
      <c r="J824" s="21">
        <f t="shared" si="90"/>
        <v>8.440558471988858</v>
      </c>
      <c r="K824">
        <f t="shared" si="85"/>
        <v>5.7863781268693182E-2</v>
      </c>
      <c r="L824">
        <f t="shared" si="86"/>
        <v>1.4215586097649547E-2</v>
      </c>
      <c r="M824">
        <f t="shared" si="87"/>
        <v>0.22476815171398676</v>
      </c>
      <c r="N824" s="8">
        <f t="shared" si="88"/>
        <v>0.2980200478880462</v>
      </c>
    </row>
    <row r="825" spans="6:14" x14ac:dyDescent="0.3">
      <c r="F825" s="1">
        <v>44277</v>
      </c>
      <c r="G825">
        <v>47.763399999999997</v>
      </c>
      <c r="H825">
        <f t="shared" si="84"/>
        <v>2.6581562275758149E-2</v>
      </c>
      <c r="I825">
        <f t="shared" si="89"/>
        <v>1.7488317997061488E-4</v>
      </c>
      <c r="J825" s="21">
        <f t="shared" si="90"/>
        <v>4.611098405530023</v>
      </c>
      <c r="K825">
        <f t="shared" si="85"/>
        <v>0.42029140278502269</v>
      </c>
      <c r="L825">
        <f t="shared" si="86"/>
        <v>1.3224340436128182E-2</v>
      </c>
      <c r="M825">
        <f t="shared" si="87"/>
        <v>0.20909518165814756</v>
      </c>
      <c r="N825" s="8">
        <f t="shared" si="88"/>
        <v>0.2980200478880462</v>
      </c>
    </row>
    <row r="826" spans="6:14" x14ac:dyDescent="0.3">
      <c r="F826" s="1">
        <v>44278</v>
      </c>
      <c r="G826">
        <v>47.488500000000002</v>
      </c>
      <c r="H826">
        <f t="shared" si="84"/>
        <v>-5.7720793650147565E-3</v>
      </c>
      <c r="I826">
        <f t="shared" si="89"/>
        <v>3.706788332776726E-4</v>
      </c>
      <c r="J826" s="21">
        <f t="shared" si="90"/>
        <v>7.8102937754289856</v>
      </c>
      <c r="K826">
        <f t="shared" si="85"/>
        <v>9.1264588143525241E-2</v>
      </c>
      <c r="L826">
        <f t="shared" si="86"/>
        <v>1.9253021406461703E-2</v>
      </c>
      <c r="M826">
        <f t="shared" si="87"/>
        <v>0.30441699742198719</v>
      </c>
      <c r="N826" s="8">
        <f t="shared" si="88"/>
        <v>0.2980200478880462</v>
      </c>
    </row>
    <row r="827" spans="6:14" x14ac:dyDescent="0.3">
      <c r="F827" s="1">
        <v>44279</v>
      </c>
      <c r="G827">
        <v>47.146799999999999</v>
      </c>
      <c r="H827">
        <f t="shared" si="84"/>
        <v>-7.2214381937039255E-3</v>
      </c>
      <c r="I827">
        <f t="shared" si="89"/>
        <v>2.6572732912868784E-4</v>
      </c>
      <c r="J827" s="21">
        <f t="shared" si="90"/>
        <v>8.0367891713308843</v>
      </c>
      <c r="K827">
        <f t="shared" si="85"/>
        <v>0.11418096337118308</v>
      </c>
      <c r="L827">
        <f t="shared" si="86"/>
        <v>1.630114502507992E-2</v>
      </c>
      <c r="M827">
        <f t="shared" si="87"/>
        <v>0.25774373373987575</v>
      </c>
      <c r="N827" s="8">
        <f t="shared" si="88"/>
        <v>0.2980200478880462</v>
      </c>
    </row>
    <row r="828" spans="6:14" x14ac:dyDescent="0.3">
      <c r="F828" s="1">
        <v>44280</v>
      </c>
      <c r="G828">
        <v>47.963799999999999</v>
      </c>
      <c r="H828">
        <f t="shared" si="84"/>
        <v>1.7180421442957738E-2</v>
      </c>
      <c r="I828">
        <f t="shared" si="89"/>
        <v>2.1861575713868635E-4</v>
      </c>
      <c r="J828" s="21">
        <f t="shared" si="90"/>
        <v>7.0780320196204931</v>
      </c>
      <c r="K828">
        <f t="shared" si="85"/>
        <v>0.27164631460671523</v>
      </c>
      <c r="L828">
        <f t="shared" si="86"/>
        <v>1.4785660524260873E-2</v>
      </c>
      <c r="M828">
        <f t="shared" si="87"/>
        <v>0.23378181983351823</v>
      </c>
      <c r="N828" s="8">
        <f t="shared" si="88"/>
        <v>0.2980200478880462</v>
      </c>
    </row>
    <row r="829" spans="6:14" x14ac:dyDescent="0.3">
      <c r="F829" s="1">
        <v>44281</v>
      </c>
      <c r="G829">
        <v>49.919800000000002</v>
      </c>
      <c r="H829">
        <f t="shared" si="84"/>
        <v>3.9971157928409246E-2</v>
      </c>
      <c r="I829">
        <f t="shared" si="89"/>
        <v>2.6835291213005928E-4</v>
      </c>
      <c r="J829" s="21">
        <f t="shared" si="90"/>
        <v>2.2695048752333635</v>
      </c>
      <c r="K829">
        <f t="shared" si="85"/>
        <v>0.63199949884035378</v>
      </c>
      <c r="L829">
        <f t="shared" si="86"/>
        <v>1.6381480767319517E-2</v>
      </c>
      <c r="M829">
        <f t="shared" si="87"/>
        <v>0.25901395335486233</v>
      </c>
      <c r="N829" s="8">
        <f t="shared" si="88"/>
        <v>0.2980200478880462</v>
      </c>
    </row>
    <row r="830" spans="6:14" x14ac:dyDescent="0.3">
      <c r="F830" s="1">
        <v>44284</v>
      </c>
      <c r="G830">
        <v>49.872700000000002</v>
      </c>
      <c r="H830">
        <f t="shared" si="84"/>
        <v>-9.4395878442576279E-4</v>
      </c>
      <c r="I830">
        <f t="shared" si="89"/>
        <v>6.8699853094842972E-4</v>
      </c>
      <c r="J830" s="21">
        <f t="shared" si="90"/>
        <v>7.2818813733999184</v>
      </c>
      <c r="K830">
        <f t="shared" si="85"/>
        <v>1.4925298880546443E-2</v>
      </c>
      <c r="L830">
        <f t="shared" si="86"/>
        <v>2.621065682024069E-2</v>
      </c>
      <c r="M830">
        <f t="shared" si="87"/>
        <v>0.41442687260493549</v>
      </c>
      <c r="N830" s="8">
        <f t="shared" si="88"/>
        <v>0.2980200478880462</v>
      </c>
    </row>
    <row r="831" spans="6:14" x14ac:dyDescent="0.3">
      <c r="F831" s="1">
        <v>44285</v>
      </c>
      <c r="G831">
        <v>49.158799999999999</v>
      </c>
      <c r="H831">
        <f t="shared" si="84"/>
        <v>-1.4417884548065101E-2</v>
      </c>
      <c r="I831">
        <f t="shared" si="89"/>
        <v>4.1507342135467556E-4</v>
      </c>
      <c r="J831" s="21">
        <f t="shared" si="90"/>
        <v>7.2862391723948177</v>
      </c>
      <c r="K831">
        <f t="shared" si="85"/>
        <v>0.2279667710661657</v>
      </c>
      <c r="L831">
        <f t="shared" si="86"/>
        <v>2.0373350764041627E-2</v>
      </c>
      <c r="M831">
        <f t="shared" si="87"/>
        <v>0.32213095991951607</v>
      </c>
      <c r="N831" s="8">
        <f t="shared" si="88"/>
        <v>0.2980200478880462</v>
      </c>
    </row>
    <row r="832" spans="6:14" x14ac:dyDescent="0.3">
      <c r="F832" s="1">
        <v>44286</v>
      </c>
      <c r="G832">
        <v>49.1038</v>
      </c>
      <c r="H832">
        <f t="shared" si="84"/>
        <v>-1.1194494292575291E-3</v>
      </c>
      <c r="I832">
        <f t="shared" si="89"/>
        <v>3.4081429398931471E-4</v>
      </c>
      <c r="J832" s="21">
        <f t="shared" si="90"/>
        <v>7.9804958423649639</v>
      </c>
      <c r="K832">
        <f t="shared" si="85"/>
        <v>1.7700049609146631E-2</v>
      </c>
      <c r="L832">
        <f t="shared" si="86"/>
        <v>1.8461156355692204E-2</v>
      </c>
      <c r="M832">
        <f t="shared" si="87"/>
        <v>0.29189651162240471</v>
      </c>
      <c r="N832" s="8">
        <f t="shared" si="88"/>
        <v>0.2980200478880462</v>
      </c>
    </row>
    <row r="833" spans="6:14" x14ac:dyDescent="0.3">
      <c r="F833" s="1">
        <v>44287</v>
      </c>
      <c r="G833">
        <v>49.360100000000003</v>
      </c>
      <c r="H833">
        <f t="shared" si="84"/>
        <v>5.205980645867061E-3</v>
      </c>
      <c r="I833">
        <f t="shared" si="89"/>
        <v>2.4101240980193379E-4</v>
      </c>
      <c r="J833" s="21">
        <f t="shared" si="90"/>
        <v>8.2182105188083856</v>
      </c>
      <c r="K833">
        <f t="shared" si="85"/>
        <v>8.2313781478471792E-2</v>
      </c>
      <c r="L833">
        <f t="shared" si="86"/>
        <v>1.5524574383922215E-2</v>
      </c>
      <c r="M833">
        <f t="shared" si="87"/>
        <v>0.2454650737894975</v>
      </c>
      <c r="N833" s="8">
        <f t="shared" si="88"/>
        <v>0.2980200478880462</v>
      </c>
    </row>
    <row r="834" spans="6:14" x14ac:dyDescent="0.3">
      <c r="F834" s="1">
        <v>44291</v>
      </c>
      <c r="G834">
        <v>50.124099999999999</v>
      </c>
      <c r="H834">
        <f t="shared" si="84"/>
        <v>1.5359524826309886E-2</v>
      </c>
      <c r="I834">
        <f t="shared" si="89"/>
        <v>1.9861215697377976E-4</v>
      </c>
      <c r="J834" s="21">
        <f t="shared" si="90"/>
        <v>7.3363390589961952</v>
      </c>
      <c r="K834">
        <f t="shared" si="85"/>
        <v>0.24285541114520678</v>
      </c>
      <c r="L834">
        <f t="shared" si="86"/>
        <v>1.4092982543584582E-2</v>
      </c>
      <c r="M834">
        <f t="shared" si="87"/>
        <v>0.22282961931360235</v>
      </c>
      <c r="N834" s="8">
        <f t="shared" si="88"/>
        <v>0.2980200478880462</v>
      </c>
    </row>
    <row r="835" spans="6:14" x14ac:dyDescent="0.3">
      <c r="F835" s="1">
        <v>44292</v>
      </c>
      <c r="G835">
        <v>49.755800000000001</v>
      </c>
      <c r="H835">
        <f t="shared" si="84"/>
        <v>-7.3748906294040699E-3</v>
      </c>
      <c r="I835">
        <f t="shared" si="89"/>
        <v>2.4038295020550106E-4</v>
      </c>
      <c r="J835" s="21">
        <f t="shared" si="90"/>
        <v>8.1070174240195616</v>
      </c>
      <c r="K835">
        <f t="shared" si="85"/>
        <v>0.11660725941774804</v>
      </c>
      <c r="L835">
        <f t="shared" si="86"/>
        <v>1.5504288123145192E-2</v>
      </c>
      <c r="M835">
        <f t="shared" si="87"/>
        <v>0.24514431984317986</v>
      </c>
      <c r="N835" s="8">
        <f t="shared" si="88"/>
        <v>0.2980200478880462</v>
      </c>
    </row>
    <row r="836" spans="6:14" x14ac:dyDescent="0.3">
      <c r="F836" s="1">
        <v>44293</v>
      </c>
      <c r="G836">
        <v>49.513300000000001</v>
      </c>
      <c r="H836">
        <f t="shared" si="84"/>
        <v>-4.8857193704355132E-3</v>
      </c>
      <c r="I836">
        <f t="shared" si="89"/>
        <v>2.0654150088396839E-4</v>
      </c>
      <c r="J836" s="21">
        <f t="shared" si="90"/>
        <v>8.3694379703912567</v>
      </c>
      <c r="K836">
        <f t="shared" si="85"/>
        <v>7.7250006094900708E-2</v>
      </c>
      <c r="L836">
        <f t="shared" si="86"/>
        <v>1.437155179108952E-2</v>
      </c>
      <c r="M836">
        <f t="shared" si="87"/>
        <v>0.22723418585457625</v>
      </c>
      <c r="N836" s="8">
        <f t="shared" si="88"/>
        <v>0.2980200478880462</v>
      </c>
    </row>
    <row r="837" spans="6:14" x14ac:dyDescent="0.3">
      <c r="F837" s="1">
        <v>44294</v>
      </c>
      <c r="G837">
        <v>49.646799999999999</v>
      </c>
      <c r="H837">
        <f t="shared" si="84"/>
        <v>2.6926169025305617E-3</v>
      </c>
      <c r="I837">
        <f t="shared" si="89"/>
        <v>1.8029262875369223E-4</v>
      </c>
      <c r="J837" s="21">
        <f t="shared" si="90"/>
        <v>8.5807158775058046</v>
      </c>
      <c r="K837">
        <f t="shared" si="85"/>
        <v>4.2574011391320866E-2</v>
      </c>
      <c r="L837">
        <f t="shared" si="86"/>
        <v>1.3427309065992793E-2</v>
      </c>
      <c r="M837">
        <f t="shared" si="87"/>
        <v>0.21230439747782678</v>
      </c>
      <c r="N837" s="8">
        <f t="shared" si="88"/>
        <v>0.2980200478880462</v>
      </c>
    </row>
    <row r="838" spans="6:14" x14ac:dyDescent="0.3">
      <c r="F838" s="1">
        <v>44295</v>
      </c>
      <c r="G838">
        <v>49.8187</v>
      </c>
      <c r="H838">
        <f t="shared" si="84"/>
        <v>3.4564782993945845E-3</v>
      </c>
      <c r="I838">
        <f t="shared" si="89"/>
        <v>1.6206386417923037E-4</v>
      </c>
      <c r="J838" s="21">
        <f t="shared" si="90"/>
        <v>8.6538007301222528</v>
      </c>
      <c r="K838">
        <f t="shared" si="85"/>
        <v>5.4651720545161424E-2</v>
      </c>
      <c r="L838">
        <f t="shared" si="86"/>
        <v>1.2730430636048035E-2</v>
      </c>
      <c r="M838">
        <f t="shared" si="87"/>
        <v>0.20128578202348915</v>
      </c>
      <c r="N838" s="8">
        <f t="shared" si="88"/>
        <v>0.2980200478880462</v>
      </c>
    </row>
    <row r="839" spans="6:14" x14ac:dyDescent="0.3">
      <c r="F839" s="1">
        <v>44298</v>
      </c>
      <c r="G839">
        <v>49.320900000000002</v>
      </c>
      <c r="H839">
        <f t="shared" si="84"/>
        <v>-1.0042489250574087E-2</v>
      </c>
      <c r="I839">
        <f t="shared" si="89"/>
        <v>1.5431214684422226E-4</v>
      </c>
      <c r="J839" s="21">
        <f t="shared" si="90"/>
        <v>8.1229773327870909</v>
      </c>
      <c r="K839">
        <f t="shared" si="85"/>
        <v>0.15878569704785764</v>
      </c>
      <c r="L839">
        <f t="shared" si="86"/>
        <v>1.2422244034159941E-2</v>
      </c>
      <c r="M839">
        <f t="shared" si="87"/>
        <v>0.19641292399191954</v>
      </c>
      <c r="N839" s="8">
        <f t="shared" si="88"/>
        <v>0.2980200478880462</v>
      </c>
    </row>
    <row r="840" spans="6:14" x14ac:dyDescent="0.3">
      <c r="F840" s="1">
        <v>44299</v>
      </c>
      <c r="G840">
        <v>49.406300000000002</v>
      </c>
      <c r="H840">
        <f t="shared" si="84"/>
        <v>1.7300201221136626E-3</v>
      </c>
      <c r="I840">
        <f t="shared" si="89"/>
        <v>1.7727893973461421E-4</v>
      </c>
      <c r="J840" s="21">
        <f t="shared" si="90"/>
        <v>8.6209033084292805</v>
      </c>
      <c r="K840">
        <f t="shared" si="85"/>
        <v>2.7354019919009032E-2</v>
      </c>
      <c r="L840">
        <f t="shared" si="86"/>
        <v>1.3314613765881991E-2</v>
      </c>
      <c r="M840">
        <f t="shared" si="87"/>
        <v>0.21052252832809498</v>
      </c>
      <c r="N840" s="8">
        <f t="shared" si="88"/>
        <v>0.2980200478880462</v>
      </c>
    </row>
    <row r="841" spans="6:14" x14ac:dyDescent="0.3">
      <c r="F841" s="1">
        <v>44300</v>
      </c>
      <c r="G841">
        <v>49.129399999999997</v>
      </c>
      <c r="H841">
        <f t="shared" si="84"/>
        <v>-5.6203128184157845E-3</v>
      </c>
      <c r="I841">
        <f t="shared" si="89"/>
        <v>1.5926110630399778E-4</v>
      </c>
      <c r="J841" s="21">
        <f t="shared" si="90"/>
        <v>8.5466250954461991</v>
      </c>
      <c r="K841">
        <f t="shared" si="85"/>
        <v>8.886494834417108E-2</v>
      </c>
      <c r="L841">
        <f t="shared" si="86"/>
        <v>1.261986950423806E-2</v>
      </c>
      <c r="M841">
        <f t="shared" si="87"/>
        <v>0.19953765703746107</v>
      </c>
      <c r="N841" s="8">
        <f t="shared" si="88"/>
        <v>0.2980200478880462</v>
      </c>
    </row>
    <row r="842" spans="6:14" x14ac:dyDescent="0.3">
      <c r="F842" s="1">
        <v>44301</v>
      </c>
      <c r="G842">
        <v>49.388599999999997</v>
      </c>
      <c r="H842">
        <f t="shared" si="84"/>
        <v>5.2619947232633562E-3</v>
      </c>
      <c r="I842">
        <f t="shared" si="89"/>
        <v>1.5883742793988443E-4</v>
      </c>
      <c r="J842" s="21">
        <f t="shared" si="90"/>
        <v>8.5733090422262261</v>
      </c>
      <c r="K842">
        <f t="shared" si="85"/>
        <v>8.319944180649802E-2</v>
      </c>
      <c r="L842">
        <f t="shared" si="86"/>
        <v>1.2603072162765887E-2</v>
      </c>
      <c r="M842">
        <f t="shared" si="87"/>
        <v>0.19927206774902273</v>
      </c>
      <c r="N842" s="8">
        <f t="shared" si="88"/>
        <v>0.2980200478880462</v>
      </c>
    </row>
    <row r="843" spans="6:14" x14ac:dyDescent="0.3">
      <c r="F843" s="1">
        <v>44302</v>
      </c>
      <c r="G843">
        <v>50.497199999999999</v>
      </c>
      <c r="H843">
        <f t="shared" si="84"/>
        <v>2.2198260867807157E-2</v>
      </c>
      <c r="I843">
        <f t="shared" si="89"/>
        <v>1.5744589646213281E-4</v>
      </c>
      <c r="J843" s="21">
        <f t="shared" si="90"/>
        <v>5.6267009596070583</v>
      </c>
      <c r="K843">
        <f t="shared" si="85"/>
        <v>0.35098532218428258</v>
      </c>
      <c r="L843">
        <f t="shared" si="86"/>
        <v>1.2547744676320634E-2</v>
      </c>
      <c r="M843">
        <f t="shared" si="87"/>
        <v>0.19839726337712726</v>
      </c>
      <c r="N843" s="8">
        <f t="shared" si="88"/>
        <v>0.2980200478880462</v>
      </c>
    </row>
    <row r="844" spans="6:14" x14ac:dyDescent="0.3">
      <c r="F844" s="1">
        <v>44305</v>
      </c>
      <c r="G844">
        <v>50.545299999999997</v>
      </c>
      <c r="H844">
        <f t="shared" si="84"/>
        <v>9.5207469398190104E-4</v>
      </c>
      <c r="I844">
        <f t="shared" si="89"/>
        <v>2.9729071235055221E-4</v>
      </c>
      <c r="J844" s="21">
        <f t="shared" si="90"/>
        <v>8.1177510454285908</v>
      </c>
      <c r="K844">
        <f t="shared" si="85"/>
        <v>1.5053622677953059E-2</v>
      </c>
      <c r="L844">
        <f t="shared" si="86"/>
        <v>1.7242120297415633E-2</v>
      </c>
      <c r="M844">
        <f t="shared" si="87"/>
        <v>0.27262185915226617</v>
      </c>
      <c r="N844" s="8">
        <f t="shared" si="88"/>
        <v>0.2980200478880462</v>
      </c>
    </row>
    <row r="845" spans="6:14" x14ac:dyDescent="0.3">
      <c r="F845" s="1">
        <v>44306</v>
      </c>
      <c r="G845">
        <v>49.5319</v>
      </c>
      <c r="H845">
        <f t="shared" si="84"/>
        <v>-2.0253057439641169E-2</v>
      </c>
      <c r="I845">
        <f t="shared" si="89"/>
        <v>2.1901026964828488E-4</v>
      </c>
      <c r="J845" s="21">
        <f t="shared" si="90"/>
        <v>6.5534827964455982</v>
      </c>
      <c r="K845">
        <f t="shared" si="85"/>
        <v>0.3202289554574213</v>
      </c>
      <c r="L845">
        <f t="shared" si="86"/>
        <v>1.4798995562141535E-2</v>
      </c>
      <c r="M845">
        <f t="shared" si="87"/>
        <v>0.23399266529545582</v>
      </c>
      <c r="N845" s="8">
        <f t="shared" si="88"/>
        <v>0.2980200478880462</v>
      </c>
    </row>
    <row r="846" spans="6:14" x14ac:dyDescent="0.3">
      <c r="F846" s="1">
        <v>44307</v>
      </c>
      <c r="G846">
        <v>49.665500000000002</v>
      </c>
      <c r="H846">
        <f t="shared" si="84"/>
        <v>2.6936206146313049E-3</v>
      </c>
      <c r="I846">
        <f t="shared" si="89"/>
        <v>3.0331015124223255E-4</v>
      </c>
      <c r="J846" s="21">
        <f t="shared" si="90"/>
        <v>8.0768333122233074</v>
      </c>
      <c r="K846">
        <f t="shared" si="85"/>
        <v>4.2589881473087975E-2</v>
      </c>
      <c r="L846">
        <f t="shared" si="86"/>
        <v>1.7415801768573061E-2</v>
      </c>
      <c r="M846">
        <f t="shared" si="87"/>
        <v>0.2753680043333977</v>
      </c>
      <c r="N846" s="8">
        <f t="shared" si="88"/>
        <v>0.2980200478880462</v>
      </c>
    </row>
    <row r="847" spans="6:14" x14ac:dyDescent="0.3">
      <c r="F847" s="1">
        <v>44308</v>
      </c>
      <c r="G847">
        <v>49.254100000000001</v>
      </c>
      <c r="H847">
        <f t="shared" si="84"/>
        <v>-8.3179141844916867E-3</v>
      </c>
      <c r="I847">
        <f t="shared" si="89"/>
        <v>2.2395744386407174E-4</v>
      </c>
      <c r="J847" s="21">
        <f t="shared" si="90"/>
        <v>8.0951221705370866</v>
      </c>
      <c r="K847">
        <f t="shared" si="85"/>
        <v>0.13151777102407872</v>
      </c>
      <c r="L847">
        <f t="shared" si="86"/>
        <v>1.49652077788473E-2</v>
      </c>
      <c r="M847">
        <f t="shared" si="87"/>
        <v>0.23662071119413436</v>
      </c>
      <c r="N847" s="8">
        <f t="shared" si="88"/>
        <v>0.2980200478880462</v>
      </c>
    </row>
    <row r="848" spans="6:14" x14ac:dyDescent="0.3">
      <c r="F848" s="1">
        <v>44309</v>
      </c>
      <c r="G848">
        <v>49.646799999999999</v>
      </c>
      <c r="H848">
        <f t="shared" si="84"/>
        <v>7.9413243719305849E-3</v>
      </c>
      <c r="I848">
        <f t="shared" si="89"/>
        <v>2.0274973062206746E-4</v>
      </c>
      <c r="J848" s="21">
        <f t="shared" si="90"/>
        <v>8.192491502743243</v>
      </c>
      <c r="K848">
        <f t="shared" si="85"/>
        <v>0.12556336326753387</v>
      </c>
      <c r="L848">
        <f t="shared" si="86"/>
        <v>1.4239021406756416E-2</v>
      </c>
      <c r="M848">
        <f t="shared" si="87"/>
        <v>0.22513869648622573</v>
      </c>
      <c r="N848" s="8">
        <f t="shared" si="88"/>
        <v>0.2980200478880462</v>
      </c>
    </row>
    <row r="849" spans="6:14" x14ac:dyDescent="0.3">
      <c r="F849" s="1">
        <v>44312</v>
      </c>
      <c r="G849">
        <v>49.388599999999997</v>
      </c>
      <c r="H849">
        <f t="shared" si="84"/>
        <v>-5.214308924218339E-3</v>
      </c>
      <c r="I849">
        <f t="shared" si="89"/>
        <v>1.902294313884525E-4</v>
      </c>
      <c r="J849" s="21">
        <f t="shared" si="90"/>
        <v>8.4243521780216195</v>
      </c>
      <c r="K849">
        <f t="shared" si="85"/>
        <v>8.2445463121361334E-2</v>
      </c>
      <c r="L849">
        <f t="shared" si="86"/>
        <v>1.3792368592393857E-2</v>
      </c>
      <c r="M849">
        <f t="shared" si="87"/>
        <v>0.21807649540267546</v>
      </c>
      <c r="N849" s="8">
        <f t="shared" si="88"/>
        <v>0.2980200478880462</v>
      </c>
    </row>
    <row r="850" spans="6:14" x14ac:dyDescent="0.3">
      <c r="F850" s="1">
        <v>44313</v>
      </c>
      <c r="G850">
        <v>49.129399999999997</v>
      </c>
      <c r="H850">
        <f t="shared" ref="H850:H913" si="91">IF(LN(G850/G849)=0,0.001%,LN(G850/G849))</f>
        <v>-5.2619947232634221E-3</v>
      </c>
      <c r="I850">
        <f t="shared" si="89"/>
        <v>1.7308871068978898E-4</v>
      </c>
      <c r="J850" s="21">
        <f t="shared" si="90"/>
        <v>8.5017386999800628</v>
      </c>
      <c r="K850">
        <f t="shared" si="85"/>
        <v>8.3199441806499061E-2</v>
      </c>
      <c r="L850">
        <f t="shared" si="86"/>
        <v>1.3156318280194843E-2</v>
      </c>
      <c r="M850">
        <f t="shared" si="87"/>
        <v>0.20801965693762511</v>
      </c>
      <c r="N850" s="8">
        <f t="shared" si="88"/>
        <v>0.2980200478880462</v>
      </c>
    </row>
    <row r="851" spans="6:14" x14ac:dyDescent="0.3">
      <c r="F851" s="1">
        <v>44314</v>
      </c>
      <c r="G851">
        <v>48.881</v>
      </c>
      <c r="H851">
        <f t="shared" si="91"/>
        <v>-5.0688606893164127E-3</v>
      </c>
      <c r="I851">
        <f t="shared" si="89"/>
        <v>1.6461592885679905E-4</v>
      </c>
      <c r="J851" s="21">
        <f t="shared" si="90"/>
        <v>8.5558149271411779</v>
      </c>
      <c r="K851">
        <f t="shared" ref="K851:K914" si="92">SQRT(250)*SQRT(H851^2)</f>
        <v>8.0145724601654922E-2</v>
      </c>
      <c r="L851">
        <f t="shared" ref="L851:L914" si="93">SQRT(I851)</f>
        <v>1.283027391978827E-2</v>
      </c>
      <c r="M851">
        <f t="shared" ref="M851:M914" si="94">L851*SQRT(250)</f>
        <v>0.20286444295193715</v>
      </c>
      <c r="N851" s="8">
        <f t="shared" ref="N851:N914" si="95">$C$10</f>
        <v>0.2980200478880462</v>
      </c>
    </row>
    <row r="852" spans="6:14" x14ac:dyDescent="0.3">
      <c r="F852" s="1">
        <v>44315</v>
      </c>
      <c r="G852">
        <v>49.216700000000003</v>
      </c>
      <c r="H852">
        <f t="shared" si="91"/>
        <v>6.8442238797262181E-3</v>
      </c>
      <c r="I852">
        <f t="shared" ref="I852:I915" si="96">$C$5+$C$3*(H851^2)+($C$4*(I851))</f>
        <v>1.5975018696159912E-4</v>
      </c>
      <c r="J852" s="21">
        <f t="shared" ref="J852:J915" si="97">-LN(I852)-((H852^2)/I852)</f>
        <v>8.4486702133468405</v>
      </c>
      <c r="K852">
        <f t="shared" si="92"/>
        <v>0.10821668138024586</v>
      </c>
      <c r="L852">
        <f t="shared" si="93"/>
        <v>1.2639232055848928E-2</v>
      </c>
      <c r="M852">
        <f t="shared" si="94"/>
        <v>0.19984380585947562</v>
      </c>
      <c r="N852" s="8">
        <f t="shared" si="95"/>
        <v>0.2980200478880462</v>
      </c>
    </row>
    <row r="853" spans="6:14" x14ac:dyDescent="0.3">
      <c r="F853" s="1">
        <v>44316</v>
      </c>
      <c r="G853">
        <v>48.690399999999997</v>
      </c>
      <c r="H853">
        <f t="shared" si="91"/>
        <v>-1.0751111398804363E-2</v>
      </c>
      <c r="I853">
        <f t="shared" si="96"/>
        <v>1.6369368245578789E-4</v>
      </c>
      <c r="J853" s="21">
        <f t="shared" si="97"/>
        <v>8.0113996945424759</v>
      </c>
      <c r="K853">
        <f t="shared" si="92"/>
        <v>0.16998999699210326</v>
      </c>
      <c r="L853">
        <f t="shared" si="93"/>
        <v>1.2794283194293765E-2</v>
      </c>
      <c r="M853">
        <f t="shared" si="94"/>
        <v>0.20229537961591451</v>
      </c>
      <c r="N853" s="8">
        <f t="shared" si="95"/>
        <v>0.2980200478880462</v>
      </c>
    </row>
    <row r="854" spans="6:14" x14ac:dyDescent="0.3">
      <c r="F854" s="1">
        <v>44319</v>
      </c>
      <c r="G854">
        <v>48.938800000000001</v>
      </c>
      <c r="H854">
        <f t="shared" si="91"/>
        <v>5.0886524935885554E-3</v>
      </c>
      <c r="I854">
        <f t="shared" si="96"/>
        <v>1.8645177220883959E-4</v>
      </c>
      <c r="J854" s="21">
        <f t="shared" si="97"/>
        <v>8.4484581497737743</v>
      </c>
      <c r="K854">
        <f t="shared" si="92"/>
        <v>8.0458660504176022E-2</v>
      </c>
      <c r="L854">
        <f t="shared" si="93"/>
        <v>1.3654734424690932E-2</v>
      </c>
      <c r="M854">
        <f t="shared" si="94"/>
        <v>0.21590030813366129</v>
      </c>
      <c r="N854" s="8">
        <f t="shared" si="95"/>
        <v>0.2980200478880462</v>
      </c>
    </row>
    <row r="855" spans="6:14" x14ac:dyDescent="0.3">
      <c r="F855" s="1">
        <v>44320</v>
      </c>
      <c r="G855">
        <v>48.498899999999999</v>
      </c>
      <c r="H855">
        <f t="shared" si="91"/>
        <v>-9.0294206198599826E-3</v>
      </c>
      <c r="I855">
        <f t="shared" si="96"/>
        <v>1.707968773581233E-4</v>
      </c>
      <c r="J855" s="21">
        <f t="shared" si="97"/>
        <v>8.1976823546950666</v>
      </c>
      <c r="K855">
        <f t="shared" si="92"/>
        <v>0.14276767555223471</v>
      </c>
      <c r="L855">
        <f t="shared" si="93"/>
        <v>1.3068927934537067E-2</v>
      </c>
      <c r="M855">
        <f t="shared" si="94"/>
        <v>0.20663789424868523</v>
      </c>
      <c r="N855" s="8">
        <f t="shared" si="95"/>
        <v>0.2980200478880462</v>
      </c>
    </row>
    <row r="856" spans="6:14" x14ac:dyDescent="0.3">
      <c r="F856" s="1">
        <v>44321</v>
      </c>
      <c r="G856">
        <v>48.900599999999997</v>
      </c>
      <c r="H856">
        <f t="shared" si="91"/>
        <v>8.2485490703396846E-3</v>
      </c>
      <c r="I856">
        <f t="shared" si="96"/>
        <v>1.7973382134037658E-4</v>
      </c>
      <c r="J856" s="21">
        <f t="shared" si="97"/>
        <v>8.2454817708831154</v>
      </c>
      <c r="K856">
        <f t="shared" si="92"/>
        <v>0.13042101226968919</v>
      </c>
      <c r="L856">
        <f t="shared" si="93"/>
        <v>1.3406484302022532E-2</v>
      </c>
      <c r="M856">
        <f t="shared" si="94"/>
        <v>0.21197512904841959</v>
      </c>
      <c r="N856" s="8">
        <f t="shared" si="95"/>
        <v>0.2980200478880462</v>
      </c>
    </row>
    <row r="857" spans="6:14" x14ac:dyDescent="0.3">
      <c r="F857" s="1">
        <v>44322</v>
      </c>
      <c r="G857">
        <v>50.153500000000001</v>
      </c>
      <c r="H857">
        <f t="shared" si="91"/>
        <v>2.5298636256606069E-2</v>
      </c>
      <c r="I857">
        <f t="shared" si="96"/>
        <v>1.801529009025953E-4</v>
      </c>
      <c r="J857" s="21">
        <f t="shared" si="97"/>
        <v>5.069050216085591</v>
      </c>
      <c r="K857">
        <f t="shared" si="92"/>
        <v>0.40000656133495582</v>
      </c>
      <c r="L857">
        <f t="shared" si="93"/>
        <v>1.3422104935612569E-2</v>
      </c>
      <c r="M857">
        <f t="shared" si="94"/>
        <v>0.21222211295161686</v>
      </c>
      <c r="N857" s="8">
        <f t="shared" si="95"/>
        <v>0.2980200478880462</v>
      </c>
    </row>
    <row r="858" spans="6:14" x14ac:dyDescent="0.3">
      <c r="F858" s="1">
        <v>44323</v>
      </c>
      <c r="G858">
        <v>51.100099999999998</v>
      </c>
      <c r="H858">
        <f t="shared" si="91"/>
        <v>1.8698151554098586E-2</v>
      </c>
      <c r="I858">
        <f t="shared" si="96"/>
        <v>3.5321621516451733E-4</v>
      </c>
      <c r="J858" s="21">
        <f t="shared" si="97"/>
        <v>6.9586090557691049</v>
      </c>
      <c r="K858">
        <f t="shared" si="92"/>
        <v>0.29564373472984312</v>
      </c>
      <c r="L858">
        <f t="shared" si="93"/>
        <v>1.8794047333252017E-2</v>
      </c>
      <c r="M858">
        <f t="shared" si="94"/>
        <v>0.29715998013044981</v>
      </c>
      <c r="N858" s="8">
        <f t="shared" si="95"/>
        <v>0.2980200478880462</v>
      </c>
    </row>
    <row r="859" spans="6:14" x14ac:dyDescent="0.3">
      <c r="F859" s="1">
        <v>44326</v>
      </c>
      <c r="G859">
        <v>50.841799999999999</v>
      </c>
      <c r="H859">
        <f t="shared" si="91"/>
        <v>-5.0676032676404137E-3</v>
      </c>
      <c r="I859">
        <f t="shared" si="96"/>
        <v>3.5252834194280915E-4</v>
      </c>
      <c r="J859" s="21">
        <f t="shared" si="97"/>
        <v>7.8775326192338531</v>
      </c>
      <c r="K859">
        <f t="shared" si="92"/>
        <v>8.0125843019277804E-2</v>
      </c>
      <c r="L859">
        <f t="shared" si="93"/>
        <v>1.8775738119786639E-2</v>
      </c>
      <c r="M859">
        <f t="shared" si="94"/>
        <v>0.29687048604686567</v>
      </c>
      <c r="N859" s="8">
        <f t="shared" si="95"/>
        <v>0.2980200478880462</v>
      </c>
    </row>
    <row r="860" spans="6:14" x14ac:dyDescent="0.3">
      <c r="F860" s="1">
        <v>44327</v>
      </c>
      <c r="G860">
        <v>50.526699999999998</v>
      </c>
      <c r="H860">
        <f t="shared" si="91"/>
        <v>-6.2169414540692381E-3</v>
      </c>
      <c r="I860">
        <f t="shared" si="96"/>
        <v>2.5428786614249319E-4</v>
      </c>
      <c r="J860" s="21">
        <f t="shared" si="97"/>
        <v>8.1250490857873956</v>
      </c>
      <c r="K860">
        <f t="shared" si="92"/>
        <v>9.829847537388936E-2</v>
      </c>
      <c r="L860">
        <f t="shared" si="93"/>
        <v>1.5946406057243533E-2</v>
      </c>
      <c r="M860">
        <f t="shared" si="94"/>
        <v>0.25213481817397476</v>
      </c>
      <c r="N860" s="8">
        <f t="shared" si="95"/>
        <v>0.2980200478880462</v>
      </c>
    </row>
    <row r="861" spans="6:14" x14ac:dyDescent="0.3">
      <c r="F861" s="1">
        <v>44328</v>
      </c>
      <c r="G861">
        <v>49.350299999999997</v>
      </c>
      <c r="H861">
        <f t="shared" si="91"/>
        <v>-2.3558064544827624E-2</v>
      </c>
      <c r="I861">
        <f t="shared" si="96"/>
        <v>2.0878106785726858E-4</v>
      </c>
      <c r="J861" s="21">
        <f t="shared" si="97"/>
        <v>5.8160216446247368</v>
      </c>
      <c r="K861">
        <f t="shared" si="92"/>
        <v>0.37248570613456577</v>
      </c>
      <c r="L861">
        <f t="shared" si="93"/>
        <v>1.4449258384334768E-2</v>
      </c>
      <c r="M861">
        <f t="shared" si="94"/>
        <v>0.22846283497391243</v>
      </c>
      <c r="N861" s="8">
        <f t="shared" si="95"/>
        <v>0.2980200478880462</v>
      </c>
    </row>
    <row r="862" spans="6:14" x14ac:dyDescent="0.3">
      <c r="F862" s="1">
        <v>44329</v>
      </c>
      <c r="G862">
        <v>50.201700000000002</v>
      </c>
      <c r="H862">
        <f t="shared" si="91"/>
        <v>1.7105045777756601E-2</v>
      </c>
      <c r="I862">
        <f t="shared" si="96"/>
        <v>3.4192090218305375E-4</v>
      </c>
      <c r="J862" s="21">
        <f t="shared" si="97"/>
        <v>7.125228568567441</v>
      </c>
      <c r="K862">
        <f t="shared" si="92"/>
        <v>0.27045452069578579</v>
      </c>
      <c r="L862">
        <f t="shared" si="93"/>
        <v>1.8491103325195438E-2</v>
      </c>
      <c r="M862">
        <f t="shared" si="94"/>
        <v>0.29237001478565383</v>
      </c>
      <c r="N862" s="8">
        <f t="shared" si="95"/>
        <v>0.2980200478880462</v>
      </c>
    </row>
    <row r="863" spans="6:14" x14ac:dyDescent="0.3">
      <c r="F863" s="1">
        <v>44330</v>
      </c>
      <c r="G863">
        <v>50.592500000000001</v>
      </c>
      <c r="H863">
        <f t="shared" si="91"/>
        <v>7.7544532975517451E-3</v>
      </c>
      <c r="I863">
        <f t="shared" si="96"/>
        <v>3.2960859565082099E-4</v>
      </c>
      <c r="J863" s="21">
        <f t="shared" si="97"/>
        <v>7.835171496122241</v>
      </c>
      <c r="K863">
        <f t="shared" si="92"/>
        <v>0.12260867214833453</v>
      </c>
      <c r="L863">
        <f t="shared" si="93"/>
        <v>1.8155125878132075E-2</v>
      </c>
      <c r="M863">
        <f t="shared" si="94"/>
        <v>0.28705774490980945</v>
      </c>
      <c r="N863" s="8">
        <f t="shared" si="95"/>
        <v>0.2980200478880462</v>
      </c>
    </row>
    <row r="864" spans="6:14" x14ac:dyDescent="0.3">
      <c r="F864" s="1">
        <v>44333</v>
      </c>
      <c r="G864">
        <v>50.630800000000001</v>
      </c>
      <c r="H864">
        <f t="shared" si="91"/>
        <v>7.5674280185962734E-4</v>
      </c>
      <c r="I864">
        <f t="shared" si="96"/>
        <v>2.5316763825384127E-4</v>
      </c>
      <c r="J864" s="21">
        <f t="shared" si="97"/>
        <v>8.2791967087080742</v>
      </c>
      <c r="K864">
        <f t="shared" si="92"/>
        <v>1.1965154284069629E-2</v>
      </c>
      <c r="L864">
        <f t="shared" si="93"/>
        <v>1.5911242511313855E-2</v>
      </c>
      <c r="M864">
        <f t="shared" si="94"/>
        <v>0.25157883369524614</v>
      </c>
      <c r="N864" s="8">
        <f t="shared" si="95"/>
        <v>0.2980200478880462</v>
      </c>
    </row>
    <row r="865" spans="6:14" x14ac:dyDescent="0.3">
      <c r="F865" s="1">
        <v>44334</v>
      </c>
      <c r="G865">
        <v>50.621899999999997</v>
      </c>
      <c r="H865">
        <f t="shared" si="91"/>
        <v>-1.7579778164783023E-4</v>
      </c>
      <c r="I865">
        <f t="shared" si="96"/>
        <v>1.9671042463462326E-4</v>
      </c>
      <c r="J865" s="21">
        <f t="shared" si="97"/>
        <v>8.5336207279397378</v>
      </c>
      <c r="K865">
        <f t="shared" si="92"/>
        <v>2.7796069880604611E-3</v>
      </c>
      <c r="L865">
        <f t="shared" si="93"/>
        <v>1.402534935873696E-2</v>
      </c>
      <c r="M865">
        <f t="shared" si="94"/>
        <v>0.22176024476595396</v>
      </c>
      <c r="N865" s="8">
        <f t="shared" si="95"/>
        <v>0.2980200478880462</v>
      </c>
    </row>
    <row r="866" spans="6:14" x14ac:dyDescent="0.3">
      <c r="F866" s="1">
        <v>44335</v>
      </c>
      <c r="G866">
        <v>50.182000000000002</v>
      </c>
      <c r="H866">
        <f t="shared" si="91"/>
        <v>-8.72789232332233E-3</v>
      </c>
      <c r="I866">
        <f t="shared" si="96"/>
        <v>1.6814224272917503E-4</v>
      </c>
      <c r="J866" s="21">
        <f t="shared" si="97"/>
        <v>8.2376546469548355</v>
      </c>
      <c r="K866">
        <f t="shared" si="92"/>
        <v>0.13800009457198648</v>
      </c>
      <c r="L866">
        <f t="shared" si="93"/>
        <v>1.296696736824671E-2</v>
      </c>
      <c r="M866">
        <f t="shared" si="94"/>
        <v>0.20502575614369467</v>
      </c>
      <c r="N866" s="8">
        <f t="shared" si="95"/>
        <v>0.2980200478880462</v>
      </c>
    </row>
    <row r="867" spans="6:14" x14ac:dyDescent="0.3">
      <c r="F867" s="1">
        <v>44336</v>
      </c>
      <c r="G867">
        <v>50.545299999999997</v>
      </c>
      <c r="H867">
        <f t="shared" si="91"/>
        <v>7.2135672330138059E-3</v>
      </c>
      <c r="I867">
        <f t="shared" si="96"/>
        <v>1.7678016176132262E-4</v>
      </c>
      <c r="J867" s="21">
        <f t="shared" si="97"/>
        <v>8.3462518585866565</v>
      </c>
      <c r="K867">
        <f t="shared" si="92"/>
        <v>0.11405651255541094</v>
      </c>
      <c r="L867">
        <f t="shared" si="93"/>
        <v>1.3295870101701603E-2</v>
      </c>
      <c r="M867">
        <f t="shared" si="94"/>
        <v>0.21022616497555829</v>
      </c>
      <c r="N867" s="8">
        <f t="shared" si="95"/>
        <v>0.2980200478880462</v>
      </c>
    </row>
    <row r="868" spans="6:14" x14ac:dyDescent="0.3">
      <c r="F868" s="1">
        <v>44337</v>
      </c>
      <c r="G868">
        <v>50.143700000000003</v>
      </c>
      <c r="H868">
        <f t="shared" si="91"/>
        <v>-7.9770805074905939E-3</v>
      </c>
      <c r="I868">
        <f t="shared" si="96"/>
        <v>1.7383077875895005E-4</v>
      </c>
      <c r="J868" s="21">
        <f t="shared" si="97"/>
        <v>8.2913606825844148</v>
      </c>
      <c r="K868">
        <f t="shared" si="92"/>
        <v>0.12612871741101073</v>
      </c>
      <c r="L868">
        <f t="shared" si="93"/>
        <v>1.3184490083387755E-2</v>
      </c>
      <c r="M868">
        <f t="shared" si="94"/>
        <v>0.20846509225704316</v>
      </c>
      <c r="N868" s="8">
        <f t="shared" si="95"/>
        <v>0.2980200478880462</v>
      </c>
    </row>
    <row r="869" spans="6:14" x14ac:dyDescent="0.3">
      <c r="F869" s="1">
        <v>44340</v>
      </c>
      <c r="G869">
        <v>51.060899999999997</v>
      </c>
      <c r="H869">
        <f t="shared" si="91"/>
        <v>1.8126154593879912E-2</v>
      </c>
      <c r="I869">
        <f t="shared" si="96"/>
        <v>1.7585188219500889E-4</v>
      </c>
      <c r="J869" s="21">
        <f t="shared" si="97"/>
        <v>6.7774922448349235</v>
      </c>
      <c r="K869">
        <f t="shared" si="92"/>
        <v>0.28659966868492442</v>
      </c>
      <c r="L869">
        <f t="shared" si="93"/>
        <v>1.3260915586602943E-2</v>
      </c>
      <c r="M869">
        <f t="shared" si="94"/>
        <v>0.20967348556446572</v>
      </c>
      <c r="N869" s="8">
        <f t="shared" si="95"/>
        <v>0.2980200478880462</v>
      </c>
    </row>
    <row r="870" spans="6:14" x14ac:dyDescent="0.3">
      <c r="F870" s="1">
        <v>44341</v>
      </c>
      <c r="G870">
        <v>50.985199999999999</v>
      </c>
      <c r="H870">
        <f t="shared" si="91"/>
        <v>-1.4836434491056314E-3</v>
      </c>
      <c r="I870">
        <f t="shared" si="96"/>
        <v>2.5692837315784503E-4</v>
      </c>
      <c r="J870" s="21">
        <f t="shared" si="97"/>
        <v>8.2581458555138809</v>
      </c>
      <c r="K870">
        <f t="shared" si="92"/>
        <v>2.3458462673809501E-2</v>
      </c>
      <c r="L870">
        <f t="shared" si="93"/>
        <v>1.6028985406376945E-2</v>
      </c>
      <c r="M870">
        <f t="shared" si="94"/>
        <v>0.25344051232875392</v>
      </c>
      <c r="N870" s="8">
        <f t="shared" si="95"/>
        <v>0.2980200478880462</v>
      </c>
    </row>
    <row r="871" spans="6:14" x14ac:dyDescent="0.3">
      <c r="F871" s="1">
        <v>44342</v>
      </c>
      <c r="G871">
        <v>50.6023</v>
      </c>
      <c r="H871">
        <f t="shared" si="91"/>
        <v>-7.538364725016589E-3</v>
      </c>
      <c r="I871">
        <f t="shared" si="96"/>
        <v>1.9909464879638541E-4</v>
      </c>
      <c r="J871" s="21">
        <f t="shared" si="97"/>
        <v>8.2363034532295583</v>
      </c>
      <c r="K871">
        <f t="shared" si="92"/>
        <v>0.11919201182060653</v>
      </c>
      <c r="L871">
        <f t="shared" si="93"/>
        <v>1.4110090318505597E-2</v>
      </c>
      <c r="M871">
        <f t="shared" si="94"/>
        <v>0.2231001169858419</v>
      </c>
      <c r="N871" s="8">
        <f t="shared" si="95"/>
        <v>0.2980200478880462</v>
      </c>
    </row>
    <row r="872" spans="6:14" x14ac:dyDescent="0.3">
      <c r="F872" s="1">
        <v>44343</v>
      </c>
      <c r="G872">
        <v>50.612099999999998</v>
      </c>
      <c r="H872">
        <f t="shared" si="91"/>
        <v>1.936483352293295E-4</v>
      </c>
      <c r="I872">
        <f t="shared" si="96"/>
        <v>1.865054821948021E-4</v>
      </c>
      <c r="J872" s="21">
        <f t="shared" si="97"/>
        <v>8.5868488594182608</v>
      </c>
      <c r="K872">
        <f t="shared" si="92"/>
        <v>3.0618490221225301E-3</v>
      </c>
      <c r="L872">
        <f t="shared" si="93"/>
        <v>1.3656700999685177E-2</v>
      </c>
      <c r="M872">
        <f t="shared" si="94"/>
        <v>0.21593140241451805</v>
      </c>
      <c r="N872" s="8">
        <f t="shared" si="95"/>
        <v>0.2980200478880462</v>
      </c>
    </row>
    <row r="873" spans="6:14" x14ac:dyDescent="0.3">
      <c r="F873" s="1">
        <v>44344</v>
      </c>
      <c r="G873">
        <v>50.592500000000001</v>
      </c>
      <c r="H873">
        <f t="shared" si="91"/>
        <v>-3.8733417739987482E-4</v>
      </c>
      <c r="I873">
        <f t="shared" si="96"/>
        <v>1.6300997729627308E-4</v>
      </c>
      <c r="J873" s="21">
        <f t="shared" si="97"/>
        <v>8.7207787892236954</v>
      </c>
      <c r="K873">
        <f t="shared" si="92"/>
        <v>6.1242910810566003E-3</v>
      </c>
      <c r="L873">
        <f t="shared" si="93"/>
        <v>1.2767536069902958E-2</v>
      </c>
      <c r="M873">
        <f t="shared" si="94"/>
        <v>0.20187247044624054</v>
      </c>
      <c r="N873" s="8">
        <f t="shared" si="95"/>
        <v>0.2980200478880462</v>
      </c>
    </row>
    <row r="874" spans="6:14" x14ac:dyDescent="0.3">
      <c r="F874" s="1">
        <v>44348</v>
      </c>
      <c r="G874">
        <v>50.325299999999999</v>
      </c>
      <c r="H874">
        <f t="shared" si="91"/>
        <v>-5.2954112037275026E-3</v>
      </c>
      <c r="I874">
        <f t="shared" si="96"/>
        <v>1.5122304506038828E-4</v>
      </c>
      <c r="J874" s="21">
        <f t="shared" si="97"/>
        <v>8.6113240924888181</v>
      </c>
      <c r="K874">
        <f t="shared" si="92"/>
        <v>8.3727802754764144E-2</v>
      </c>
      <c r="L874">
        <f t="shared" si="93"/>
        <v>1.2297277953286584E-2</v>
      </c>
      <c r="M874">
        <f t="shared" si="94"/>
        <v>0.19443703676279647</v>
      </c>
      <c r="N874" s="8">
        <f t="shared" si="95"/>
        <v>0.2980200478880462</v>
      </c>
    </row>
    <row r="875" spans="6:14" x14ac:dyDescent="0.3">
      <c r="F875" s="1">
        <v>44349</v>
      </c>
      <c r="G875">
        <v>50.650399999999998</v>
      </c>
      <c r="H875">
        <f t="shared" si="91"/>
        <v>6.4391952382082483E-3</v>
      </c>
      <c r="I875">
        <f t="shared" si="96"/>
        <v>1.5372160030352721E-4</v>
      </c>
      <c r="J875" s="21">
        <f t="shared" si="97"/>
        <v>8.5106379798681537</v>
      </c>
      <c r="K875">
        <f t="shared" si="92"/>
        <v>0.10181261625624274</v>
      </c>
      <c r="L875">
        <f t="shared" si="93"/>
        <v>1.239845152845819E-2</v>
      </c>
      <c r="M875">
        <f t="shared" si="94"/>
        <v>0.19603673144561914</v>
      </c>
      <c r="N875" s="8">
        <f t="shared" si="95"/>
        <v>0.2980200478880462</v>
      </c>
    </row>
    <row r="876" spans="6:14" x14ac:dyDescent="0.3">
      <c r="F876" s="1">
        <v>44350</v>
      </c>
      <c r="G876">
        <v>51.004899999999999</v>
      </c>
      <c r="H876">
        <f t="shared" si="91"/>
        <v>6.9745785423033918E-3</v>
      </c>
      <c r="I876">
        <f t="shared" si="96"/>
        <v>1.5903473074286927E-4</v>
      </c>
      <c r="J876" s="21">
        <f t="shared" si="97"/>
        <v>8.4405129624888495</v>
      </c>
      <c r="K876">
        <f t="shared" si="92"/>
        <v>0.11027776956707877</v>
      </c>
      <c r="L876">
        <f t="shared" si="93"/>
        <v>1.2610897301257721E-2</v>
      </c>
      <c r="M876">
        <f t="shared" si="94"/>
        <v>0.19939579405222499</v>
      </c>
      <c r="N876" s="8">
        <f t="shared" si="95"/>
        <v>0.2980200478880462</v>
      </c>
    </row>
    <row r="877" spans="6:14" x14ac:dyDescent="0.3">
      <c r="F877" s="1">
        <v>44351</v>
      </c>
      <c r="G877">
        <v>51.712899999999998</v>
      </c>
      <c r="H877">
        <f t="shared" si="91"/>
        <v>1.3785560290877725E-2</v>
      </c>
      <c r="I877">
        <f t="shared" si="96"/>
        <v>1.6387809038380955E-4</v>
      </c>
      <c r="J877" s="21">
        <f t="shared" si="97"/>
        <v>7.5567350423266744</v>
      </c>
      <c r="K877">
        <f t="shared" si="92"/>
        <v>0.21796884670373468</v>
      </c>
      <c r="L877">
        <f t="shared" si="93"/>
        <v>1.2801487819148583E-2</v>
      </c>
      <c r="M877">
        <f t="shared" si="94"/>
        <v>0.20240929473705593</v>
      </c>
      <c r="N877" s="8">
        <f t="shared" si="95"/>
        <v>0.2980200478880462</v>
      </c>
    </row>
    <row r="878" spans="6:14" x14ac:dyDescent="0.3">
      <c r="F878" s="1">
        <v>44354</v>
      </c>
      <c r="G878">
        <v>51.5685</v>
      </c>
      <c r="H878">
        <f t="shared" si="91"/>
        <v>-2.7962458697986105E-3</v>
      </c>
      <c r="I878">
        <f t="shared" si="96"/>
        <v>2.0904485400394276E-4</v>
      </c>
      <c r="J878" s="21">
        <f t="shared" si="97"/>
        <v>8.4355583037838731</v>
      </c>
      <c r="K878">
        <f t="shared" si="92"/>
        <v>4.4212529232011223E-2</v>
      </c>
      <c r="L878">
        <f t="shared" si="93"/>
        <v>1.445838351974185E-2</v>
      </c>
      <c r="M878">
        <f t="shared" si="94"/>
        <v>0.22860711603313158</v>
      </c>
      <c r="N878" s="8">
        <f t="shared" si="95"/>
        <v>0.2980200478880462</v>
      </c>
    </row>
    <row r="879" spans="6:14" x14ac:dyDescent="0.3">
      <c r="F879" s="1">
        <v>44355</v>
      </c>
      <c r="G879">
        <v>51.768799999999999</v>
      </c>
      <c r="H879">
        <f t="shared" si="91"/>
        <v>3.8766302360653225E-3</v>
      </c>
      <c r="I879">
        <f t="shared" si="96"/>
        <v>1.7670142881003476E-4</v>
      </c>
      <c r="J879" s="21">
        <f t="shared" si="97"/>
        <v>8.5560001935072503</v>
      </c>
      <c r="K879">
        <f t="shared" si="92"/>
        <v>6.1294905961213196E-2</v>
      </c>
      <c r="L879">
        <f t="shared" si="93"/>
        <v>1.3292908967191297E-2</v>
      </c>
      <c r="M879">
        <f t="shared" si="94"/>
        <v>0.21017934532800481</v>
      </c>
      <c r="N879" s="8">
        <f t="shared" si="95"/>
        <v>0.2980200478880462</v>
      </c>
    </row>
    <row r="880" spans="6:14" x14ac:dyDescent="0.3">
      <c r="F880" s="1">
        <v>44356</v>
      </c>
      <c r="G880">
        <v>51.6648</v>
      </c>
      <c r="H880">
        <f t="shared" si="91"/>
        <v>-2.0109526313962789E-3</v>
      </c>
      <c r="I880">
        <f t="shared" si="96"/>
        <v>1.626076042159628E-4</v>
      </c>
      <c r="J880" s="21">
        <f t="shared" si="97"/>
        <v>8.6993013374024262</v>
      </c>
      <c r="K880">
        <f t="shared" si="92"/>
        <v>3.1795952909606351E-2</v>
      </c>
      <c r="L880">
        <f t="shared" si="93"/>
        <v>1.2751768670108582E-2</v>
      </c>
      <c r="M880">
        <f t="shared" si="94"/>
        <v>0.20162316596559704</v>
      </c>
      <c r="N880" s="8">
        <f t="shared" si="95"/>
        <v>0.2980200478880462</v>
      </c>
    </row>
    <row r="881" spans="6:14" x14ac:dyDescent="0.3">
      <c r="F881" s="1">
        <v>44357</v>
      </c>
      <c r="G881">
        <v>52.63</v>
      </c>
      <c r="H881">
        <f t="shared" si="91"/>
        <v>1.8509600799478096E-2</v>
      </c>
      <c r="I881">
        <f t="shared" si="96"/>
        <v>1.5219733834011948E-4</v>
      </c>
      <c r="J881" s="21">
        <f t="shared" si="97"/>
        <v>6.5392727233865582</v>
      </c>
      <c r="K881">
        <f t="shared" si="92"/>
        <v>0.29266248553412177</v>
      </c>
      <c r="L881">
        <f t="shared" si="93"/>
        <v>1.2336828536545342E-2</v>
      </c>
      <c r="M881">
        <f t="shared" si="94"/>
        <v>0.19506238639222548</v>
      </c>
      <c r="N881" s="8">
        <f t="shared" si="95"/>
        <v>0.2980200478880462</v>
      </c>
    </row>
    <row r="882" spans="6:14" x14ac:dyDescent="0.3">
      <c r="F882" s="1">
        <v>44358</v>
      </c>
      <c r="G882">
        <v>52.382599999999996</v>
      </c>
      <c r="H882">
        <f t="shared" si="91"/>
        <v>-4.7118242518781423E-3</v>
      </c>
      <c r="I882">
        <f t="shared" si="96"/>
        <v>2.4927266256823263E-4</v>
      </c>
      <c r="J882" s="21">
        <f t="shared" si="97"/>
        <v>8.2078989599808789</v>
      </c>
      <c r="K882">
        <f t="shared" si="92"/>
        <v>7.4500482851769176E-2</v>
      </c>
      <c r="L882">
        <f t="shared" si="93"/>
        <v>1.5788371118270327E-2</v>
      </c>
      <c r="M882">
        <f t="shared" si="94"/>
        <v>0.24963606638876953</v>
      </c>
      <c r="N882" s="8">
        <f t="shared" si="95"/>
        <v>0.2980200478880462</v>
      </c>
    </row>
    <row r="883" spans="6:14" x14ac:dyDescent="0.3">
      <c r="F883" s="1">
        <v>44361</v>
      </c>
      <c r="G883">
        <v>51.808199999999999</v>
      </c>
      <c r="H883">
        <f t="shared" si="91"/>
        <v>-1.102603721837726E-2</v>
      </c>
      <c r="I883">
        <f t="shared" si="96"/>
        <v>2.0128695228491315E-4</v>
      </c>
      <c r="J883" s="21">
        <f t="shared" si="97"/>
        <v>7.9067980346816027</v>
      </c>
      <c r="K883">
        <f t="shared" si="92"/>
        <v>0.17433695587929754</v>
      </c>
      <c r="L883">
        <f t="shared" si="93"/>
        <v>1.4187563296243409E-2</v>
      </c>
      <c r="M883">
        <f t="shared" si="94"/>
        <v>0.22432507231967691</v>
      </c>
      <c r="N883" s="8">
        <f t="shared" si="95"/>
        <v>0.2980200478880462</v>
      </c>
    </row>
    <row r="884" spans="6:14" x14ac:dyDescent="0.3">
      <c r="F884" s="1">
        <v>44362</v>
      </c>
      <c r="G884">
        <v>51.444800000000001</v>
      </c>
      <c r="H884">
        <f t="shared" si="91"/>
        <v>-7.039049722217256E-3</v>
      </c>
      <c r="I884">
        <f t="shared" si="96"/>
        <v>2.0717480083863333E-4</v>
      </c>
      <c r="J884" s="21">
        <f t="shared" si="97"/>
        <v>8.2427862456223071</v>
      </c>
      <c r="K884">
        <f t="shared" si="92"/>
        <v>0.11129714842691033</v>
      </c>
      <c r="L884">
        <f t="shared" si="93"/>
        <v>1.4393568037100228E-2</v>
      </c>
      <c r="M884">
        <f t="shared" si="94"/>
        <v>0.22758229326917839</v>
      </c>
      <c r="N884" s="8">
        <f t="shared" si="95"/>
        <v>0.2980200478880462</v>
      </c>
    </row>
    <row r="885" spans="6:14" x14ac:dyDescent="0.3">
      <c r="F885" s="1">
        <v>44363</v>
      </c>
      <c r="G885">
        <v>51.138500000000001</v>
      </c>
      <c r="H885">
        <f t="shared" si="91"/>
        <v>-5.9717499878995913E-3</v>
      </c>
      <c r="I885">
        <f t="shared" si="96"/>
        <v>1.8837110512605768E-4</v>
      </c>
      <c r="J885" s="21">
        <f t="shared" si="97"/>
        <v>8.3877798672100923</v>
      </c>
      <c r="K885">
        <f t="shared" si="92"/>
        <v>9.4421657894228336E-2</v>
      </c>
      <c r="L885">
        <f t="shared" si="93"/>
        <v>1.3724835340580872E-2</v>
      </c>
      <c r="M885">
        <f t="shared" si="94"/>
        <v>0.21700870093504179</v>
      </c>
      <c r="N885" s="8">
        <f t="shared" si="95"/>
        <v>0.2980200478880462</v>
      </c>
    </row>
    <row r="886" spans="6:14" x14ac:dyDescent="0.3">
      <c r="F886" s="1">
        <v>44364</v>
      </c>
      <c r="G886">
        <v>50.813400000000001</v>
      </c>
      <c r="H886">
        <f t="shared" si="91"/>
        <v>-6.3775388570230414E-3</v>
      </c>
      <c r="I886">
        <f t="shared" si="96"/>
        <v>1.7471422409890601E-4</v>
      </c>
      <c r="J886" s="21">
        <f t="shared" si="97"/>
        <v>8.4195616112266087</v>
      </c>
      <c r="K886">
        <f t="shared" si="92"/>
        <v>0.10083774327209871</v>
      </c>
      <c r="L886">
        <f t="shared" si="93"/>
        <v>1.3217950828282954E-2</v>
      </c>
      <c r="M886">
        <f t="shared" si="94"/>
        <v>0.20899415308741653</v>
      </c>
      <c r="N886" s="8">
        <f t="shared" si="95"/>
        <v>0.2980200478880462</v>
      </c>
    </row>
    <row r="887" spans="6:14" x14ac:dyDescent="0.3">
      <c r="F887" s="1">
        <v>44365</v>
      </c>
      <c r="G887">
        <v>49.798999999999999</v>
      </c>
      <c r="H887">
        <f t="shared" si="91"/>
        <v>-2.0165195820582602E-2</v>
      </c>
      <c r="I887">
        <f t="shared" si="96"/>
        <v>1.6935762443494518E-4</v>
      </c>
      <c r="J887" s="21">
        <f t="shared" si="97"/>
        <v>6.2824538724629422</v>
      </c>
      <c r="K887">
        <f t="shared" si="92"/>
        <v>0.31883974128174564</v>
      </c>
      <c r="L887">
        <f t="shared" si="93"/>
        <v>1.3013747516950879E-2</v>
      </c>
      <c r="M887">
        <f t="shared" si="94"/>
        <v>0.20576541523962741</v>
      </c>
      <c r="N887" s="8">
        <f t="shared" si="95"/>
        <v>0.2980200478880462</v>
      </c>
    </row>
    <row r="888" spans="6:14" x14ac:dyDescent="0.3">
      <c r="F888" s="1">
        <v>44368</v>
      </c>
      <c r="G888">
        <v>50.861600000000003</v>
      </c>
      <c r="H888">
        <f t="shared" si="91"/>
        <v>2.1113314898245743E-2</v>
      </c>
      <c r="I888">
        <f t="shared" si="96"/>
        <v>2.7725599390502329E-4</v>
      </c>
      <c r="J888" s="21">
        <f t="shared" si="97"/>
        <v>6.5827697492817219</v>
      </c>
      <c r="K888">
        <f t="shared" si="92"/>
        <v>0.33383082017411364</v>
      </c>
      <c r="L888">
        <f t="shared" si="93"/>
        <v>1.6651005792594733E-2</v>
      </c>
      <c r="M888">
        <f t="shared" si="94"/>
        <v>0.26327551818628303</v>
      </c>
      <c r="N888" s="8">
        <f t="shared" si="95"/>
        <v>0.2980200478880462</v>
      </c>
    </row>
    <row r="889" spans="6:14" x14ac:dyDescent="0.3">
      <c r="F889" s="1">
        <v>44369</v>
      </c>
      <c r="G889">
        <v>50.937199999999997</v>
      </c>
      <c r="H889">
        <f t="shared" si="91"/>
        <v>1.4852830072300061E-3</v>
      </c>
      <c r="I889">
        <f t="shared" si="96"/>
        <v>3.4336841071698205E-4</v>
      </c>
      <c r="J889" s="21">
        <f t="shared" si="97"/>
        <v>7.9702818260715862</v>
      </c>
      <c r="K889">
        <f t="shared" si="92"/>
        <v>2.3484386363955789E-2</v>
      </c>
      <c r="L889">
        <f t="shared" si="93"/>
        <v>1.8530202662598756E-2</v>
      </c>
      <c r="M889">
        <f t="shared" si="94"/>
        <v>0.29298822959164333</v>
      </c>
      <c r="N889" s="8">
        <f t="shared" si="95"/>
        <v>0.2980200478880462</v>
      </c>
    </row>
    <row r="890" spans="6:14" x14ac:dyDescent="0.3">
      <c r="F890" s="1">
        <v>44370</v>
      </c>
      <c r="G890">
        <v>50.4589</v>
      </c>
      <c r="H890">
        <f t="shared" si="91"/>
        <v>-9.4343578829904334E-3</v>
      </c>
      <c r="I890">
        <f t="shared" si="96"/>
        <v>2.4258538884566538E-4</v>
      </c>
      <c r="J890" s="21">
        <f t="shared" si="97"/>
        <v>7.9572463633715742</v>
      </c>
      <c r="K890">
        <f t="shared" si="92"/>
        <v>0.14917029585707045</v>
      </c>
      <c r="L890">
        <f t="shared" si="93"/>
        <v>1.5575152931694295E-2</v>
      </c>
      <c r="M890">
        <f t="shared" si="94"/>
        <v>0.24626479084801453</v>
      </c>
      <c r="N890" s="8">
        <f t="shared" si="95"/>
        <v>0.2980200478880462</v>
      </c>
    </row>
    <row r="891" spans="6:14" x14ac:dyDescent="0.3">
      <c r="F891" s="1">
        <v>44371</v>
      </c>
      <c r="G891">
        <v>50.478499999999997</v>
      </c>
      <c r="H891">
        <f t="shared" si="91"/>
        <v>3.8835952276057605E-4</v>
      </c>
      <c r="I891">
        <f t="shared" si="96"/>
        <v>2.1811113172205937E-4</v>
      </c>
      <c r="J891" s="21">
        <f t="shared" si="97"/>
        <v>8.4298143498673728</v>
      </c>
      <c r="K891">
        <f t="shared" si="92"/>
        <v>6.1405032146971145E-3</v>
      </c>
      <c r="L891">
        <f t="shared" si="93"/>
        <v>1.4768585975714106E-2</v>
      </c>
      <c r="M891">
        <f t="shared" si="94"/>
        <v>0.23351184751638371</v>
      </c>
      <c r="N891" s="8">
        <f t="shared" si="95"/>
        <v>0.2980200478880462</v>
      </c>
    </row>
    <row r="892" spans="6:14" x14ac:dyDescent="0.3">
      <c r="F892" s="1">
        <v>44372</v>
      </c>
      <c r="G892">
        <v>50.745600000000003</v>
      </c>
      <c r="H892">
        <f t="shared" si="91"/>
        <v>5.2774116029323656E-3</v>
      </c>
      <c r="I892">
        <f t="shared" si="96"/>
        <v>1.7894549605080391E-4</v>
      </c>
      <c r="J892" s="21">
        <f t="shared" si="97"/>
        <v>8.4727893109425345</v>
      </c>
      <c r="K892">
        <f t="shared" si="92"/>
        <v>8.3443204077332078E-2</v>
      </c>
      <c r="L892">
        <f t="shared" si="93"/>
        <v>1.3377051096964679E-2</v>
      </c>
      <c r="M892">
        <f t="shared" si="94"/>
        <v>0.21150974921431157</v>
      </c>
      <c r="N892" s="8">
        <f t="shared" si="95"/>
        <v>0.2980200478880462</v>
      </c>
    </row>
    <row r="893" spans="6:14" x14ac:dyDescent="0.3">
      <c r="F893" s="1">
        <v>44375</v>
      </c>
      <c r="G893">
        <v>50.650399999999998</v>
      </c>
      <c r="H893">
        <f t="shared" si="91"/>
        <v>-1.8777866577299534E-3</v>
      </c>
      <c r="I893">
        <f t="shared" si="96"/>
        <v>1.6761166743168096E-4</v>
      </c>
      <c r="J893" s="21">
        <f t="shared" si="97"/>
        <v>8.6728235423073201</v>
      </c>
      <c r="K893">
        <f t="shared" si="92"/>
        <v>2.9690413991508392E-2</v>
      </c>
      <c r="L893">
        <f t="shared" si="93"/>
        <v>1.2946492476021487E-2</v>
      </c>
      <c r="M893">
        <f t="shared" si="94"/>
        <v>0.20470201967230375</v>
      </c>
      <c r="N893" s="8">
        <f t="shared" si="95"/>
        <v>0.2980200478880462</v>
      </c>
    </row>
    <row r="894" spans="6:14" x14ac:dyDescent="0.3">
      <c r="F894" s="1">
        <v>44376</v>
      </c>
      <c r="G894">
        <v>50.6023</v>
      </c>
      <c r="H894">
        <f t="shared" si="91"/>
        <v>-9.5009819231021227E-4</v>
      </c>
      <c r="I894">
        <f t="shared" si="96"/>
        <v>1.5455846397136589E-4</v>
      </c>
      <c r="J894" s="21">
        <f t="shared" si="97"/>
        <v>8.7690977041290843</v>
      </c>
      <c r="K894">
        <f t="shared" si="92"/>
        <v>1.5022371442544724E-2</v>
      </c>
      <c r="L894">
        <f t="shared" si="93"/>
        <v>1.2432154438043548E-2</v>
      </c>
      <c r="M894">
        <f t="shared" si="94"/>
        <v>0.19656962123594143</v>
      </c>
      <c r="N894" s="8">
        <f t="shared" si="95"/>
        <v>0.2980200478880462</v>
      </c>
    </row>
    <row r="895" spans="6:14" x14ac:dyDescent="0.3">
      <c r="F895" s="1">
        <v>44377</v>
      </c>
      <c r="G895">
        <v>50.688699999999997</v>
      </c>
      <c r="H895">
        <f t="shared" si="91"/>
        <v>1.7059762655033004E-3</v>
      </c>
      <c r="I895">
        <f t="shared" si="96"/>
        <v>1.4719841563058862E-4</v>
      </c>
      <c r="J895" s="21">
        <f t="shared" si="97"/>
        <v>8.8039574687475266</v>
      </c>
      <c r="K895">
        <f t="shared" si="92"/>
        <v>2.6973853165892833E-2</v>
      </c>
      <c r="L895">
        <f t="shared" si="93"/>
        <v>1.2132535416416002E-2</v>
      </c>
      <c r="M895">
        <f t="shared" si="94"/>
        <v>0.19183222854266993</v>
      </c>
      <c r="N895" s="8">
        <f t="shared" si="95"/>
        <v>0.2980200478880462</v>
      </c>
    </row>
    <row r="896" spans="6:14" x14ac:dyDescent="0.3">
      <c r="F896" s="1">
        <v>44378</v>
      </c>
      <c r="G896">
        <v>51.11</v>
      </c>
      <c r="H896">
        <f t="shared" si="91"/>
        <v>8.2771667088368268E-3</v>
      </c>
      <c r="I896">
        <f t="shared" si="96"/>
        <v>1.4410218101908808E-4</v>
      </c>
      <c r="J896" s="21">
        <f t="shared" si="97"/>
        <v>8.3695510577930179</v>
      </c>
      <c r="K896">
        <f t="shared" si="92"/>
        <v>0.13087349686422062</v>
      </c>
      <c r="L896">
        <f t="shared" si="93"/>
        <v>1.2004256787452029E-2</v>
      </c>
      <c r="M896">
        <f t="shared" si="94"/>
        <v>0.18980396532942093</v>
      </c>
      <c r="N896" s="8">
        <f t="shared" si="95"/>
        <v>0.2980200478880462</v>
      </c>
    </row>
    <row r="897" spans="6:14" x14ac:dyDescent="0.3">
      <c r="F897" s="1">
        <v>44379</v>
      </c>
      <c r="G897">
        <v>51.561700000000002</v>
      </c>
      <c r="H897">
        <f t="shared" si="91"/>
        <v>8.7989760428353065E-3</v>
      </c>
      <c r="I897">
        <f t="shared" si="96"/>
        <v>1.6236901051040222E-4</v>
      </c>
      <c r="J897" s="21">
        <f t="shared" si="97"/>
        <v>8.2488116549238182</v>
      </c>
      <c r="K897">
        <f t="shared" si="92"/>
        <v>0.13912402686307429</v>
      </c>
      <c r="L897">
        <f t="shared" si="93"/>
        <v>1.2742409917688342E-2</v>
      </c>
      <c r="M897">
        <f t="shared" si="94"/>
        <v>0.20147519109706918</v>
      </c>
      <c r="N897" s="8">
        <f t="shared" si="95"/>
        <v>0.2980200478880462</v>
      </c>
    </row>
    <row r="898" spans="6:14" x14ac:dyDescent="0.3">
      <c r="F898" s="1">
        <v>44383</v>
      </c>
      <c r="G898">
        <v>51.022599999999997</v>
      </c>
      <c r="H898">
        <f t="shared" si="91"/>
        <v>-1.0510477000112374E-2</v>
      </c>
      <c r="I898">
        <f t="shared" si="96"/>
        <v>1.7425206479999443E-4</v>
      </c>
      <c r="J898" s="21">
        <f t="shared" si="97"/>
        <v>8.0210402684855442</v>
      </c>
      <c r="K898">
        <f t="shared" si="92"/>
        <v>0.16618523307584462</v>
      </c>
      <c r="L898">
        <f t="shared" si="93"/>
        <v>1.3200456992089117E-2</v>
      </c>
      <c r="M898">
        <f t="shared" si="94"/>
        <v>0.20871755125048447</v>
      </c>
      <c r="N898" s="8">
        <f t="shared" si="95"/>
        <v>0.2980200478880462</v>
      </c>
    </row>
    <row r="899" spans="6:14" x14ac:dyDescent="0.3">
      <c r="F899" s="1">
        <v>44384</v>
      </c>
      <c r="G899">
        <v>51.292700000000004</v>
      </c>
      <c r="H899">
        <f t="shared" si="91"/>
        <v>5.279770033247839E-3</v>
      </c>
      <c r="I899">
        <f t="shared" si="96"/>
        <v>1.9021772037787005E-4</v>
      </c>
      <c r="J899" s="21">
        <f t="shared" si="97"/>
        <v>8.4207935336384629</v>
      </c>
      <c r="K899">
        <f t="shared" si="92"/>
        <v>8.348049413483051E-2</v>
      </c>
      <c r="L899">
        <f t="shared" si="93"/>
        <v>1.3791944039107397E-2</v>
      </c>
      <c r="M899">
        <f t="shared" si="94"/>
        <v>0.21806978262580881</v>
      </c>
      <c r="N899" s="8">
        <f t="shared" si="95"/>
        <v>0.2980200478880462</v>
      </c>
    </row>
    <row r="900" spans="6:14" x14ac:dyDescent="0.3">
      <c r="F900" s="1">
        <v>44385</v>
      </c>
      <c r="G900">
        <v>51.292700000000004</v>
      </c>
      <c r="H900">
        <f t="shared" si="91"/>
        <v>1.0000000000000001E-5</v>
      </c>
      <c r="I900">
        <f t="shared" si="96"/>
        <v>1.7329041547124144E-4</v>
      </c>
      <c r="J900" s="21">
        <f t="shared" si="97"/>
        <v>8.6605410917001784</v>
      </c>
      <c r="K900">
        <f t="shared" si="92"/>
        <v>1.5811388300841897E-4</v>
      </c>
      <c r="L900">
        <f t="shared" si="93"/>
        <v>1.3163981748363276E-2</v>
      </c>
      <c r="M900">
        <f t="shared" si="94"/>
        <v>0.20814082700856734</v>
      </c>
      <c r="N900" s="8">
        <f t="shared" si="95"/>
        <v>0.2980200478880462</v>
      </c>
    </row>
    <row r="901" spans="6:14" x14ac:dyDescent="0.3">
      <c r="F901" s="1">
        <v>44386</v>
      </c>
      <c r="G901">
        <v>51.754199999999997</v>
      </c>
      <c r="H901">
        <f t="shared" si="91"/>
        <v>8.9571464163619406E-3</v>
      </c>
      <c r="I901">
        <f t="shared" si="96"/>
        <v>1.563499784603004E-4</v>
      </c>
      <c r="J901" s="21">
        <f t="shared" si="97"/>
        <v>8.2502669346458433</v>
      </c>
      <c r="K901">
        <f t="shared" si="92"/>
        <v>0.14162492005659311</v>
      </c>
      <c r="L901">
        <f t="shared" si="93"/>
        <v>1.250399849889228E-2</v>
      </c>
      <c r="M901">
        <f t="shared" si="94"/>
        <v>0.19770557557913004</v>
      </c>
      <c r="N901" s="8">
        <f t="shared" si="95"/>
        <v>0.2980200478880462</v>
      </c>
    </row>
    <row r="902" spans="6:14" x14ac:dyDescent="0.3">
      <c r="F902" s="1">
        <v>44389</v>
      </c>
      <c r="G902">
        <v>51.263100000000001</v>
      </c>
      <c r="H902">
        <f t="shared" si="91"/>
        <v>-9.5343931605134866E-3</v>
      </c>
      <c r="I902">
        <f t="shared" si="96"/>
        <v>1.720725236018509E-4</v>
      </c>
      <c r="J902" s="21">
        <f t="shared" si="97"/>
        <v>8.1393018511020863</v>
      </c>
      <c r="K902">
        <f t="shared" si="92"/>
        <v>0.15075199247376994</v>
      </c>
      <c r="L902">
        <f t="shared" si="93"/>
        <v>1.3117641693606777E-2</v>
      </c>
      <c r="M902">
        <f t="shared" si="94"/>
        <v>0.20740812640893008</v>
      </c>
      <c r="N902" s="8">
        <f t="shared" si="95"/>
        <v>0.2980200478880462</v>
      </c>
    </row>
    <row r="903" spans="6:14" x14ac:dyDescent="0.3">
      <c r="F903" s="1">
        <v>44390</v>
      </c>
      <c r="G903">
        <v>51.350499999999997</v>
      </c>
      <c r="H903">
        <f t="shared" si="91"/>
        <v>1.7034783134994823E-3</v>
      </c>
      <c r="I903">
        <f t="shared" si="96"/>
        <v>1.8320849587932919E-4</v>
      </c>
      <c r="J903" s="21">
        <f t="shared" si="97"/>
        <v>8.5890467373797339</v>
      </c>
      <c r="K903">
        <f t="shared" si="92"/>
        <v>2.6934357076803597E-2</v>
      </c>
      <c r="L903">
        <f t="shared" si="93"/>
        <v>1.3535453294194812E-2</v>
      </c>
      <c r="M903">
        <f t="shared" si="94"/>
        <v>0.21401430786242376</v>
      </c>
      <c r="N903" s="8">
        <f t="shared" si="95"/>
        <v>0.2980200478880462</v>
      </c>
    </row>
    <row r="904" spans="6:14" x14ac:dyDescent="0.3">
      <c r="F904" s="1">
        <v>44391</v>
      </c>
      <c r="G904">
        <v>52.091900000000003</v>
      </c>
      <c r="H904">
        <f t="shared" si="91"/>
        <v>1.4334792997542548E-2</v>
      </c>
      <c r="I904">
        <f t="shared" si="96"/>
        <v>1.6221681445851519E-4</v>
      </c>
      <c r="J904" s="21">
        <f t="shared" si="97"/>
        <v>7.4598382193233501</v>
      </c>
      <c r="K904">
        <f t="shared" si="92"/>
        <v>0.22665297829633457</v>
      </c>
      <c r="L904">
        <f t="shared" si="93"/>
        <v>1.2736436489792394E-2</v>
      </c>
      <c r="M904">
        <f t="shared" si="94"/>
        <v>0.20138074290911928</v>
      </c>
      <c r="N904" s="8">
        <f t="shared" si="95"/>
        <v>0.2980200478880462</v>
      </c>
    </row>
    <row r="905" spans="6:14" x14ac:dyDescent="0.3">
      <c r="F905" s="1">
        <v>44392</v>
      </c>
      <c r="G905">
        <v>51.668700000000001</v>
      </c>
      <c r="H905">
        <f t="shared" si="91"/>
        <v>-8.1572841075838627E-3</v>
      </c>
      <c r="I905">
        <f t="shared" si="96"/>
        <v>2.1287638803869666E-4</v>
      </c>
      <c r="J905" s="21">
        <f t="shared" si="97"/>
        <v>8.14221710109355</v>
      </c>
      <c r="K905">
        <f t="shared" si="92"/>
        <v>0.12897798650529502</v>
      </c>
      <c r="L905">
        <f t="shared" si="93"/>
        <v>1.4590284028719135E-2</v>
      </c>
      <c r="M905">
        <f t="shared" si="94"/>
        <v>0.23069264619765009</v>
      </c>
      <c r="N905" s="8">
        <f t="shared" si="95"/>
        <v>0.2980200478880462</v>
      </c>
    </row>
    <row r="906" spans="6:14" x14ac:dyDescent="0.3">
      <c r="F906" s="1">
        <v>44393</v>
      </c>
      <c r="G906">
        <v>51.716799999999999</v>
      </c>
      <c r="H906">
        <f t="shared" si="91"/>
        <v>9.3049805766795069E-4</v>
      </c>
      <c r="I906">
        <f t="shared" si="96"/>
        <v>1.9637494362563171E-4</v>
      </c>
      <c r="J906" s="21">
        <f t="shared" si="97"/>
        <v>8.5310757000415531</v>
      </c>
      <c r="K906">
        <f t="shared" si="92"/>
        <v>1.4712466102967144E-2</v>
      </c>
      <c r="L906">
        <f t="shared" si="93"/>
        <v>1.4013384445794374E-2</v>
      </c>
      <c r="M906">
        <f t="shared" si="94"/>
        <v>0.22157106288143297</v>
      </c>
      <c r="N906" s="8">
        <f t="shared" si="95"/>
        <v>0.2980200478880462</v>
      </c>
    </row>
    <row r="907" spans="6:14" x14ac:dyDescent="0.3">
      <c r="F907" s="1">
        <v>44396</v>
      </c>
      <c r="G907">
        <v>51.100099999999998</v>
      </c>
      <c r="H907">
        <f t="shared" si="91"/>
        <v>-1.1996226218227034E-2</v>
      </c>
      <c r="I907">
        <f t="shared" si="96"/>
        <v>1.6822576969356408E-4</v>
      </c>
      <c r="J907" s="21">
        <f t="shared" si="97"/>
        <v>7.8347494001659905</v>
      </c>
      <c r="K907">
        <f t="shared" si="92"/>
        <v>0.18967699088112774</v>
      </c>
      <c r="L907">
        <f t="shared" si="93"/>
        <v>1.2970187727768787E-2</v>
      </c>
      <c r="M907">
        <f t="shared" si="94"/>
        <v>0.20507667449856654</v>
      </c>
      <c r="N907" s="8">
        <f t="shared" si="95"/>
        <v>0.2980200478880462</v>
      </c>
    </row>
    <row r="908" spans="6:14" x14ac:dyDescent="0.3">
      <c r="F908" s="1">
        <v>44397</v>
      </c>
      <c r="G908">
        <v>51.6</v>
      </c>
      <c r="H908">
        <f t="shared" si="91"/>
        <v>9.735218332610731E-3</v>
      </c>
      <c r="I908">
        <f t="shared" si="96"/>
        <v>1.9729112675263599E-4</v>
      </c>
      <c r="J908" s="21">
        <f t="shared" si="97"/>
        <v>8.0504513129201047</v>
      </c>
      <c r="K908">
        <f t="shared" si="92"/>
        <v>0.15392731725038286</v>
      </c>
      <c r="L908">
        <f t="shared" si="93"/>
        <v>1.4046035980042056E-2</v>
      </c>
      <c r="M908">
        <f t="shared" si="94"/>
        <v>0.22208732896804131</v>
      </c>
      <c r="N908" s="8">
        <f t="shared" si="95"/>
        <v>0.2980200478880462</v>
      </c>
    </row>
    <row r="909" spans="6:14" x14ac:dyDescent="0.3">
      <c r="F909" s="1">
        <v>44398</v>
      </c>
      <c r="G909">
        <v>51.888599999999997</v>
      </c>
      <c r="H909">
        <f t="shared" si="91"/>
        <v>5.5774403778423801E-3</v>
      </c>
      <c r="I909">
        <f t="shared" si="96"/>
        <v>1.970658066604788E-4</v>
      </c>
      <c r="J909" s="21">
        <f t="shared" si="97"/>
        <v>8.3741177483954896</v>
      </c>
      <c r="K909">
        <f t="shared" si="92"/>
        <v>8.818707553886021E-2</v>
      </c>
      <c r="L909">
        <f t="shared" si="93"/>
        <v>1.4038012917093317E-2</v>
      </c>
      <c r="M909">
        <f t="shared" si="94"/>
        <v>0.22196047320439669</v>
      </c>
      <c r="N909" s="8">
        <f t="shared" si="95"/>
        <v>0.2980200478880462</v>
      </c>
    </row>
    <row r="910" spans="6:14" x14ac:dyDescent="0.3">
      <c r="F910" s="1">
        <v>44399</v>
      </c>
      <c r="G910">
        <v>52.526000000000003</v>
      </c>
      <c r="H910">
        <f t="shared" si="91"/>
        <v>1.2209172237543878E-2</v>
      </c>
      <c r="I910">
        <f t="shared" si="96"/>
        <v>1.7771245703605075E-4</v>
      </c>
      <c r="J910" s="21">
        <f t="shared" si="97"/>
        <v>7.7965511640737883</v>
      </c>
      <c r="K910">
        <f t="shared" si="92"/>
        <v>0.19304396307966495</v>
      </c>
      <c r="L910">
        <f t="shared" si="93"/>
        <v>1.3330883580470229E-2</v>
      </c>
      <c r="M910">
        <f t="shared" si="94"/>
        <v>0.21077977668413231</v>
      </c>
      <c r="N910" s="8">
        <f t="shared" si="95"/>
        <v>0.2980200478880462</v>
      </c>
    </row>
    <row r="911" spans="6:14" x14ac:dyDescent="0.3">
      <c r="F911" s="1">
        <v>44400</v>
      </c>
      <c r="G911">
        <v>53.189700000000002</v>
      </c>
      <c r="H911">
        <f t="shared" si="91"/>
        <v>1.25564834774929E-2</v>
      </c>
      <c r="I911">
        <f t="shared" si="96"/>
        <v>2.0362168744411413E-4</v>
      </c>
      <c r="J911" s="21">
        <f t="shared" si="97"/>
        <v>7.7249418247874821</v>
      </c>
      <c r="K911">
        <f t="shared" si="92"/>
        <v>0.1985354359557458</v>
      </c>
      <c r="L911">
        <f t="shared" si="93"/>
        <v>1.4269607122976936E-2</v>
      </c>
      <c r="M911">
        <f t="shared" si="94"/>
        <v>0.22562229912184772</v>
      </c>
      <c r="N911" s="8">
        <f t="shared" si="95"/>
        <v>0.2980200478880462</v>
      </c>
    </row>
    <row r="912" spans="6:14" x14ac:dyDescent="0.3">
      <c r="F912" s="1">
        <v>44403</v>
      </c>
      <c r="G912">
        <v>53.420499999999997</v>
      </c>
      <c r="H912">
        <f t="shared" si="91"/>
        <v>4.3297988479568499E-3</v>
      </c>
      <c r="I912">
        <f t="shared" si="96"/>
        <v>2.192563376370375E-4</v>
      </c>
      <c r="J912" s="21">
        <f t="shared" si="97"/>
        <v>8.3397656406466734</v>
      </c>
      <c r="K912">
        <f t="shared" si="92"/>
        <v>6.8460130849583661E-2</v>
      </c>
      <c r="L912">
        <f t="shared" si="93"/>
        <v>1.480730690021104E-2</v>
      </c>
      <c r="M912">
        <f t="shared" si="94"/>
        <v>0.23412407908897231</v>
      </c>
      <c r="N912" s="8">
        <f t="shared" si="95"/>
        <v>0.2980200478880462</v>
      </c>
    </row>
    <row r="913" spans="6:14" x14ac:dyDescent="0.3">
      <c r="F913" s="1">
        <v>44404</v>
      </c>
      <c r="G913">
        <v>53.237900000000003</v>
      </c>
      <c r="H913">
        <f t="shared" si="91"/>
        <v>-3.4240187064253501E-3</v>
      </c>
      <c r="I913">
        <f t="shared" si="96"/>
        <v>1.8514145836234804E-4</v>
      </c>
      <c r="J913" s="21">
        <f t="shared" si="97"/>
        <v>8.5310663507492794</v>
      </c>
      <c r="K913">
        <f t="shared" si="92"/>
        <v>5.4138489316637582E-2</v>
      </c>
      <c r="L913">
        <f t="shared" si="93"/>
        <v>1.3606669627882793E-2</v>
      </c>
      <c r="M913">
        <f t="shared" si="94"/>
        <v>0.21514033696772675</v>
      </c>
      <c r="N913" s="8">
        <f t="shared" si="95"/>
        <v>0.2980200478880462</v>
      </c>
    </row>
    <row r="914" spans="6:14" x14ac:dyDescent="0.3">
      <c r="F914" s="1">
        <v>44405</v>
      </c>
      <c r="G914">
        <v>52.746000000000002</v>
      </c>
      <c r="H914">
        <f t="shared" ref="H914:H977" si="98">IF(LN(G914/G913)=0,0.001%,LN(G914/G913))</f>
        <v>-9.2826086248309451E-3</v>
      </c>
      <c r="I914">
        <f t="shared" si="96"/>
        <v>1.6585533530617041E-4</v>
      </c>
      <c r="J914" s="21">
        <f t="shared" si="97"/>
        <v>8.1848646204246389</v>
      </c>
      <c r="K914">
        <f t="shared" si="92"/>
        <v>0.14677092941194608</v>
      </c>
      <c r="L914">
        <f t="shared" si="93"/>
        <v>1.2878483424152489E-2</v>
      </c>
      <c r="M914">
        <f t="shared" si="94"/>
        <v>0.20362670214523096</v>
      </c>
      <c r="N914" s="8">
        <f t="shared" si="95"/>
        <v>0.2980200478880462</v>
      </c>
    </row>
    <row r="915" spans="6:14" x14ac:dyDescent="0.3">
      <c r="F915" s="1">
        <v>44406</v>
      </c>
      <c r="G915">
        <v>53.035600000000002</v>
      </c>
      <c r="H915">
        <f t="shared" si="98"/>
        <v>5.4754460800228374E-3</v>
      </c>
      <c r="I915">
        <f t="shared" si="96"/>
        <v>1.7864876885719135E-4</v>
      </c>
      <c r="J915" s="21">
        <f t="shared" si="97"/>
        <v>8.4622706931348102</v>
      </c>
      <c r="K915">
        <f t="shared" ref="K915:K978" si="99">SQRT(250)*SQRT(H915^2)</f>
        <v>8.6574404091563709E-2</v>
      </c>
      <c r="L915">
        <f t="shared" ref="L915:L978" si="100">SQRT(I915)</f>
        <v>1.336595559087308E-2</v>
      </c>
      <c r="M915">
        <f t="shared" ref="M915:M978" si="101">L915*SQRT(250)</f>
        <v>0.21133431385910295</v>
      </c>
      <c r="N915" s="8">
        <f t="shared" ref="N915:N978" si="102">$C$10</f>
        <v>0.2980200478880462</v>
      </c>
    </row>
    <row r="916" spans="6:14" x14ac:dyDescent="0.3">
      <c r="F916" s="1">
        <v>44407</v>
      </c>
      <c r="G916">
        <v>53.324300000000001</v>
      </c>
      <c r="H916">
        <f t="shared" si="98"/>
        <v>5.4287510430324924E-3</v>
      </c>
      <c r="I916">
        <f t="shared" ref="I916:I979" si="103">$C$5+$C$3*(H915^2)+($C$4*(I915))</f>
        <v>1.68105892972445E-4</v>
      </c>
      <c r="J916" s="21">
        <f t="shared" ref="J916:J979" si="104">-LN(I916)-((H916^2)/I916)</f>
        <v>8.5156023347117475</v>
      </c>
      <c r="K916">
        <f t="shared" si="99"/>
        <v>8.5836090729987186E-2</v>
      </c>
      <c r="L916">
        <f t="shared" si="100"/>
        <v>1.2965565663419587E-2</v>
      </c>
      <c r="M916">
        <f t="shared" si="101"/>
        <v>0.20500359324438985</v>
      </c>
      <c r="N916" s="8">
        <f t="shared" si="102"/>
        <v>0.2980200478880462</v>
      </c>
    </row>
    <row r="917" spans="6:14" x14ac:dyDescent="0.3">
      <c r="F917" s="1">
        <v>44410</v>
      </c>
      <c r="G917">
        <v>53.401899999999998</v>
      </c>
      <c r="H917">
        <f t="shared" si="98"/>
        <v>1.4541886373698294E-3</v>
      </c>
      <c r="I917">
        <f t="shared" si="103"/>
        <v>1.6264774405832567E-4</v>
      </c>
      <c r="J917" s="21">
        <f t="shared" si="104"/>
        <v>8.7109222753716189</v>
      </c>
      <c r="K917">
        <f t="shared" si="99"/>
        <v>2.2992741208126537E-2</v>
      </c>
      <c r="L917">
        <f t="shared" si="100"/>
        <v>1.2753342466127289E-2</v>
      </c>
      <c r="M917">
        <f t="shared" si="101"/>
        <v>0.20164804986555515</v>
      </c>
      <c r="N917" s="8">
        <f t="shared" si="102"/>
        <v>0.2980200478880462</v>
      </c>
    </row>
    <row r="918" spans="6:14" x14ac:dyDescent="0.3">
      <c r="F918" s="1">
        <v>44411</v>
      </c>
      <c r="G918">
        <v>54.172699999999999</v>
      </c>
      <c r="H918">
        <f t="shared" si="98"/>
        <v>1.4330765656739644E-2</v>
      </c>
      <c r="I918">
        <f t="shared" si="103"/>
        <v>1.5163451123948731E-4</v>
      </c>
      <c r="J918" s="21">
        <f t="shared" si="104"/>
        <v>7.4396568376179157</v>
      </c>
      <c r="K918">
        <f t="shared" si="99"/>
        <v>0.22658930044708003</v>
      </c>
      <c r="L918">
        <f t="shared" si="100"/>
        <v>1.2313996558367528E-2</v>
      </c>
      <c r="M918">
        <f t="shared" si="101"/>
        <v>0.19470138111957971</v>
      </c>
      <c r="N918" s="8">
        <f t="shared" si="102"/>
        <v>0.2980200478880462</v>
      </c>
    </row>
    <row r="919" spans="6:14" x14ac:dyDescent="0.3">
      <c r="F919" s="1">
        <v>44412</v>
      </c>
      <c r="G919">
        <v>53.632599999999996</v>
      </c>
      <c r="H919">
        <f t="shared" si="98"/>
        <v>-1.0019999366386213E-2</v>
      </c>
      <c r="I919">
        <f t="shared" si="103"/>
        <v>2.0751738618866706E-4</v>
      </c>
      <c r="J919" s="21">
        <f t="shared" si="104"/>
        <v>7.9964786831927404</v>
      </c>
      <c r="K919">
        <f t="shared" si="99"/>
        <v>0.15843010075612218</v>
      </c>
      <c r="L919">
        <f t="shared" si="100"/>
        <v>1.4405463761665818E-2</v>
      </c>
      <c r="M919">
        <f t="shared" si="101"/>
        <v>0.22777038118940479</v>
      </c>
      <c r="N919" s="8">
        <f t="shared" si="102"/>
        <v>0.2980200478880462</v>
      </c>
    </row>
    <row r="920" spans="6:14" x14ac:dyDescent="0.3">
      <c r="F920" s="1">
        <v>44413</v>
      </c>
      <c r="G920">
        <v>53.700400000000002</v>
      </c>
      <c r="H920">
        <f t="shared" si="98"/>
        <v>1.2633581287734726E-3</v>
      </c>
      <c r="I920">
        <f t="shared" si="103"/>
        <v>2.0391093421423716E-4</v>
      </c>
      <c r="J920" s="21">
        <f t="shared" si="104"/>
        <v>8.4899999480781094</v>
      </c>
      <c r="K920">
        <f t="shared" si="99"/>
        <v>1.9975445937062394E-2</v>
      </c>
      <c r="L920">
        <f t="shared" si="100"/>
        <v>1.4279738590542795E-2</v>
      </c>
      <c r="M920">
        <f t="shared" si="101"/>
        <v>0.22578249168958892</v>
      </c>
      <c r="N920" s="8">
        <f t="shared" si="102"/>
        <v>0.2980200478880462</v>
      </c>
    </row>
    <row r="921" spans="6:14" x14ac:dyDescent="0.3">
      <c r="F921" s="1">
        <v>44414</v>
      </c>
      <c r="G921">
        <v>53.537399999999998</v>
      </c>
      <c r="H921">
        <f t="shared" si="98"/>
        <v>-3.0399751865418058E-3</v>
      </c>
      <c r="I921">
        <f t="shared" si="103"/>
        <v>1.7223791857241821E-4</v>
      </c>
      <c r="J921" s="21">
        <f t="shared" si="104"/>
        <v>8.6129786523424805</v>
      </c>
      <c r="K921">
        <f t="shared" si="99"/>
        <v>4.806622809933677E-2</v>
      </c>
      <c r="L921">
        <f t="shared" si="100"/>
        <v>1.3123944474601308E-2</v>
      </c>
      <c r="M921">
        <f t="shared" si="101"/>
        <v>0.20750778212660978</v>
      </c>
      <c r="N921" s="8">
        <f t="shared" si="102"/>
        <v>0.2980200478880462</v>
      </c>
    </row>
    <row r="922" spans="6:14" x14ac:dyDescent="0.3">
      <c r="F922" s="1">
        <v>44417</v>
      </c>
      <c r="G922">
        <v>53.420499999999997</v>
      </c>
      <c r="H922">
        <f t="shared" si="98"/>
        <v>-2.1859076617538843E-3</v>
      </c>
      <c r="I922">
        <f t="shared" si="103"/>
        <v>1.5861317725890807E-4</v>
      </c>
      <c r="J922" s="21">
        <f t="shared" si="104"/>
        <v>8.7189173543450096</v>
      </c>
      <c r="K922">
        <f t="shared" si="99"/>
        <v>3.456223482977603E-2</v>
      </c>
      <c r="L922">
        <f t="shared" si="100"/>
        <v>1.259417235307299E-2</v>
      </c>
      <c r="M922">
        <f t="shared" si="101"/>
        <v>0.19913134940216473</v>
      </c>
      <c r="N922" s="8">
        <f t="shared" si="102"/>
        <v>0.2980200478880462</v>
      </c>
    </row>
    <row r="923" spans="6:14" x14ac:dyDescent="0.3">
      <c r="F923" s="1">
        <v>44418</v>
      </c>
      <c r="G923">
        <v>53.555999999999997</v>
      </c>
      <c r="H923">
        <f t="shared" si="98"/>
        <v>2.5332680067801697E-3</v>
      </c>
      <c r="I923">
        <f t="shared" si="103"/>
        <v>1.5040957582809194E-4</v>
      </c>
      <c r="J923" s="21">
        <f t="shared" si="104"/>
        <v>8.7594820018302872</v>
      </c>
      <c r="K923">
        <f t="shared" si="99"/>
        <v>4.0054484125301042E-2</v>
      </c>
      <c r="L923">
        <f t="shared" si="100"/>
        <v>1.2264158178533574E-2</v>
      </c>
      <c r="M923">
        <f t="shared" si="101"/>
        <v>0.19391336714374022</v>
      </c>
      <c r="N923" s="8">
        <f t="shared" si="102"/>
        <v>0.2980200478880462</v>
      </c>
    </row>
    <row r="924" spans="6:14" x14ac:dyDescent="0.3">
      <c r="F924" s="1">
        <v>44419</v>
      </c>
      <c r="G924">
        <v>53.796599999999998</v>
      </c>
      <c r="H924">
        <f t="shared" si="98"/>
        <v>4.4824327095670299E-3</v>
      </c>
      <c r="I924">
        <f t="shared" si="103"/>
        <v>1.4677760280972868E-4</v>
      </c>
      <c r="J924" s="21">
        <f t="shared" si="104"/>
        <v>8.6897032699839141</v>
      </c>
      <c r="K924">
        <f t="shared" si="99"/>
        <v>7.0873484103359183E-2</v>
      </c>
      <c r="L924">
        <f t="shared" si="100"/>
        <v>1.2115180675901151E-2</v>
      </c>
      <c r="M924">
        <f t="shared" si="101"/>
        <v>0.19155782600152926</v>
      </c>
      <c r="N924" s="8">
        <f t="shared" si="102"/>
        <v>0.2980200478880462</v>
      </c>
    </row>
    <row r="925" spans="6:14" x14ac:dyDescent="0.3">
      <c r="F925" s="1">
        <v>44420</v>
      </c>
      <c r="G925">
        <v>54.307299999999998</v>
      </c>
      <c r="H925">
        <f t="shared" si="98"/>
        <v>9.4483880648794372E-3</v>
      </c>
      <c r="I925">
        <f t="shared" si="103"/>
        <v>1.4908279958225049E-4</v>
      </c>
      <c r="J925" s="21">
        <f t="shared" si="104"/>
        <v>8.2122002753637435</v>
      </c>
      <c r="K925">
        <f t="shared" si="99"/>
        <v>0.14939213251084893</v>
      </c>
      <c r="L925">
        <f t="shared" si="100"/>
        <v>1.220994674772378E-2</v>
      </c>
      <c r="M925">
        <f t="shared" si="101"/>
        <v>0.19305620916086233</v>
      </c>
      <c r="N925" s="8">
        <f t="shared" si="102"/>
        <v>0.2980200478880462</v>
      </c>
    </row>
    <row r="926" spans="6:14" x14ac:dyDescent="0.3">
      <c r="F926" s="1">
        <v>44421</v>
      </c>
      <c r="G926">
        <v>54.383800000000001</v>
      </c>
      <c r="H926">
        <f t="shared" si="98"/>
        <v>1.4076591851972565E-3</v>
      </c>
      <c r="I926">
        <f t="shared" si="103"/>
        <v>1.7114864891147049E-4</v>
      </c>
      <c r="J926" s="21">
        <f t="shared" si="104"/>
        <v>8.6614004066586663</v>
      </c>
      <c r="K926">
        <f t="shared" si="99"/>
        <v>2.2257045972400538E-2</v>
      </c>
      <c r="L926">
        <f t="shared" si="100"/>
        <v>1.3082379329138506E-2</v>
      </c>
      <c r="M926">
        <f t="shared" si="101"/>
        <v>0.20685057947191643</v>
      </c>
      <c r="N926" s="8">
        <f t="shared" si="102"/>
        <v>0.2980200478880462</v>
      </c>
    </row>
    <row r="927" spans="6:14" x14ac:dyDescent="0.3">
      <c r="F927" s="1">
        <v>44424</v>
      </c>
      <c r="G927">
        <v>54.201099999999997</v>
      </c>
      <c r="H927">
        <f t="shared" si="98"/>
        <v>-3.3651119521691569E-3</v>
      </c>
      <c r="I927">
        <f t="shared" si="103"/>
        <v>1.5587120208416312E-4</v>
      </c>
      <c r="J927" s="21">
        <f t="shared" si="104"/>
        <v>8.6938309324369367</v>
      </c>
      <c r="K927">
        <f t="shared" si="99"/>
        <v>5.3207091751550646E-2</v>
      </c>
      <c r="L927">
        <f t="shared" si="100"/>
        <v>1.2484838888995049E-2</v>
      </c>
      <c r="M927">
        <f t="shared" si="101"/>
        <v>0.19740263554735227</v>
      </c>
      <c r="N927" s="8">
        <f t="shared" si="102"/>
        <v>0.2980200478880462</v>
      </c>
    </row>
    <row r="928" spans="6:14" x14ac:dyDescent="0.3">
      <c r="F928" s="1">
        <v>44425</v>
      </c>
      <c r="G928">
        <v>53.941000000000003</v>
      </c>
      <c r="H928">
        <f t="shared" si="98"/>
        <v>-4.8103467853329532E-3</v>
      </c>
      <c r="I928">
        <f t="shared" si="103"/>
        <v>1.5100817676738629E-4</v>
      </c>
      <c r="J928" s="21">
        <f t="shared" si="104"/>
        <v>8.6449435702185013</v>
      </c>
      <c r="K928">
        <f t="shared" si="99"/>
        <v>7.6058260884605877E-2</v>
      </c>
      <c r="L928">
        <f t="shared" si="100"/>
        <v>1.2288538430886982E-2</v>
      </c>
      <c r="M928">
        <f t="shared" si="101"/>
        <v>0.19429885278057246</v>
      </c>
      <c r="N928" s="8">
        <f t="shared" si="102"/>
        <v>0.2980200478880462</v>
      </c>
    </row>
    <row r="929" spans="6:14" x14ac:dyDescent="0.3">
      <c r="F929" s="1">
        <v>44426</v>
      </c>
      <c r="G929">
        <v>53.113100000000003</v>
      </c>
      <c r="H929">
        <f t="shared" si="98"/>
        <v>-1.5467254504440794E-2</v>
      </c>
      <c r="I929">
        <f t="shared" si="103"/>
        <v>1.5213213484219446E-4</v>
      </c>
      <c r="J929" s="21">
        <f t="shared" si="104"/>
        <v>7.2182073384097514</v>
      </c>
      <c r="K929">
        <f t="shared" si="99"/>
        <v>0.24455876691765929</v>
      </c>
      <c r="L929">
        <f t="shared" si="100"/>
        <v>1.233418561730747E-2</v>
      </c>
      <c r="M929">
        <f t="shared" si="101"/>
        <v>0.19502059816990772</v>
      </c>
      <c r="N929" s="8">
        <f t="shared" si="102"/>
        <v>0.2980200478880462</v>
      </c>
    </row>
    <row r="930" spans="6:14" x14ac:dyDescent="0.3">
      <c r="F930" s="1">
        <v>44427</v>
      </c>
      <c r="G930">
        <v>55.154699999999998</v>
      </c>
      <c r="H930">
        <f t="shared" si="98"/>
        <v>3.77183620369657E-2</v>
      </c>
      <c r="I930">
        <f t="shared" si="103"/>
        <v>2.1800174969938886E-4</v>
      </c>
      <c r="J930" s="21">
        <f t="shared" si="104"/>
        <v>1.9050284954386685</v>
      </c>
      <c r="K930">
        <f t="shared" si="99"/>
        <v>0.59637966823819855</v>
      </c>
      <c r="L930">
        <f t="shared" si="100"/>
        <v>1.476488231241241E-2</v>
      </c>
      <c r="M930">
        <f t="shared" si="101"/>
        <v>0.23345328745778501</v>
      </c>
      <c r="N930" s="8">
        <f t="shared" si="102"/>
        <v>0.2980200478880462</v>
      </c>
    </row>
    <row r="931" spans="6:14" x14ac:dyDescent="0.3">
      <c r="F931" s="1">
        <v>44428</v>
      </c>
      <c r="G931">
        <v>56.068899999999999</v>
      </c>
      <c r="H931">
        <f t="shared" si="98"/>
        <v>1.6439327419114372E-2</v>
      </c>
      <c r="I931">
        <f t="shared" si="103"/>
        <v>6.0877567208109324E-4</v>
      </c>
      <c r="J931" s="21">
        <f t="shared" si="104"/>
        <v>6.9601344876371467</v>
      </c>
      <c r="K931">
        <f t="shared" si="99"/>
        <v>0.25992858922829437</v>
      </c>
      <c r="L931">
        <f t="shared" si="100"/>
        <v>2.4673379826871983E-2</v>
      </c>
      <c r="M931">
        <f t="shared" si="101"/>
        <v>0.39012038913683211</v>
      </c>
      <c r="N931" s="8">
        <f t="shared" si="102"/>
        <v>0.2980200478880462</v>
      </c>
    </row>
    <row r="932" spans="6:14" x14ac:dyDescent="0.3">
      <c r="F932" s="1">
        <v>44431</v>
      </c>
      <c r="G932">
        <v>56.377200000000002</v>
      </c>
      <c r="H932">
        <f t="shared" si="98"/>
        <v>5.4835298427405631E-3</v>
      </c>
      <c r="I932">
        <f t="shared" si="103"/>
        <v>4.5711876524644722E-4</v>
      </c>
      <c r="J932" s="21">
        <f t="shared" si="104"/>
        <v>7.6247876987550267</v>
      </c>
      <c r="K932">
        <f t="shared" si="99"/>
        <v>8.6702219602825537E-2</v>
      </c>
      <c r="L932">
        <f t="shared" si="100"/>
        <v>2.1380335947932323E-2</v>
      </c>
      <c r="M932">
        <f t="shared" si="101"/>
        <v>0.33805279367520658</v>
      </c>
      <c r="N932" s="8">
        <f t="shared" si="102"/>
        <v>0.2980200478880462</v>
      </c>
    </row>
    <row r="933" spans="6:14" x14ac:dyDescent="0.3">
      <c r="F933" s="1">
        <v>44432</v>
      </c>
      <c r="G933">
        <v>57.129300000000001</v>
      </c>
      <c r="H933">
        <f t="shared" si="98"/>
        <v>1.3252298452780514E-2</v>
      </c>
      <c r="I933">
        <f t="shared" si="103"/>
        <v>3.0823506320810511E-4</v>
      </c>
      <c r="J933" s="21">
        <f t="shared" si="104"/>
        <v>7.5148768281524063</v>
      </c>
      <c r="K933">
        <f t="shared" si="99"/>
        <v>0.20953723671555899</v>
      </c>
      <c r="L933">
        <f t="shared" si="100"/>
        <v>1.755662448217496E-2</v>
      </c>
      <c r="M933">
        <f t="shared" si="101"/>
        <v>0.27759460693973559</v>
      </c>
      <c r="N933" s="8">
        <f t="shared" si="102"/>
        <v>0.2980200478880462</v>
      </c>
    </row>
    <row r="934" spans="6:14" x14ac:dyDescent="0.3">
      <c r="F934" s="1">
        <v>44433</v>
      </c>
      <c r="G934">
        <v>57.157899999999998</v>
      </c>
      <c r="H934">
        <f t="shared" si="98"/>
        <v>5.0049350403203212E-4</v>
      </c>
      <c r="I934">
        <f t="shared" si="103"/>
        <v>2.7731581295459046E-4</v>
      </c>
      <c r="J934" s="21">
        <f t="shared" si="104"/>
        <v>8.1894503025376366</v>
      </c>
      <c r="K934">
        <f t="shared" si="99"/>
        <v>7.9134971342994399E-3</v>
      </c>
      <c r="L934">
        <f t="shared" si="100"/>
        <v>1.6652801955064214E-2</v>
      </c>
      <c r="M934">
        <f t="shared" si="101"/>
        <v>0.26330391800853936</v>
      </c>
      <c r="N934" s="8">
        <f t="shared" si="102"/>
        <v>0.2980200478880462</v>
      </c>
    </row>
    <row r="935" spans="6:14" x14ac:dyDescent="0.3">
      <c r="F935" s="1">
        <v>44434</v>
      </c>
      <c r="G935">
        <v>57.013500000000001</v>
      </c>
      <c r="H935">
        <f t="shared" si="98"/>
        <v>-2.5295315113176716E-3</v>
      </c>
      <c r="I935">
        <f t="shared" si="103"/>
        <v>2.0876237243397936E-4</v>
      </c>
      <c r="J935" s="21">
        <f t="shared" si="104"/>
        <v>8.4436641043114644</v>
      </c>
      <c r="K935">
        <f t="shared" si="99"/>
        <v>3.9995404944659155E-2</v>
      </c>
      <c r="L935">
        <f t="shared" si="100"/>
        <v>1.4448611436189271E-2</v>
      </c>
      <c r="M935">
        <f t="shared" si="101"/>
        <v>0.22845260582557347</v>
      </c>
      <c r="N935" s="8">
        <f t="shared" si="102"/>
        <v>0.2980200478880462</v>
      </c>
    </row>
    <row r="936" spans="6:14" x14ac:dyDescent="0.3">
      <c r="F936" s="1">
        <v>44435</v>
      </c>
      <c r="G936">
        <v>56.840699999999998</v>
      </c>
      <c r="H936">
        <f t="shared" si="98"/>
        <v>-3.035463473146064E-3</v>
      </c>
      <c r="I936">
        <f t="shared" si="103"/>
        <v>1.7613004627135235E-4</v>
      </c>
      <c r="J936" s="21">
        <f t="shared" si="104"/>
        <v>8.5919740997054035</v>
      </c>
      <c r="K936">
        <f t="shared" si="99"/>
        <v>4.7994891646934587E-2</v>
      </c>
      <c r="L936">
        <f t="shared" si="100"/>
        <v>1.3271399559630187E-2</v>
      </c>
      <c r="M936">
        <f t="shared" si="101"/>
        <v>0.20983925173293505</v>
      </c>
      <c r="N936" s="8">
        <f t="shared" si="102"/>
        <v>0.2980200478880462</v>
      </c>
    </row>
    <row r="937" spans="6:14" x14ac:dyDescent="0.3">
      <c r="F937" s="1">
        <v>44438</v>
      </c>
      <c r="G937">
        <v>56.945700000000002</v>
      </c>
      <c r="H937">
        <f t="shared" si="98"/>
        <v>1.8455637897573172E-3</v>
      </c>
      <c r="I937">
        <f t="shared" si="103"/>
        <v>1.6056308114979995E-4</v>
      </c>
      <c r="J937" s="21">
        <f t="shared" si="104"/>
        <v>8.7156101587806631</v>
      </c>
      <c r="K937">
        <f t="shared" si="99"/>
        <v>2.9180925713826279E-2</v>
      </c>
      <c r="L937">
        <f t="shared" si="100"/>
        <v>1.2671348829142063E-2</v>
      </c>
      <c r="M937">
        <f t="shared" si="101"/>
        <v>0.20035161663298348</v>
      </c>
      <c r="N937" s="8">
        <f t="shared" si="102"/>
        <v>0.2980200478880462</v>
      </c>
    </row>
    <row r="938" spans="6:14" x14ac:dyDescent="0.3">
      <c r="F938" s="1">
        <v>44439</v>
      </c>
      <c r="G938">
        <v>56.840699999999998</v>
      </c>
      <c r="H938">
        <f t="shared" si="98"/>
        <v>-1.8455637897574642E-3</v>
      </c>
      <c r="I938">
        <f t="shared" si="103"/>
        <v>1.5097595841002674E-4</v>
      </c>
      <c r="J938" s="21">
        <f t="shared" si="104"/>
        <v>8.7758293662468159</v>
      </c>
      <c r="K938">
        <f t="shared" si="99"/>
        <v>2.9180925713828604E-2</v>
      </c>
      <c r="L938">
        <f t="shared" si="100"/>
        <v>1.2287227450081111E-2</v>
      </c>
      <c r="M938">
        <f t="shared" si="101"/>
        <v>0.19427812435399588</v>
      </c>
      <c r="N938" s="8">
        <f t="shared" si="102"/>
        <v>0.2980200478880462</v>
      </c>
    </row>
    <row r="939" spans="6:14" x14ac:dyDescent="0.3">
      <c r="F939" s="1">
        <v>44440</v>
      </c>
      <c r="G939">
        <v>56.858400000000003</v>
      </c>
      <c r="H939">
        <f t="shared" si="98"/>
        <v>3.1134811345001054E-4</v>
      </c>
      <c r="I939">
        <f t="shared" si="103"/>
        <v>1.4615253431395574E-4</v>
      </c>
      <c r="J939" s="21">
        <f t="shared" si="104"/>
        <v>8.8301964625150333</v>
      </c>
      <c r="K939">
        <f t="shared" si="99"/>
        <v>4.922845918492692E-3</v>
      </c>
      <c r="L939">
        <f t="shared" si="100"/>
        <v>1.2089356240675338E-2</v>
      </c>
      <c r="M939">
        <f t="shared" si="101"/>
        <v>0.191149505828524</v>
      </c>
      <c r="N939" s="8">
        <f t="shared" si="102"/>
        <v>0.2980200478880462</v>
      </c>
    </row>
    <row r="940" spans="6:14" x14ac:dyDescent="0.3">
      <c r="F940" s="1">
        <v>44441</v>
      </c>
      <c r="G940">
        <v>57.331699999999998</v>
      </c>
      <c r="H940">
        <f t="shared" si="98"/>
        <v>8.2897328299953305E-3</v>
      </c>
      <c r="I940">
        <f t="shared" si="103"/>
        <v>1.4272577090040461E-4</v>
      </c>
      <c r="J940" s="21">
        <f t="shared" si="104"/>
        <v>8.3731049908658122</v>
      </c>
      <c r="K940">
        <f t="shared" si="99"/>
        <v>0.13107218468529316</v>
      </c>
      <c r="L940">
        <f t="shared" si="100"/>
        <v>1.194678914605948E-2</v>
      </c>
      <c r="M940">
        <f t="shared" si="101"/>
        <v>0.1888953221366298</v>
      </c>
      <c r="N940" s="8">
        <f t="shared" si="102"/>
        <v>0.2980200478880462</v>
      </c>
    </row>
    <row r="941" spans="6:14" x14ac:dyDescent="0.3">
      <c r="F941" s="1">
        <v>44442</v>
      </c>
      <c r="G941">
        <v>57.224699999999999</v>
      </c>
      <c r="H941">
        <f t="shared" si="98"/>
        <v>-1.8680760065183924E-3</v>
      </c>
      <c r="I941">
        <f t="shared" si="103"/>
        <v>1.6173943037333332E-4</v>
      </c>
      <c r="J941" s="21">
        <f t="shared" si="104"/>
        <v>8.7079478607776899</v>
      </c>
      <c r="K941">
        <f t="shared" si="99"/>
        <v>2.9536875114548358E-2</v>
      </c>
      <c r="L941">
        <f t="shared" si="100"/>
        <v>1.2717681800286297E-2</v>
      </c>
      <c r="M941">
        <f t="shared" si="101"/>
        <v>0.20108420523087667</v>
      </c>
      <c r="N941" s="8">
        <f t="shared" si="102"/>
        <v>0.2980200478880462</v>
      </c>
    </row>
    <row r="942" spans="6:14" x14ac:dyDescent="0.3">
      <c r="F942" s="1">
        <v>44446</v>
      </c>
      <c r="G942">
        <v>56.705199999999998</v>
      </c>
      <c r="H942">
        <f t="shared" si="98"/>
        <v>-9.1197060740212128E-3</v>
      </c>
      <c r="I942">
        <f t="shared" si="103"/>
        <v>1.5159306172034183E-4</v>
      </c>
      <c r="J942" s="21">
        <f t="shared" si="104"/>
        <v>8.2456773076381236</v>
      </c>
      <c r="K942">
        <f t="shared" si="99"/>
        <v>0.14419521392589579</v>
      </c>
      <c r="L942">
        <f t="shared" si="100"/>
        <v>1.2312313418701695E-2</v>
      </c>
      <c r="M942">
        <f t="shared" si="101"/>
        <v>0.19467476834475866</v>
      </c>
      <c r="N942" s="8">
        <f t="shared" si="102"/>
        <v>0.2980200478880462</v>
      </c>
    </row>
    <row r="943" spans="6:14" x14ac:dyDescent="0.3">
      <c r="F943" s="1">
        <v>44447</v>
      </c>
      <c r="G943">
        <v>56.512700000000002</v>
      </c>
      <c r="H943">
        <f t="shared" si="98"/>
        <v>-3.4005256324126489E-3</v>
      </c>
      <c r="I943">
        <f t="shared" si="103"/>
        <v>1.7056727974644784E-4</v>
      </c>
      <c r="J943" s="21">
        <f t="shared" si="104"/>
        <v>8.6085859366934088</v>
      </c>
      <c r="K943">
        <f t="shared" si="99"/>
        <v>5.3767031201042349E-2</v>
      </c>
      <c r="L943">
        <f t="shared" si="100"/>
        <v>1.3060140877741244E-2</v>
      </c>
      <c r="M943">
        <f t="shared" si="101"/>
        <v>0.20649895868166493</v>
      </c>
      <c r="N943" s="8">
        <f t="shared" si="102"/>
        <v>0.2980200478880462</v>
      </c>
    </row>
    <row r="944" spans="6:14" x14ac:dyDescent="0.3">
      <c r="F944" s="1">
        <v>44448</v>
      </c>
      <c r="G944">
        <v>56.435099999999998</v>
      </c>
      <c r="H944">
        <f t="shared" si="98"/>
        <v>-1.374086298445913E-3</v>
      </c>
      <c r="I944">
        <f t="shared" si="103"/>
        <v>1.5847439778899456E-4</v>
      </c>
      <c r="J944" s="21">
        <f t="shared" si="104"/>
        <v>8.7380031955031079</v>
      </c>
      <c r="K944">
        <f t="shared" si="99"/>
        <v>2.1726212023594857E-2</v>
      </c>
      <c r="L944">
        <f t="shared" si="100"/>
        <v>1.25886614772578E-2</v>
      </c>
      <c r="M944">
        <f t="shared" si="101"/>
        <v>0.19904421480477305</v>
      </c>
      <c r="N944" s="8">
        <f t="shared" si="102"/>
        <v>0.2980200478880462</v>
      </c>
    </row>
    <row r="945" spans="6:14" x14ac:dyDescent="0.3">
      <c r="F945" s="1">
        <v>44449</v>
      </c>
      <c r="G945">
        <v>55.751600000000003</v>
      </c>
      <c r="H945">
        <f t="shared" si="98"/>
        <v>-1.2185195876077224E-2</v>
      </c>
      <c r="I945">
        <f t="shared" si="103"/>
        <v>1.4946637503886819E-4</v>
      </c>
      <c r="J945" s="21">
        <f t="shared" si="104"/>
        <v>7.815045117444269</v>
      </c>
      <c r="K945">
        <f t="shared" si="99"/>
        <v>0.19266486351847434</v>
      </c>
      <c r="L945">
        <f t="shared" si="100"/>
        <v>1.2225644156397984E-2</v>
      </c>
      <c r="M945">
        <f t="shared" si="101"/>
        <v>0.19330440698472717</v>
      </c>
      <c r="N945" s="8">
        <f t="shared" si="102"/>
        <v>0.2980200478880462</v>
      </c>
    </row>
    <row r="946" spans="6:14" x14ac:dyDescent="0.3">
      <c r="F946" s="1">
        <v>44452</v>
      </c>
      <c r="G946">
        <v>55.954000000000001</v>
      </c>
      <c r="H946">
        <f t="shared" si="98"/>
        <v>3.6238151264327543E-3</v>
      </c>
      <c r="I946">
        <f t="shared" si="103"/>
        <v>1.8923391074754655E-4</v>
      </c>
      <c r="J946" s="21">
        <f t="shared" si="104"/>
        <v>8.5031308986164493</v>
      </c>
      <c r="K946">
        <f t="shared" si="99"/>
        <v>5.7297548094492751E-2</v>
      </c>
      <c r="L946">
        <f t="shared" si="100"/>
        <v>1.3756231705941367E-2</v>
      </c>
      <c r="M946">
        <f t="shared" si="101"/>
        <v>0.2175051210589917</v>
      </c>
      <c r="N946" s="8">
        <f t="shared" si="102"/>
        <v>0.2980200478880462</v>
      </c>
    </row>
    <row r="947" spans="6:14" x14ac:dyDescent="0.3">
      <c r="F947" s="1">
        <v>44453</v>
      </c>
      <c r="G947">
        <v>55.731999999999999</v>
      </c>
      <c r="H947">
        <f t="shared" si="98"/>
        <v>-3.9754363550609404E-3</v>
      </c>
      <c r="I947">
        <f t="shared" si="103"/>
        <v>1.683398449403096E-4</v>
      </c>
      <c r="J947" s="21">
        <f t="shared" si="104"/>
        <v>8.5956436587174725</v>
      </c>
      <c r="K947">
        <f t="shared" si="99"/>
        <v>6.2857167875152109E-2</v>
      </c>
      <c r="L947">
        <f t="shared" si="100"/>
        <v>1.2974584576791258E-2</v>
      </c>
      <c r="M947">
        <f t="shared" si="101"/>
        <v>0.20514619478576099</v>
      </c>
      <c r="N947" s="8">
        <f t="shared" si="102"/>
        <v>0.2980200478880462</v>
      </c>
    </row>
    <row r="948" spans="6:14" x14ac:dyDescent="0.3">
      <c r="F948" s="1">
        <v>44454</v>
      </c>
      <c r="G948">
        <v>55.433500000000002</v>
      </c>
      <c r="H948">
        <f t="shared" si="98"/>
        <v>-5.3703841105408306E-3</v>
      </c>
      <c r="I948">
        <f t="shared" si="103"/>
        <v>1.5863522261417819E-4</v>
      </c>
      <c r="J948" s="21">
        <f t="shared" si="104"/>
        <v>8.5670959897882444</v>
      </c>
      <c r="K948">
        <f t="shared" si="99"/>
        <v>8.49132284964325E-2</v>
      </c>
      <c r="L948">
        <f t="shared" si="100"/>
        <v>1.2595047543148783E-2</v>
      </c>
      <c r="M948">
        <f t="shared" si="101"/>
        <v>0.19914518737229014</v>
      </c>
      <c r="N948" s="8">
        <f t="shared" si="102"/>
        <v>0.2980200478880462</v>
      </c>
    </row>
    <row r="949" spans="6:14" x14ac:dyDescent="0.3">
      <c r="F949" s="1">
        <v>44455</v>
      </c>
      <c r="G949">
        <v>55.2117</v>
      </c>
      <c r="H949">
        <f t="shared" si="98"/>
        <v>-4.0092167956256525E-3</v>
      </c>
      <c r="I949">
        <f t="shared" si="103"/>
        <v>1.5769242916922448E-4</v>
      </c>
      <c r="J949" s="21">
        <f t="shared" si="104"/>
        <v>8.6529326143590115</v>
      </c>
      <c r="K949">
        <f t="shared" si="99"/>
        <v>6.3391283537894277E-2</v>
      </c>
      <c r="L949">
        <f t="shared" si="100"/>
        <v>1.255756461935293E-2</v>
      </c>
      <c r="M949">
        <f t="shared" si="101"/>
        <v>0.19855253030950304</v>
      </c>
      <c r="N949" s="8">
        <f t="shared" si="102"/>
        <v>0.2980200478880462</v>
      </c>
    </row>
    <row r="950" spans="6:14" x14ac:dyDescent="0.3">
      <c r="F950" s="1">
        <v>44456</v>
      </c>
      <c r="G950">
        <v>54.75</v>
      </c>
      <c r="H950">
        <f t="shared" si="98"/>
        <v>-8.3975186485685891E-3</v>
      </c>
      <c r="I950">
        <f t="shared" si="103"/>
        <v>1.5335985995003191E-4</v>
      </c>
      <c r="J950" s="21">
        <f t="shared" si="104"/>
        <v>8.3229008381969134</v>
      </c>
      <c r="K950">
        <f t="shared" si="99"/>
        <v>0.13277642811607904</v>
      </c>
      <c r="L950">
        <f t="shared" si="100"/>
        <v>1.2383854809792948E-2</v>
      </c>
      <c r="M950">
        <f t="shared" si="101"/>
        <v>0.19580593705888485</v>
      </c>
      <c r="N950" s="8">
        <f t="shared" si="102"/>
        <v>0.2980200478880462</v>
      </c>
    </row>
    <row r="951" spans="6:14" x14ac:dyDescent="0.3">
      <c r="F951" s="1">
        <v>44459</v>
      </c>
      <c r="G951">
        <v>53.826000000000001</v>
      </c>
      <c r="H951">
        <f t="shared" si="98"/>
        <v>-1.7020746891408676E-2</v>
      </c>
      <c r="I951">
        <f t="shared" si="103"/>
        <v>1.6763314858560962E-4</v>
      </c>
      <c r="J951" s="21">
        <f t="shared" si="104"/>
        <v>6.9655193781192146</v>
      </c>
      <c r="K951">
        <f t="shared" si="99"/>
        <v>0.26912163827041019</v>
      </c>
      <c r="L951">
        <f t="shared" si="100"/>
        <v>1.2947322062326619E-2</v>
      </c>
      <c r="M951">
        <f t="shared" si="101"/>
        <v>0.20471513658350327</v>
      </c>
      <c r="N951" s="8">
        <f t="shared" si="102"/>
        <v>0.2980200478880462</v>
      </c>
    </row>
    <row r="952" spans="6:14" x14ac:dyDescent="0.3">
      <c r="F952" s="1">
        <v>44460</v>
      </c>
      <c r="G952">
        <v>53.218299999999999</v>
      </c>
      <c r="H952">
        <f t="shared" si="98"/>
        <v>-1.135429964446011E-2</v>
      </c>
      <c r="I952">
        <f t="shared" si="103"/>
        <v>2.4105247795903179E-4</v>
      </c>
      <c r="J952" s="21">
        <f t="shared" si="104"/>
        <v>7.7956740962332827</v>
      </c>
      <c r="K952">
        <f t="shared" si="99"/>
        <v>0.17952724056266989</v>
      </c>
      <c r="L952">
        <f t="shared" si="100"/>
        <v>1.5525864805511859E-2</v>
      </c>
      <c r="M952">
        <f t="shared" si="101"/>
        <v>0.24548547714632316</v>
      </c>
      <c r="N952" s="8">
        <f t="shared" si="102"/>
        <v>0.2980200478880462</v>
      </c>
    </row>
    <row r="953" spans="6:14" x14ac:dyDescent="0.3">
      <c r="F953" s="1">
        <v>44461</v>
      </c>
      <c r="G953">
        <v>53.468600000000002</v>
      </c>
      <c r="H953">
        <f t="shared" si="98"/>
        <v>4.6922435508179655E-3</v>
      </c>
      <c r="I953">
        <f t="shared" si="103"/>
        <v>2.2940157014902563E-4</v>
      </c>
      <c r="J953" s="21">
        <f t="shared" si="104"/>
        <v>8.2840600534150042</v>
      </c>
      <c r="K953">
        <f t="shared" si="99"/>
        <v>7.4190884784104016E-2</v>
      </c>
      <c r="L953">
        <f t="shared" si="100"/>
        <v>1.5146008389969472E-2</v>
      </c>
      <c r="M953">
        <f t="shared" si="101"/>
        <v>0.23947941986161653</v>
      </c>
      <c r="N953" s="8">
        <f t="shared" si="102"/>
        <v>0.2980200478880462</v>
      </c>
    </row>
    <row r="954" spans="6:14" x14ac:dyDescent="0.3">
      <c r="F954" s="1">
        <v>44462</v>
      </c>
      <c r="G954">
        <v>54.5959</v>
      </c>
      <c r="H954">
        <f t="shared" si="98"/>
        <v>2.0864222644694893E-2</v>
      </c>
      <c r="I954">
        <f t="shared" si="103"/>
        <v>1.9123386365332856E-4</v>
      </c>
      <c r="J954" s="21">
        <f t="shared" si="104"/>
        <v>6.2856604234969664</v>
      </c>
      <c r="K954">
        <f t="shared" si="99"/>
        <v>0.32989232583048939</v>
      </c>
      <c r="L954">
        <f t="shared" si="100"/>
        <v>1.3828733262787614E-2</v>
      </c>
      <c r="M954">
        <f t="shared" si="101"/>
        <v>0.21865147132670326</v>
      </c>
      <c r="N954" s="8">
        <f t="shared" si="102"/>
        <v>0.2980200478880462</v>
      </c>
    </row>
    <row r="955" spans="6:14" x14ac:dyDescent="0.3">
      <c r="F955" s="1">
        <v>44463</v>
      </c>
      <c r="G955">
        <v>54.6342</v>
      </c>
      <c r="H955">
        <f t="shared" si="98"/>
        <v>7.0127193089828505E-4</v>
      </c>
      <c r="I955">
        <f t="shared" si="103"/>
        <v>2.9692952081448212E-4</v>
      </c>
      <c r="J955" s="21">
        <f t="shared" si="104"/>
        <v>8.1203595252181966</v>
      </c>
      <c r="K955">
        <f t="shared" si="99"/>
        <v>1.1088082803913952E-2</v>
      </c>
      <c r="L955">
        <f t="shared" si="100"/>
        <v>1.7231643009721451E-2</v>
      </c>
      <c r="M955">
        <f t="shared" si="101"/>
        <v>0.27245619868819376</v>
      </c>
      <c r="N955" s="8">
        <f t="shared" si="102"/>
        <v>0.2980200478880462</v>
      </c>
    </row>
    <row r="956" spans="6:14" x14ac:dyDescent="0.3">
      <c r="F956" s="1">
        <v>44466</v>
      </c>
      <c r="G956">
        <v>54.143300000000004</v>
      </c>
      <c r="H956">
        <f t="shared" si="98"/>
        <v>-9.0258248739656412E-3</v>
      </c>
      <c r="I956">
        <f t="shared" si="103"/>
        <v>2.1870323783262417E-4</v>
      </c>
      <c r="J956" s="21">
        <f t="shared" si="104"/>
        <v>8.0553014163225161</v>
      </c>
      <c r="K956">
        <f t="shared" si="99"/>
        <v>0.14271082181766812</v>
      </c>
      <c r="L956">
        <f t="shared" si="100"/>
        <v>1.4788618523466759E-2</v>
      </c>
      <c r="M956">
        <f t="shared" si="101"/>
        <v>0.23382858990755609</v>
      </c>
      <c r="N956" s="8">
        <f t="shared" si="102"/>
        <v>0.2980200478880462</v>
      </c>
    </row>
    <row r="957" spans="6:14" x14ac:dyDescent="0.3">
      <c r="F957" s="1">
        <v>44467</v>
      </c>
      <c r="G957">
        <v>53.468600000000002</v>
      </c>
      <c r="H957">
        <f t="shared" si="98"/>
        <v>-1.2539669701627541E-2</v>
      </c>
      <c r="I957">
        <f t="shared" si="103"/>
        <v>2.0381660470795185E-4</v>
      </c>
      <c r="J957" s="21">
        <f t="shared" si="104"/>
        <v>7.7267958246997921</v>
      </c>
      <c r="K957">
        <f t="shared" si="99"/>
        <v>0.19826958681673529</v>
      </c>
      <c r="L957">
        <f t="shared" si="100"/>
        <v>1.4276435294146499E-2</v>
      </c>
      <c r="M957">
        <f t="shared" si="101"/>
        <v>0.2257302619875943</v>
      </c>
      <c r="N957" s="8">
        <f t="shared" si="102"/>
        <v>0.2980200478880462</v>
      </c>
    </row>
    <row r="958" spans="6:14" x14ac:dyDescent="0.3">
      <c r="F958" s="1">
        <v>44468</v>
      </c>
      <c r="G958">
        <v>53.430300000000003</v>
      </c>
      <c r="H958">
        <f t="shared" si="98"/>
        <v>-7.1656493450928229E-4</v>
      </c>
      <c r="I958">
        <f t="shared" si="103"/>
        <v>2.1922688722917413E-4</v>
      </c>
      <c r="J958" s="21">
        <f t="shared" si="104"/>
        <v>8.4230611857764739</v>
      </c>
      <c r="K958">
        <f t="shared" si="99"/>
        <v>1.1329886422293605E-2</v>
      </c>
      <c r="L958">
        <f t="shared" si="100"/>
        <v>1.4806312411575481E-2</v>
      </c>
      <c r="M958">
        <f t="shared" si="101"/>
        <v>0.23410835484299472</v>
      </c>
      <c r="N958" s="8">
        <f t="shared" si="102"/>
        <v>0.2980200478880462</v>
      </c>
    </row>
    <row r="959" spans="6:14" x14ac:dyDescent="0.3">
      <c r="F959" s="1">
        <v>44469</v>
      </c>
      <c r="G959">
        <v>52.418900000000001</v>
      </c>
      <c r="H959">
        <f t="shared" si="98"/>
        <v>-1.9110787459080059E-2</v>
      </c>
      <c r="I959">
        <f t="shared" si="103"/>
        <v>1.7961643932160273E-4</v>
      </c>
      <c r="J959" s="21">
        <f t="shared" si="104"/>
        <v>6.5913418260257473</v>
      </c>
      <c r="K959">
        <f t="shared" si="99"/>
        <v>0.30216808125037448</v>
      </c>
      <c r="L959">
        <f t="shared" si="100"/>
        <v>1.3402105779376715E-2</v>
      </c>
      <c r="M959">
        <f t="shared" si="101"/>
        <v>0.21190589852668257</v>
      </c>
      <c r="N959" s="8">
        <f t="shared" si="102"/>
        <v>0.2980200478880462</v>
      </c>
    </row>
    <row r="960" spans="6:14" x14ac:dyDescent="0.3">
      <c r="F960" s="1">
        <v>44470</v>
      </c>
      <c r="G960">
        <v>53.103299999999997</v>
      </c>
      <c r="H960">
        <f t="shared" si="98"/>
        <v>1.2971859891540243E-2</v>
      </c>
      <c r="I960">
        <f t="shared" si="103"/>
        <v>2.6990241540812059E-4</v>
      </c>
      <c r="J960" s="21">
        <f t="shared" si="104"/>
        <v>7.5940056901433532</v>
      </c>
      <c r="K960">
        <f t="shared" si="99"/>
        <v>0.20510311372925963</v>
      </c>
      <c r="L960">
        <f t="shared" si="100"/>
        <v>1.6428707052233923E-2</v>
      </c>
      <c r="M960">
        <f t="shared" si="101"/>
        <v>0.2597606664836502</v>
      </c>
      <c r="N960" s="8">
        <f t="shared" si="102"/>
        <v>0.2980200478880462</v>
      </c>
    </row>
    <row r="961" spans="6:14" x14ac:dyDescent="0.3">
      <c r="F961" s="1">
        <v>44473</v>
      </c>
      <c r="G961">
        <v>52.579000000000001</v>
      </c>
      <c r="H961">
        <f t="shared" si="98"/>
        <v>-9.922272726897257E-3</v>
      </c>
      <c r="I961">
        <f t="shared" si="103"/>
        <v>2.5580763655098286E-4</v>
      </c>
      <c r="J961" s="21">
        <f t="shared" si="104"/>
        <v>7.886219463737266</v>
      </c>
      <c r="K961">
        <f t="shared" si="99"/>
        <v>0.15688490691182591</v>
      </c>
      <c r="L961">
        <f t="shared" si="100"/>
        <v>1.599398751253054E-2</v>
      </c>
      <c r="M961">
        <f t="shared" si="101"/>
        <v>0.25288714703943677</v>
      </c>
      <c r="N961" s="8">
        <f t="shared" si="102"/>
        <v>0.2980200478880462</v>
      </c>
    </row>
    <row r="962" spans="6:14" x14ac:dyDescent="0.3">
      <c r="F962" s="1">
        <v>44474</v>
      </c>
      <c r="G962">
        <v>53.025799999999997</v>
      </c>
      <c r="H962">
        <f t="shared" si="98"/>
        <v>8.4617870773300748E-3</v>
      </c>
      <c r="I962">
        <f t="shared" si="103"/>
        <v>2.2761752486678548E-4</v>
      </c>
      <c r="J962" s="21">
        <f t="shared" si="104"/>
        <v>8.0732730001682498</v>
      </c>
      <c r="K962">
        <f t="shared" si="99"/>
        <v>0.13379260119871189</v>
      </c>
      <c r="L962">
        <f t="shared" si="100"/>
        <v>1.5086998537375997E-2</v>
      </c>
      <c r="M962">
        <f t="shared" si="101"/>
        <v>0.23854639216868564</v>
      </c>
      <c r="N962" s="8">
        <f t="shared" si="102"/>
        <v>0.2980200478880462</v>
      </c>
    </row>
    <row r="963" spans="6:14" x14ac:dyDescent="0.3">
      <c r="F963" s="1">
        <v>44475</v>
      </c>
      <c r="G963">
        <v>52.298099999999998</v>
      </c>
      <c r="H963">
        <f t="shared" si="98"/>
        <v>-1.3818546020868273E-2</v>
      </c>
      <c r="I963">
        <f t="shared" si="103"/>
        <v>2.0532072357001959E-4</v>
      </c>
      <c r="J963" s="21">
        <f t="shared" si="104"/>
        <v>7.5609181007826365</v>
      </c>
      <c r="K963">
        <f t="shared" si="99"/>
        <v>0.21849039688900196</v>
      </c>
      <c r="L963">
        <f t="shared" si="100"/>
        <v>1.4329016838918837E-2</v>
      </c>
      <c r="M963">
        <f t="shared" si="101"/>
        <v>0.22656164920944782</v>
      </c>
      <c r="N963" s="8">
        <f t="shared" si="102"/>
        <v>0.2980200478880462</v>
      </c>
    </row>
    <row r="964" spans="6:14" x14ac:dyDescent="0.3">
      <c r="F964" s="1">
        <v>44476</v>
      </c>
      <c r="G964">
        <v>53.3459</v>
      </c>
      <c r="H964">
        <f t="shared" si="98"/>
        <v>1.9837082271431886E-2</v>
      </c>
      <c r="I964">
        <f t="shared" si="103"/>
        <v>2.3017042405960083E-4</v>
      </c>
      <c r="J964" s="21">
        <f t="shared" si="104"/>
        <v>6.6670450348438024</v>
      </c>
      <c r="K964">
        <f t="shared" si="99"/>
        <v>0.31365181054935631</v>
      </c>
      <c r="L964">
        <f t="shared" si="100"/>
        <v>1.5171368562512772E-2</v>
      </c>
      <c r="M964">
        <f t="shared" si="101"/>
        <v>0.23988039939707498</v>
      </c>
      <c r="N964" s="8">
        <f t="shared" si="102"/>
        <v>0.2980200478880462</v>
      </c>
    </row>
    <row r="965" spans="6:14" x14ac:dyDescent="0.3">
      <c r="F965" s="1">
        <v>44477</v>
      </c>
      <c r="G965">
        <v>53.403799999999997</v>
      </c>
      <c r="H965">
        <f t="shared" si="98"/>
        <v>1.0847806725041414E-3</v>
      </c>
      <c r="I965">
        <f t="shared" si="103"/>
        <v>3.0388537004258619E-4</v>
      </c>
      <c r="J965" s="21">
        <f t="shared" si="104"/>
        <v>8.0949876545202599</v>
      </c>
      <c r="K965">
        <f t="shared" si="99"/>
        <v>1.7151888434211386E-2</v>
      </c>
      <c r="L965">
        <f t="shared" si="100"/>
        <v>1.7432308224747124E-2</v>
      </c>
      <c r="M965">
        <f t="shared" si="101"/>
        <v>0.27562899432143667</v>
      </c>
      <c r="N965" s="8">
        <f t="shared" si="102"/>
        <v>0.2980200478880462</v>
      </c>
    </row>
    <row r="966" spans="6:14" x14ac:dyDescent="0.3">
      <c r="F966" s="1">
        <v>44480</v>
      </c>
      <c r="G966">
        <v>53.258499999999998</v>
      </c>
      <c r="H966">
        <f t="shared" si="98"/>
        <v>-2.7244882189519691E-3</v>
      </c>
      <c r="I966">
        <f t="shared" si="103"/>
        <v>2.2240982529174599E-4</v>
      </c>
      <c r="J966" s="21">
        <f t="shared" si="104"/>
        <v>8.3776142311324797</v>
      </c>
      <c r="K966">
        <f t="shared" si="99"/>
        <v>4.3077941150918737E-2</v>
      </c>
      <c r="L966">
        <f t="shared" si="100"/>
        <v>1.4913410920770137E-2</v>
      </c>
      <c r="M966">
        <f t="shared" si="101"/>
        <v>0.23580173095831272</v>
      </c>
      <c r="N966" s="8">
        <f t="shared" si="102"/>
        <v>0.2980200478880462</v>
      </c>
    </row>
    <row r="967" spans="6:14" x14ac:dyDescent="0.3">
      <c r="F967" s="1">
        <v>44481</v>
      </c>
      <c r="G967">
        <v>52.628100000000003</v>
      </c>
      <c r="H967">
        <f t="shared" si="98"/>
        <v>-1.1907218633063609E-2</v>
      </c>
      <c r="I967">
        <f t="shared" si="103"/>
        <v>1.8330582713849922E-4</v>
      </c>
      <c r="J967" s="21">
        <f t="shared" si="104"/>
        <v>7.8308829907062609</v>
      </c>
      <c r="K967">
        <f t="shared" si="99"/>
        <v>0.18826965739038859</v>
      </c>
      <c r="L967">
        <f t="shared" si="100"/>
        <v>1.3539048236065164E-2</v>
      </c>
      <c r="M967">
        <f t="shared" si="101"/>
        <v>0.21407114888425485</v>
      </c>
      <c r="N967" s="8">
        <f t="shared" si="102"/>
        <v>0.2980200478880462</v>
      </c>
    </row>
    <row r="968" spans="6:14" x14ac:dyDescent="0.3">
      <c r="F968" s="1">
        <v>44482</v>
      </c>
      <c r="G968">
        <v>52.957999999999998</v>
      </c>
      <c r="H968">
        <f t="shared" si="98"/>
        <v>6.2489489342131702E-3</v>
      </c>
      <c r="I968">
        <f t="shared" si="103"/>
        <v>2.0423517327933317E-4</v>
      </c>
      <c r="J968" s="21">
        <f t="shared" si="104"/>
        <v>8.3050403879286918</v>
      </c>
      <c r="K968">
        <f t="shared" si="99"/>
        <v>9.8804558070976559E-2</v>
      </c>
      <c r="L968">
        <f t="shared" si="100"/>
        <v>1.4291087197247561E-2</v>
      </c>
      <c r="M968">
        <f t="shared" si="101"/>
        <v>0.2259619289168715</v>
      </c>
      <c r="N968" s="8">
        <f t="shared" si="102"/>
        <v>0.2980200478880462</v>
      </c>
    </row>
    <row r="969" spans="6:14" x14ac:dyDescent="0.3">
      <c r="F969" s="1">
        <v>44483</v>
      </c>
      <c r="G969">
        <v>53.956699999999998</v>
      </c>
      <c r="H969">
        <f t="shared" si="98"/>
        <v>1.8682726492059869E-2</v>
      </c>
      <c r="I969">
        <f t="shared" si="103"/>
        <v>1.8371939124077604E-4</v>
      </c>
      <c r="J969" s="21">
        <f t="shared" si="104"/>
        <v>6.7022238851787446</v>
      </c>
      <c r="K969">
        <f t="shared" si="99"/>
        <v>0.29539984308438438</v>
      </c>
      <c r="L969">
        <f t="shared" si="100"/>
        <v>1.355431264361185E-2</v>
      </c>
      <c r="M969">
        <f t="shared" si="101"/>
        <v>0.2143125003591578</v>
      </c>
      <c r="N969" s="8">
        <f t="shared" si="102"/>
        <v>0.2980200478880462</v>
      </c>
    </row>
    <row r="970" spans="6:14" x14ac:dyDescent="0.3">
      <c r="F970" s="1">
        <v>44484</v>
      </c>
      <c r="G970">
        <v>53.567799999999998</v>
      </c>
      <c r="H970">
        <f t="shared" si="98"/>
        <v>-7.2337317695100227E-3</v>
      </c>
      <c r="I970">
        <f t="shared" si="103"/>
        <v>2.6707771929673513E-4</v>
      </c>
      <c r="J970" s="21">
        <f t="shared" si="104"/>
        <v>8.0320470821758487</v>
      </c>
      <c r="K970">
        <f t="shared" si="99"/>
        <v>0.11437534187185912</v>
      </c>
      <c r="L970">
        <f t="shared" si="100"/>
        <v>1.634251263719062E-2</v>
      </c>
      <c r="M970">
        <f t="shared" si="101"/>
        <v>0.25839781311803661</v>
      </c>
      <c r="N970" s="8">
        <f t="shared" si="102"/>
        <v>0.2980200478880462</v>
      </c>
    </row>
    <row r="971" spans="6:14" x14ac:dyDescent="0.3">
      <c r="F971" s="1">
        <v>44487</v>
      </c>
      <c r="G971">
        <v>53.510899999999999</v>
      </c>
      <c r="H971">
        <f t="shared" si="98"/>
        <v>-1.0627698198729817E-3</v>
      </c>
      <c r="I971">
        <f t="shared" si="103"/>
        <v>2.1934886100200029E-4</v>
      </c>
      <c r="J971" s="21">
        <f t="shared" si="104"/>
        <v>8.419697884060513</v>
      </c>
      <c r="K971">
        <f t="shared" si="99"/>
        <v>1.6803866296427512E-2</v>
      </c>
      <c r="L971">
        <f t="shared" si="100"/>
        <v>1.4810430817569092E-2</v>
      </c>
      <c r="M971">
        <f t="shared" si="101"/>
        <v>0.23417347255934021</v>
      </c>
      <c r="N971" s="8">
        <f t="shared" si="102"/>
        <v>0.2980200478880462</v>
      </c>
    </row>
    <row r="972" spans="6:14" x14ac:dyDescent="0.3">
      <c r="F972" s="1">
        <v>44488</v>
      </c>
      <c r="G972">
        <v>54.043100000000003</v>
      </c>
      <c r="H972">
        <f t="shared" si="98"/>
        <v>9.8965048936867916E-3</v>
      </c>
      <c r="I972">
        <f t="shared" si="103"/>
        <v>1.7986396501799658E-4</v>
      </c>
      <c r="J972" s="21">
        <f t="shared" si="104"/>
        <v>8.0787826102001361</v>
      </c>
      <c r="K972">
        <f t="shared" si="99"/>
        <v>0.1564774816952639</v>
      </c>
      <c r="L972">
        <f t="shared" si="100"/>
        <v>1.3411337182324385E-2</v>
      </c>
      <c r="M972">
        <f t="shared" si="101"/>
        <v>0.2120518598232497</v>
      </c>
      <c r="N972" s="8">
        <f t="shared" si="102"/>
        <v>0.2980200478880462</v>
      </c>
    </row>
    <row r="973" spans="6:14" x14ac:dyDescent="0.3">
      <c r="F973" s="1">
        <v>44489</v>
      </c>
      <c r="G973">
        <v>54.489899999999999</v>
      </c>
      <c r="H973">
        <f t="shared" si="98"/>
        <v>8.2334870326316277E-3</v>
      </c>
      <c r="I973">
        <f t="shared" si="103"/>
        <v>1.8925480471921049E-4</v>
      </c>
      <c r="J973" s="21">
        <f t="shared" si="104"/>
        <v>8.2142203058387082</v>
      </c>
      <c r="K973">
        <f t="shared" si="99"/>
        <v>0.13018286054288516</v>
      </c>
      <c r="L973">
        <f t="shared" si="100"/>
        <v>1.3756991121579257E-2</v>
      </c>
      <c r="M973">
        <f t="shared" si="101"/>
        <v>0.21751712847452409</v>
      </c>
      <c r="N973" s="8">
        <f t="shared" si="102"/>
        <v>0.2980200478880462</v>
      </c>
    </row>
    <row r="974" spans="6:14" x14ac:dyDescent="0.3">
      <c r="F974" s="1">
        <v>44490</v>
      </c>
      <c r="G974">
        <v>53.994999999999997</v>
      </c>
      <c r="H974">
        <f t="shared" si="98"/>
        <v>-9.123913709480836E-3</v>
      </c>
      <c r="I974">
        <f t="shared" si="103"/>
        <v>1.8486802750085167E-4</v>
      </c>
      <c r="J974" s="21">
        <f t="shared" si="104"/>
        <v>8.145569820416485</v>
      </c>
      <c r="K974">
        <f t="shared" si="99"/>
        <v>0.14426174248397627</v>
      </c>
      <c r="L974">
        <f t="shared" si="100"/>
        <v>1.3596618237666735E-2</v>
      </c>
      <c r="M974">
        <f t="shared" si="101"/>
        <v>0.21498141053405737</v>
      </c>
      <c r="N974" s="8">
        <f t="shared" si="102"/>
        <v>0.2980200478880462</v>
      </c>
    </row>
    <row r="975" spans="6:14" x14ac:dyDescent="0.3">
      <c r="F975" s="1">
        <v>44491</v>
      </c>
      <c r="G975">
        <v>53.432299999999998</v>
      </c>
      <c r="H975">
        <f t="shared" si="98"/>
        <v>-1.0476017664184019E-2</v>
      </c>
      <c r="I975">
        <f t="shared" si="103"/>
        <v>1.8733160766938606E-4</v>
      </c>
      <c r="J975" s="21">
        <f t="shared" si="104"/>
        <v>7.9967870213105776</v>
      </c>
      <c r="K975">
        <f t="shared" si="99"/>
        <v>0.16564038313489224</v>
      </c>
      <c r="L975">
        <f t="shared" si="100"/>
        <v>1.3686913737924487E-2</v>
      </c>
      <c r="M975">
        <f t="shared" si="101"/>
        <v>0.21640910775045147</v>
      </c>
      <c r="N975" s="8">
        <f t="shared" si="102"/>
        <v>0.2980200478880462</v>
      </c>
    </row>
    <row r="976" spans="6:14" x14ac:dyDescent="0.3">
      <c r="F976" s="1">
        <v>44494</v>
      </c>
      <c r="G976">
        <v>53.4617</v>
      </c>
      <c r="H976">
        <f t="shared" si="98"/>
        <v>5.5007766088536862E-4</v>
      </c>
      <c r="I976">
        <f t="shared" si="103"/>
        <v>1.9657968859337162E-4</v>
      </c>
      <c r="J976" s="21">
        <f t="shared" si="104"/>
        <v>8.5329034181991616</v>
      </c>
      <c r="K976">
        <f t="shared" si="99"/>
        <v>8.6974914918773929E-3</v>
      </c>
      <c r="L976">
        <f t="shared" si="100"/>
        <v>1.4020687878751584E-2</v>
      </c>
      <c r="M976">
        <f t="shared" si="101"/>
        <v>0.22168654029584858</v>
      </c>
      <c r="N976" s="8">
        <f t="shared" si="102"/>
        <v>0.2980200478880462</v>
      </c>
    </row>
    <row r="977" spans="6:14" x14ac:dyDescent="0.3">
      <c r="F977" s="1">
        <v>44495</v>
      </c>
      <c r="G977">
        <v>54.111800000000002</v>
      </c>
      <c r="H977">
        <f t="shared" si="98"/>
        <v>1.2086766990067695E-2</v>
      </c>
      <c r="I977">
        <f t="shared" si="103"/>
        <v>1.6815856905501536E-4</v>
      </c>
      <c r="J977" s="21">
        <f t="shared" si="104"/>
        <v>7.8218401998775091</v>
      </c>
      <c r="K977">
        <f t="shared" si="99"/>
        <v>0.19110856618175837</v>
      </c>
      <c r="L977">
        <f t="shared" si="100"/>
        <v>1.296759688820621E-2</v>
      </c>
      <c r="M977">
        <f t="shared" si="101"/>
        <v>0.20503570972821744</v>
      </c>
      <c r="N977" s="8">
        <f t="shared" si="102"/>
        <v>0.2980200478880462</v>
      </c>
    </row>
    <row r="978" spans="6:14" x14ac:dyDescent="0.3">
      <c r="F978" s="1">
        <v>44496</v>
      </c>
      <c r="G978">
        <v>54.470199999999998</v>
      </c>
      <c r="H978">
        <f t="shared" ref="H978:H1041" si="105">IF(LN(G978/G977)=0,0.001%,LN(G978/G977))</f>
        <v>6.6014864632654054E-3</v>
      </c>
      <c r="I978">
        <f t="shared" si="103"/>
        <v>1.979162596599625E-4</v>
      </c>
      <c r="J978" s="21">
        <f t="shared" si="104"/>
        <v>8.3074743129057484</v>
      </c>
      <c r="K978">
        <f t="shared" si="99"/>
        <v>0.10437866583344077</v>
      </c>
      <c r="L978">
        <f t="shared" si="100"/>
        <v>1.406827138137314E-2</v>
      </c>
      <c r="M978">
        <f t="shared" si="101"/>
        <v>0.22243890153251214</v>
      </c>
      <c r="N978" s="8">
        <f t="shared" si="102"/>
        <v>0.2980200478880462</v>
      </c>
    </row>
    <row r="979" spans="6:14" x14ac:dyDescent="0.3">
      <c r="F979" s="1">
        <v>44497</v>
      </c>
      <c r="G979">
        <v>54.529200000000003</v>
      </c>
      <c r="H979">
        <f t="shared" si="105"/>
        <v>1.0825748721953062E-3</v>
      </c>
      <c r="I979">
        <f t="shared" si="103"/>
        <v>1.819092916451505E-4</v>
      </c>
      <c r="J979" s="21">
        <f t="shared" si="104"/>
        <v>8.6055597951481495</v>
      </c>
      <c r="K979">
        <f t="shared" ref="K979:K1042" si="106">SQRT(250)*SQRT(H979^2)</f>
        <v>1.7117011669014276E-2</v>
      </c>
      <c r="L979">
        <f t="shared" ref="L979:L1042" si="107">SQRT(I979)</f>
        <v>1.3487375268937634E-2</v>
      </c>
      <c r="M979">
        <f t="shared" ref="M979:M1042" si="108">L979*SQRT(250)</f>
        <v>0.21325412753634482</v>
      </c>
      <c r="N979" s="8">
        <f t="shared" ref="N979:N1042" si="109">$C$10</f>
        <v>0.2980200478880462</v>
      </c>
    </row>
    <row r="980" spans="6:14" x14ac:dyDescent="0.3">
      <c r="F980" s="1">
        <v>44498</v>
      </c>
      <c r="G980">
        <v>54.2669</v>
      </c>
      <c r="H980">
        <f t="shared" si="105"/>
        <v>-4.8218733615666793E-3</v>
      </c>
      <c r="I980">
        <f t="shared" ref="I980:I1043" si="110">$C$5+$C$3*(H979^2)+($C$4*(I979))</f>
        <v>1.6104040064350989E-4</v>
      </c>
      <c r="J980" s="21">
        <f t="shared" ref="J980:J1043" si="111">-LN(I980)-((H980^2)/I980)</f>
        <v>8.5894787061256768</v>
      </c>
      <c r="K980">
        <f t="shared" si="106"/>
        <v>7.6240512057216575E-2</v>
      </c>
      <c r="L980">
        <f t="shared" si="107"/>
        <v>1.2690169448967571E-2</v>
      </c>
      <c r="M980">
        <f t="shared" si="108"/>
        <v>0.2006491967611071</v>
      </c>
      <c r="N980" s="8">
        <f t="shared" si="109"/>
        <v>0.2980200478880462</v>
      </c>
    </row>
    <row r="981" spans="6:14" x14ac:dyDescent="0.3">
      <c r="F981" s="1">
        <v>44501</v>
      </c>
      <c r="G981">
        <v>54.392699999999998</v>
      </c>
      <c r="H981">
        <f t="shared" si="105"/>
        <v>2.3154890355988247E-3</v>
      </c>
      <c r="I981">
        <f t="shared" si="110"/>
        <v>1.572130480359988E-4</v>
      </c>
      <c r="J981" s="21">
        <f t="shared" si="111"/>
        <v>8.7238053421744244</v>
      </c>
      <c r="K981">
        <f t="shared" si="106"/>
        <v>3.661109624819494E-2</v>
      </c>
      <c r="L981">
        <f t="shared" si="107"/>
        <v>1.2538462746126369E-2</v>
      </c>
      <c r="M981">
        <f t="shared" si="108"/>
        <v>0.19825050317464443</v>
      </c>
      <c r="N981" s="8">
        <f t="shared" si="109"/>
        <v>0.2980200478880462</v>
      </c>
    </row>
    <row r="982" spans="6:14" x14ac:dyDescent="0.3">
      <c r="F982" s="1">
        <v>44502</v>
      </c>
      <c r="G982">
        <v>55.865600000000001</v>
      </c>
      <c r="H982">
        <f t="shared" si="105"/>
        <v>2.6718852437853956E-2</v>
      </c>
      <c r="I982">
        <f t="shared" si="110"/>
        <v>1.4988142175295652E-4</v>
      </c>
      <c r="J982" s="21">
        <f t="shared" si="111"/>
        <v>4.0425869436587671</v>
      </c>
      <c r="K982">
        <f t="shared" si="106"/>
        <v>0.42246215084780503</v>
      </c>
      <c r="L982">
        <f t="shared" si="107"/>
        <v>1.2242606820157074E-2</v>
      </c>
      <c r="M982">
        <f t="shared" si="108"/>
        <v>0.19357261024803876</v>
      </c>
      <c r="N982" s="8">
        <f t="shared" si="109"/>
        <v>0.2980200478880462</v>
      </c>
    </row>
    <row r="983" spans="6:14" x14ac:dyDescent="0.3">
      <c r="F983" s="1">
        <v>44503</v>
      </c>
      <c r="G983">
        <v>55.895000000000003</v>
      </c>
      <c r="H983">
        <f t="shared" si="105"/>
        <v>5.2612460345013458E-4</v>
      </c>
      <c r="I983">
        <f t="shared" si="110"/>
        <v>3.603114542965298E-4</v>
      </c>
      <c r="J983" s="21">
        <f t="shared" si="111"/>
        <v>7.9277735057580383</v>
      </c>
      <c r="K983">
        <f t="shared" si="106"/>
        <v>8.3187603997765397E-3</v>
      </c>
      <c r="L983">
        <f t="shared" si="107"/>
        <v>1.8981871727954801E-2</v>
      </c>
      <c r="M983">
        <f t="shared" si="108"/>
        <v>0.30012974456746611</v>
      </c>
      <c r="N983" s="8">
        <f t="shared" si="109"/>
        <v>0.2980200478880462</v>
      </c>
    </row>
    <row r="984" spans="6:14" x14ac:dyDescent="0.3">
      <c r="F984" s="1">
        <v>44504</v>
      </c>
      <c r="G984">
        <v>55.381500000000003</v>
      </c>
      <c r="H984">
        <f t="shared" si="105"/>
        <v>-9.2293277558153763E-3</v>
      </c>
      <c r="I984">
        <f t="shared" si="110"/>
        <v>2.5052666634162494E-4</v>
      </c>
      <c r="J984" s="21">
        <f t="shared" si="111"/>
        <v>7.9519395055475872</v>
      </c>
      <c r="K984">
        <f t="shared" si="106"/>
        <v>0.14592848490293464</v>
      </c>
      <c r="L984">
        <f t="shared" si="107"/>
        <v>1.5828034190689157E-2</v>
      </c>
      <c r="M984">
        <f t="shared" si="108"/>
        <v>0.25026319462798807</v>
      </c>
      <c r="N984" s="8">
        <f t="shared" si="109"/>
        <v>0.2980200478880462</v>
      </c>
    </row>
    <row r="985" spans="6:14" x14ac:dyDescent="0.3">
      <c r="F985" s="1">
        <v>44505</v>
      </c>
      <c r="G985">
        <v>55.333300000000001</v>
      </c>
      <c r="H985">
        <f t="shared" si="105"/>
        <v>-8.7070568786020818E-4</v>
      </c>
      <c r="I985">
        <f t="shared" si="110"/>
        <v>2.2095010684201725E-4</v>
      </c>
      <c r="J985" s="21">
        <f t="shared" si="111"/>
        <v>8.4141424229692632</v>
      </c>
      <c r="K985">
        <f t="shared" si="106"/>
        <v>1.3767065726509391E-2</v>
      </c>
      <c r="L985">
        <f t="shared" si="107"/>
        <v>1.4864390564097045E-2</v>
      </c>
      <c r="M985">
        <f t="shared" si="108"/>
        <v>0.2350266510643087</v>
      </c>
      <c r="N985" s="8">
        <f t="shared" si="109"/>
        <v>0.2980200478880462</v>
      </c>
    </row>
    <row r="986" spans="6:14" x14ac:dyDescent="0.3">
      <c r="F986" s="1">
        <v>44508</v>
      </c>
      <c r="G986">
        <v>55.265700000000002</v>
      </c>
      <c r="H986">
        <f t="shared" si="105"/>
        <v>-1.2224343514524994E-3</v>
      </c>
      <c r="I986">
        <f t="shared" si="110"/>
        <v>1.8055735366771699E-4</v>
      </c>
      <c r="J986" s="21">
        <f t="shared" si="111"/>
        <v>8.611185787806793</v>
      </c>
      <c r="K986">
        <f t="shared" si="106"/>
        <v>1.9328384203103299E-2</v>
      </c>
      <c r="L986">
        <f t="shared" si="107"/>
        <v>1.343716315550708E-2</v>
      </c>
      <c r="M986">
        <f t="shared" si="108"/>
        <v>0.21246020431348842</v>
      </c>
      <c r="N986" s="8">
        <f t="shared" si="109"/>
        <v>0.2980200478880462</v>
      </c>
    </row>
    <row r="987" spans="6:14" x14ac:dyDescent="0.3">
      <c r="F987" s="1">
        <v>44509</v>
      </c>
      <c r="G987">
        <v>55.692799999999998</v>
      </c>
      <c r="H987">
        <f t="shared" si="105"/>
        <v>7.6984117369533365E-3</v>
      </c>
      <c r="I987">
        <f t="shared" si="110"/>
        <v>1.6045764262796167E-4</v>
      </c>
      <c r="J987" s="21">
        <f t="shared" si="111"/>
        <v>8.368127362184417</v>
      </c>
      <c r="K987">
        <f t="shared" si="106"/>
        <v>0.12172257727272792</v>
      </c>
      <c r="L987">
        <f t="shared" si="107"/>
        <v>1.2667187636881428E-2</v>
      </c>
      <c r="M987">
        <f t="shared" si="108"/>
        <v>0.20028582240635612</v>
      </c>
      <c r="N987" s="8">
        <f t="shared" si="109"/>
        <v>0.2980200478880462</v>
      </c>
    </row>
    <row r="988" spans="6:14" x14ac:dyDescent="0.3">
      <c r="F988" s="1">
        <v>44510</v>
      </c>
      <c r="G988">
        <v>56.011899999999997</v>
      </c>
      <c r="H988">
        <f t="shared" si="105"/>
        <v>5.7132934961076553E-3</v>
      </c>
      <c r="I988">
        <f t="shared" si="110"/>
        <v>1.678035719457373E-4</v>
      </c>
      <c r="J988" s="21">
        <f t="shared" si="111"/>
        <v>8.4981930699303909</v>
      </c>
      <c r="K988">
        <f t="shared" si="106"/>
        <v>9.0335101943632673E-2</v>
      </c>
      <c r="L988">
        <f t="shared" si="107"/>
        <v>1.2953901803925229E-2</v>
      </c>
      <c r="M988">
        <f t="shared" si="108"/>
        <v>0.20481917143283809</v>
      </c>
      <c r="N988" s="8">
        <f t="shared" si="109"/>
        <v>0.2980200478880462</v>
      </c>
    </row>
    <row r="989" spans="6:14" x14ac:dyDescent="0.3">
      <c r="F989" s="1">
        <v>44511</v>
      </c>
      <c r="G989">
        <v>55.0319</v>
      </c>
      <c r="H989">
        <f t="shared" si="105"/>
        <v>-1.7651151062742312E-2</v>
      </c>
      <c r="I989">
        <f t="shared" si="110"/>
        <v>1.6345372865224318E-4</v>
      </c>
      <c r="J989" s="21">
        <f t="shared" si="111"/>
        <v>6.8128562533373724</v>
      </c>
      <c r="K989">
        <f t="shared" si="106"/>
        <v>0.27908920340983678</v>
      </c>
      <c r="L989">
        <f t="shared" si="107"/>
        <v>1.2784902371635192E-2</v>
      </c>
      <c r="M989">
        <f t="shared" si="108"/>
        <v>0.20214705578627848</v>
      </c>
      <c r="N989" s="8">
        <f t="shared" si="109"/>
        <v>0.2980200478880462</v>
      </c>
    </row>
    <row r="990" spans="6:14" x14ac:dyDescent="0.3">
      <c r="F990" s="1">
        <v>44512</v>
      </c>
      <c r="G990">
        <v>55.090899999999998</v>
      </c>
      <c r="H990">
        <f t="shared" si="105"/>
        <v>1.0715311569485233E-3</v>
      </c>
      <c r="I990">
        <f t="shared" si="110"/>
        <v>2.4555500462106726E-4</v>
      </c>
      <c r="J990" s="21">
        <f t="shared" si="111"/>
        <v>8.3073137317608019</v>
      </c>
      <c r="K990">
        <f t="shared" si="106"/>
        <v>1.6942395198963463E-2</v>
      </c>
      <c r="L990">
        <f t="shared" si="107"/>
        <v>1.5670194785677275E-2</v>
      </c>
      <c r="M990">
        <f t="shared" si="108"/>
        <v>0.24776753450617137</v>
      </c>
      <c r="N990" s="8">
        <f t="shared" si="109"/>
        <v>0.2980200478880462</v>
      </c>
    </row>
    <row r="991" spans="6:14" x14ac:dyDescent="0.3">
      <c r="F991" s="1">
        <v>44515</v>
      </c>
      <c r="G991">
        <v>55.527799999999999</v>
      </c>
      <c r="H991">
        <f t="shared" si="105"/>
        <v>7.8992479898814354E-3</v>
      </c>
      <c r="I991">
        <f t="shared" si="110"/>
        <v>1.9305431670818551E-4</v>
      </c>
      <c r="J991" s="21">
        <f t="shared" si="111"/>
        <v>8.229323623577173</v>
      </c>
      <c r="K991">
        <f t="shared" si="106"/>
        <v>0.12489807725266019</v>
      </c>
      <c r="L991">
        <f t="shared" si="107"/>
        <v>1.3894398753029421E-2</v>
      </c>
      <c r="M991">
        <f t="shared" si="108"/>
        <v>0.21968973389088162</v>
      </c>
      <c r="N991" s="8">
        <f t="shared" si="109"/>
        <v>0.2980200478880462</v>
      </c>
    </row>
    <row r="992" spans="6:14" x14ac:dyDescent="0.3">
      <c r="F992" s="1">
        <v>44516</v>
      </c>
      <c r="G992">
        <v>55.265700000000002</v>
      </c>
      <c r="H992">
        <f t="shared" si="105"/>
        <v>-4.7313333171489728E-3</v>
      </c>
      <c r="I992">
        <f t="shared" si="110"/>
        <v>1.851501045938877E-4</v>
      </c>
      <c r="J992" s="21">
        <f t="shared" si="111"/>
        <v>8.4734390013152598</v>
      </c>
      <c r="K992">
        <f t="shared" si="106"/>
        <v>7.4808948258152749E-2</v>
      </c>
      <c r="L992">
        <f t="shared" si="107"/>
        <v>1.360698734451854E-2</v>
      </c>
      <c r="M992">
        <f t="shared" si="108"/>
        <v>0.21514536050882418</v>
      </c>
      <c r="N992" s="8">
        <f t="shared" si="109"/>
        <v>0.2980200478880462</v>
      </c>
    </row>
    <row r="993" spans="6:14" x14ac:dyDescent="0.3">
      <c r="F993" s="1">
        <v>44517</v>
      </c>
      <c r="G993">
        <v>55.0319</v>
      </c>
      <c r="H993">
        <f t="shared" si="105"/>
        <v>-4.2394458296811386E-3</v>
      </c>
      <c r="I993">
        <f t="shared" si="110"/>
        <v>1.6908161254834401E-4</v>
      </c>
      <c r="J993" s="21">
        <f t="shared" si="111"/>
        <v>8.5788318512857256</v>
      </c>
      <c r="K993">
        <f t="shared" si="106"/>
        <v>6.7031524193473316E-2</v>
      </c>
      <c r="L993">
        <f t="shared" si="107"/>
        <v>1.3003138565298149E-2</v>
      </c>
      <c r="M993">
        <f t="shared" si="108"/>
        <v>0.20559767298558124</v>
      </c>
      <c r="N993" s="8">
        <f t="shared" si="109"/>
        <v>0.2980200478880462</v>
      </c>
    </row>
    <row r="994" spans="6:14" x14ac:dyDescent="0.3">
      <c r="F994" s="1">
        <v>44518</v>
      </c>
      <c r="G994">
        <v>51.997599999999998</v>
      </c>
      <c r="H994">
        <f t="shared" si="105"/>
        <v>-5.6715453427328054E-2</v>
      </c>
      <c r="I994">
        <f t="shared" si="110"/>
        <v>1.596638279671916E-4</v>
      </c>
      <c r="J994" s="21">
        <f t="shared" si="111"/>
        <v>-11.403905568085692</v>
      </c>
      <c r="K994">
        <f t="shared" si="106"/>
        <v>0.89675005679779818</v>
      </c>
      <c r="L994">
        <f t="shared" si="107"/>
        <v>1.2635815287000345E-2</v>
      </c>
      <c r="M994">
        <f t="shared" si="108"/>
        <v>0.19978978200047645</v>
      </c>
      <c r="N994" s="8">
        <f t="shared" si="109"/>
        <v>0.2980200478880462</v>
      </c>
    </row>
    <row r="995" spans="6:14" x14ac:dyDescent="0.3">
      <c r="F995" s="1">
        <v>44519</v>
      </c>
      <c r="G995">
        <v>51.629399999999997</v>
      </c>
      <c r="H995">
        <f t="shared" si="105"/>
        <v>-7.1062859966142099E-3</v>
      </c>
      <c r="I995">
        <f t="shared" si="110"/>
        <v>1.1215601187627656E-3</v>
      </c>
      <c r="J995" s="21">
        <f t="shared" si="111"/>
        <v>6.7480086579378229</v>
      </c>
      <c r="K995">
        <f t="shared" si="106"/>
        <v>0.11236024726930252</v>
      </c>
      <c r="L995">
        <f t="shared" si="107"/>
        <v>3.3489701682200237E-2</v>
      </c>
      <c r="M995">
        <f t="shared" si="108"/>
        <v>0.52951867737662606</v>
      </c>
      <c r="N995" s="8">
        <f t="shared" si="109"/>
        <v>0.2980200478880462</v>
      </c>
    </row>
    <row r="996" spans="6:14" x14ac:dyDescent="0.3">
      <c r="F996" s="1">
        <v>44522</v>
      </c>
      <c r="G996">
        <v>52.938400000000001</v>
      </c>
      <c r="H996">
        <f t="shared" si="105"/>
        <v>2.5037695774854585E-2</v>
      </c>
      <c r="I996">
        <f t="shared" si="110"/>
        <v>6.4869937884924308E-4</v>
      </c>
      <c r="J996" s="21">
        <f t="shared" si="111"/>
        <v>6.3741671611689501</v>
      </c>
      <c r="K996">
        <f t="shared" si="106"/>
        <v>0.39588073005457436</v>
      </c>
      <c r="L996">
        <f t="shared" si="107"/>
        <v>2.5469577516112101E-2</v>
      </c>
      <c r="M996">
        <f t="shared" si="108"/>
        <v>0.40270937996564066</v>
      </c>
      <c r="N996" s="8">
        <f t="shared" si="109"/>
        <v>0.2980200478880462</v>
      </c>
    </row>
    <row r="997" spans="6:14" x14ac:dyDescent="0.3">
      <c r="F997" s="1">
        <v>44523</v>
      </c>
      <c r="G997">
        <v>53.616900000000001</v>
      </c>
      <c r="H997">
        <f t="shared" si="105"/>
        <v>1.2735343439698076E-2</v>
      </c>
      <c r="I997">
        <f t="shared" si="110"/>
        <v>5.8497960141714895E-4</v>
      </c>
      <c r="J997" s="21">
        <f t="shared" si="111"/>
        <v>7.1666778060940448</v>
      </c>
      <c r="K997">
        <f t="shared" si="106"/>
        <v>0.20136346026964574</v>
      </c>
      <c r="L997">
        <f t="shared" si="107"/>
        <v>2.4186351552417926E-2</v>
      </c>
      <c r="M997">
        <f t="shared" si="108"/>
        <v>0.38241979597595005</v>
      </c>
      <c r="N997" s="8">
        <f t="shared" si="109"/>
        <v>0.2980200478880462</v>
      </c>
    </row>
    <row r="998" spans="6:14" x14ac:dyDescent="0.3">
      <c r="F998" s="1">
        <v>44524</v>
      </c>
      <c r="G998">
        <v>53.849600000000002</v>
      </c>
      <c r="H998">
        <f t="shared" si="105"/>
        <v>4.3306586458650457E-3</v>
      </c>
      <c r="I998">
        <f t="shared" si="110"/>
        <v>4.1249023410410476E-4</v>
      </c>
      <c r="J998" s="21">
        <f t="shared" si="111"/>
        <v>7.7478312435364884</v>
      </c>
      <c r="K998">
        <f t="shared" si="106"/>
        <v>6.8473725448170389E-2</v>
      </c>
      <c r="L998">
        <f t="shared" si="107"/>
        <v>2.0309855590429606E-2</v>
      </c>
      <c r="M998">
        <f t="shared" si="108"/>
        <v>0.32112701307430708</v>
      </c>
      <c r="N998" s="8">
        <f t="shared" si="109"/>
        <v>0.2980200478880462</v>
      </c>
    </row>
    <row r="999" spans="6:14" x14ac:dyDescent="0.3">
      <c r="F999" s="1">
        <v>44526</v>
      </c>
      <c r="G999">
        <v>53.006100000000004</v>
      </c>
      <c r="H999">
        <f t="shared" si="105"/>
        <v>-1.5787974265056147E-2</v>
      </c>
      <c r="I999">
        <f t="shared" si="110"/>
        <v>2.8236255702634343E-4</v>
      </c>
      <c r="J999" s="21">
        <f t="shared" si="111"/>
        <v>7.289552414488135</v>
      </c>
      <c r="K999">
        <f t="shared" si="106"/>
        <v>0.24962979158850171</v>
      </c>
      <c r="L999">
        <f t="shared" si="107"/>
        <v>1.6803647134665242E-2</v>
      </c>
      <c r="M999">
        <f t="shared" si="108"/>
        <v>0.26568898971652144</v>
      </c>
      <c r="N999" s="8">
        <f t="shared" si="109"/>
        <v>0.2980200478880462</v>
      </c>
    </row>
    <row r="1000" spans="6:14" x14ac:dyDescent="0.3">
      <c r="F1000" s="1">
        <v>44529</v>
      </c>
      <c r="G1000">
        <v>54.0627</v>
      </c>
      <c r="H1000">
        <f t="shared" si="105"/>
        <v>1.9737482838321337E-2</v>
      </c>
      <c r="I1000">
        <f t="shared" si="110"/>
        <v>2.8655190589086256E-4</v>
      </c>
      <c r="J1000" s="21">
        <f t="shared" si="111"/>
        <v>6.7980876805929267</v>
      </c>
      <c r="K1000">
        <f t="shared" si="106"/>
        <v>0.31207700523790166</v>
      </c>
      <c r="L1000">
        <f t="shared" si="107"/>
        <v>1.6927844100500883E-2</v>
      </c>
      <c r="M1000">
        <f t="shared" si="108"/>
        <v>0.26765271616913516</v>
      </c>
      <c r="N1000" s="8">
        <f t="shared" si="109"/>
        <v>0.2980200478880462</v>
      </c>
    </row>
    <row r="1001" spans="6:14" x14ac:dyDescent="0.3">
      <c r="F1001" s="1">
        <v>44530</v>
      </c>
      <c r="G1001">
        <v>53.171100000000003</v>
      </c>
      <c r="H1001">
        <f t="shared" si="105"/>
        <v>-1.6629468446877897E-2</v>
      </c>
      <c r="I1001">
        <f t="shared" si="110"/>
        <v>3.3106058393177359E-4</v>
      </c>
      <c r="J1001" s="21">
        <f t="shared" si="111"/>
        <v>7.1778961322371764</v>
      </c>
      <c r="K1001">
        <f t="shared" si="106"/>
        <v>0.26293498285018463</v>
      </c>
      <c r="L1001">
        <f t="shared" si="107"/>
        <v>1.8195070319506148E-2</v>
      </c>
      <c r="M1001">
        <f t="shared" si="108"/>
        <v>0.28768932198283514</v>
      </c>
      <c r="N1001" s="8">
        <f t="shared" si="109"/>
        <v>0.2980200478880462</v>
      </c>
    </row>
    <row r="1002" spans="6:14" x14ac:dyDescent="0.3">
      <c r="F1002" s="1">
        <v>44531</v>
      </c>
      <c r="G1002">
        <v>53.355699999999999</v>
      </c>
      <c r="H1002">
        <f t="shared" si="105"/>
        <v>3.4657979922573267E-3</v>
      </c>
      <c r="I1002">
        <f t="shared" si="110"/>
        <v>3.1929631892947555E-4</v>
      </c>
      <c r="J1002" s="21">
        <f t="shared" si="111"/>
        <v>8.0117715249166235</v>
      </c>
      <c r="K1002">
        <f t="shared" si="106"/>
        <v>5.4799077827858832E-2</v>
      </c>
      <c r="L1002">
        <f t="shared" si="107"/>
        <v>1.7868864511475697E-2</v>
      </c>
      <c r="M1002">
        <f t="shared" si="108"/>
        <v>0.28253155528607576</v>
      </c>
      <c r="N1002" s="8">
        <f t="shared" si="109"/>
        <v>0.2980200478880462</v>
      </c>
    </row>
    <row r="1003" spans="6:14" x14ac:dyDescent="0.3">
      <c r="F1003" s="1">
        <v>44532</v>
      </c>
      <c r="G1003">
        <v>54.440800000000003</v>
      </c>
      <c r="H1003">
        <f t="shared" si="105"/>
        <v>2.0133059099842865E-2</v>
      </c>
      <c r="I1003">
        <f t="shared" si="110"/>
        <v>2.3343763017872452E-4</v>
      </c>
      <c r="J1003" s="21">
        <f t="shared" si="111"/>
        <v>6.6262000472488971</v>
      </c>
      <c r="K1003">
        <f t="shared" si="106"/>
        <v>0.31833161511141395</v>
      </c>
      <c r="L1003">
        <f t="shared" si="107"/>
        <v>1.5278665850745101E-2</v>
      </c>
      <c r="M1003">
        <f t="shared" si="108"/>
        <v>0.2415769184849437</v>
      </c>
      <c r="N1003" s="8">
        <f t="shared" si="109"/>
        <v>0.2980200478880462</v>
      </c>
    </row>
    <row r="1004" spans="6:14" x14ac:dyDescent="0.3">
      <c r="F1004" s="1">
        <v>44533</v>
      </c>
      <c r="G1004">
        <v>54.519300000000001</v>
      </c>
      <c r="H1004">
        <f t="shared" si="105"/>
        <v>1.4408946684457281E-3</v>
      </c>
      <c r="I1004">
        <f t="shared" si="110"/>
        <v>3.0910423439583097E-4</v>
      </c>
      <c r="J1004" s="21">
        <f t="shared" si="111"/>
        <v>8.0751152546981437</v>
      </c>
      <c r="K1004">
        <f t="shared" si="106"/>
        <v>2.2782545103408249E-2</v>
      </c>
      <c r="L1004">
        <f t="shared" si="107"/>
        <v>1.7581360425059006E-2</v>
      </c>
      <c r="M1004">
        <f t="shared" si="108"/>
        <v>0.27798571653766269</v>
      </c>
      <c r="N1004" s="8">
        <f t="shared" si="109"/>
        <v>0.2980200478880462</v>
      </c>
    </row>
    <row r="1005" spans="6:14" x14ac:dyDescent="0.3">
      <c r="F1005" s="1">
        <v>44536</v>
      </c>
      <c r="G1005">
        <v>55.226300000000002</v>
      </c>
      <c r="H1005">
        <f t="shared" si="105"/>
        <v>1.2884521671606315E-2</v>
      </c>
      <c r="I1005">
        <f t="shared" si="110"/>
        <v>2.2530731986340267E-4</v>
      </c>
      <c r="J1005" s="21">
        <f t="shared" si="111"/>
        <v>7.6612254023584789</v>
      </c>
      <c r="K1005">
        <f t="shared" si="106"/>
        <v>0.20372217522037997</v>
      </c>
      <c r="L1005">
        <f t="shared" si="107"/>
        <v>1.5010240499852182E-2</v>
      </c>
      <c r="M1005">
        <f t="shared" si="108"/>
        <v>0.23733274103218599</v>
      </c>
      <c r="N1005" s="8">
        <f t="shared" si="109"/>
        <v>0.2980200478880462</v>
      </c>
    </row>
    <row r="1006" spans="6:14" x14ac:dyDescent="0.3">
      <c r="F1006" s="1">
        <v>44537</v>
      </c>
      <c r="G1006">
        <v>56.312399999999997</v>
      </c>
      <c r="H1006">
        <f t="shared" si="105"/>
        <v>1.9475470469823303E-2</v>
      </c>
      <c r="I1006">
        <f t="shared" si="110"/>
        <v>2.3268873966285309E-4</v>
      </c>
      <c r="J1006" s="21">
        <f t="shared" si="111"/>
        <v>6.7357602972479738</v>
      </c>
      <c r="K1006">
        <f t="shared" si="106"/>
        <v>0.30793422593995601</v>
      </c>
      <c r="L1006">
        <f t="shared" si="107"/>
        <v>1.5254138443807736E-2</v>
      </c>
      <c r="M1006">
        <f t="shared" si="108"/>
        <v>0.24118910612984423</v>
      </c>
      <c r="N1006" s="8">
        <f t="shared" si="109"/>
        <v>0.2980200478880462</v>
      </c>
    </row>
    <row r="1007" spans="6:14" x14ac:dyDescent="0.3">
      <c r="F1007" s="1">
        <v>44538</v>
      </c>
      <c r="G1007">
        <v>55.284300000000002</v>
      </c>
      <c r="H1007">
        <f t="shared" si="105"/>
        <v>-1.8425797310408169E-2</v>
      </c>
      <c r="I1007">
        <f t="shared" si="110"/>
        <v>3.0085634771831427E-4</v>
      </c>
      <c r="J1007" s="21">
        <f t="shared" si="111"/>
        <v>6.9803988696097745</v>
      </c>
      <c r="K1007">
        <f t="shared" si="106"/>
        <v>0.29133743602747181</v>
      </c>
      <c r="L1007">
        <f t="shared" si="107"/>
        <v>1.7345211088894658E-2</v>
      </c>
      <c r="M1007">
        <f t="shared" si="108"/>
        <v>0.27425186768658211</v>
      </c>
      <c r="N1007" s="8">
        <f t="shared" si="109"/>
        <v>0.2980200478880462</v>
      </c>
    </row>
    <row r="1008" spans="6:14" x14ac:dyDescent="0.3">
      <c r="F1008" s="1">
        <v>44539</v>
      </c>
      <c r="G1008">
        <v>55.7988</v>
      </c>
      <c r="H1008">
        <f t="shared" si="105"/>
        <v>9.2634015277669596E-3</v>
      </c>
      <c r="I1008">
        <f t="shared" si="110"/>
        <v>3.2312982117313938E-4</v>
      </c>
      <c r="J1008" s="21">
        <f t="shared" si="111"/>
        <v>7.7718956107679604</v>
      </c>
      <c r="K1008">
        <f t="shared" si="106"/>
        <v>0.14646723854213545</v>
      </c>
      <c r="L1008">
        <f t="shared" si="107"/>
        <v>1.7975812114425855E-2</v>
      </c>
      <c r="M1008">
        <f t="shared" si="108"/>
        <v>0.28422254536416497</v>
      </c>
      <c r="N1008" s="8">
        <f t="shared" si="109"/>
        <v>0.2980200478880462</v>
      </c>
    </row>
    <row r="1009" spans="6:14" x14ac:dyDescent="0.3">
      <c r="F1009" s="1">
        <v>44540</v>
      </c>
      <c r="G1009">
        <v>57.446599999999997</v>
      </c>
      <c r="H1009">
        <f t="shared" si="105"/>
        <v>2.9103456866467713E-2</v>
      </c>
      <c r="I1009">
        <f t="shared" si="110"/>
        <v>2.5766825497535589E-4</v>
      </c>
      <c r="J1009" s="21">
        <f t="shared" si="111"/>
        <v>4.9766216682837996</v>
      </c>
      <c r="K1009">
        <f t="shared" si="106"/>
        <v>0.46016605741252437</v>
      </c>
      <c r="L1009">
        <f t="shared" si="107"/>
        <v>1.6052048310896523E-2</v>
      </c>
      <c r="M1009">
        <f t="shared" si="108"/>
        <v>0.25380516886745819</v>
      </c>
      <c r="N1009" s="8">
        <f t="shared" si="109"/>
        <v>0.2980200478880462</v>
      </c>
    </row>
    <row r="1010" spans="6:14" x14ac:dyDescent="0.3">
      <c r="F1010" s="1">
        <v>44543</v>
      </c>
      <c r="G1010">
        <v>56.826999999999998</v>
      </c>
      <c r="H1010">
        <f t="shared" si="105"/>
        <v>-1.0844255750388148E-2</v>
      </c>
      <c r="I1010">
        <f t="shared" si="110"/>
        <v>4.5476755780221427E-4</v>
      </c>
      <c r="J1010" s="21">
        <f t="shared" si="111"/>
        <v>7.4371351430096206</v>
      </c>
      <c r="K1010">
        <f t="shared" si="106"/>
        <v>0.17146273850302463</v>
      </c>
      <c r="L1010">
        <f t="shared" si="107"/>
        <v>2.1325279782507291E-2</v>
      </c>
      <c r="M1010">
        <f t="shared" si="108"/>
        <v>0.33718227926531602</v>
      </c>
      <c r="N1010" s="8">
        <f t="shared" si="109"/>
        <v>0.2980200478880462</v>
      </c>
    </row>
    <row r="1011" spans="6:14" x14ac:dyDescent="0.3">
      <c r="F1011" s="1">
        <v>44544</v>
      </c>
      <c r="G1011">
        <v>56.011899999999997</v>
      </c>
      <c r="H1011">
        <f t="shared" si="105"/>
        <v>-1.4447396735534605E-2</v>
      </c>
      <c r="I1011">
        <f t="shared" si="110"/>
        <v>3.3350323877180351E-4</v>
      </c>
      <c r="J1011" s="21">
        <f t="shared" si="111"/>
        <v>7.3799951763770881</v>
      </c>
      <c r="K1011">
        <f t="shared" si="106"/>
        <v>0.22843339972185325</v>
      </c>
      <c r="L1011">
        <f t="shared" si="107"/>
        <v>1.8262071042787112E-2</v>
      </c>
      <c r="M1011">
        <f t="shared" si="108"/>
        <v>0.28874869643506773</v>
      </c>
      <c r="N1011" s="8">
        <f t="shared" si="109"/>
        <v>0.2980200478880462</v>
      </c>
    </row>
    <row r="1012" spans="6:14" x14ac:dyDescent="0.3">
      <c r="F1012" s="1">
        <v>44545</v>
      </c>
      <c r="G1012">
        <v>58.106499999999997</v>
      </c>
      <c r="H1012">
        <f t="shared" si="105"/>
        <v>3.6713365515713227E-2</v>
      </c>
      <c r="I1012">
        <f t="shared" si="110"/>
        <v>3.0003255793968099E-4</v>
      </c>
      <c r="J1012" s="21">
        <f t="shared" si="111"/>
        <v>3.6192030838456422</v>
      </c>
      <c r="K1012">
        <f t="shared" si="106"/>
        <v>0.58048927799968042</v>
      </c>
      <c r="L1012">
        <f t="shared" si="107"/>
        <v>1.7321447916952008E-2</v>
      </c>
      <c r="M1012">
        <f t="shared" si="108"/>
        <v>0.27387613894773721</v>
      </c>
      <c r="N1012" s="8">
        <f t="shared" si="109"/>
        <v>0.2980200478880462</v>
      </c>
    </row>
    <row r="1013" spans="6:14" x14ac:dyDescent="0.3">
      <c r="F1013" s="1">
        <v>44546</v>
      </c>
      <c r="G1013">
        <v>58.474600000000002</v>
      </c>
      <c r="H1013">
        <f t="shared" si="105"/>
        <v>6.3149382407696377E-3</v>
      </c>
      <c r="I1013">
        <f t="shared" si="110"/>
        <v>6.2744101750670275E-4</v>
      </c>
      <c r="J1013" s="21">
        <f t="shared" si="111"/>
        <v>7.3103036065024032</v>
      </c>
      <c r="K1013">
        <f t="shared" si="106"/>
        <v>9.9847940620644157E-2</v>
      </c>
      <c r="L1013">
        <f t="shared" si="107"/>
        <v>2.5048772774463476E-2</v>
      </c>
      <c r="M1013">
        <f t="shared" si="108"/>
        <v>0.39605587279659882</v>
      </c>
      <c r="N1013" s="8">
        <f t="shared" si="109"/>
        <v>0.2980200478880462</v>
      </c>
    </row>
    <row r="1014" spans="6:14" x14ac:dyDescent="0.3">
      <c r="F1014" s="1">
        <v>44547</v>
      </c>
      <c r="G1014">
        <v>58.62</v>
      </c>
      <c r="H1014">
        <f t="shared" si="105"/>
        <v>2.483463366041281E-3</v>
      </c>
      <c r="I1014">
        <f t="shared" si="110"/>
        <v>3.9689109604141638E-4</v>
      </c>
      <c r="J1014" s="21">
        <f t="shared" si="111"/>
        <v>7.8163088774462492</v>
      </c>
      <c r="K1014">
        <f t="shared" si="106"/>
        <v>3.9267003611394548E-2</v>
      </c>
      <c r="L1014">
        <f t="shared" si="107"/>
        <v>1.9922125791225605E-2</v>
      </c>
      <c r="M1014">
        <f t="shared" si="108"/>
        <v>0.31499646666328512</v>
      </c>
      <c r="N1014" s="8">
        <f t="shared" si="109"/>
        <v>0.2980200478880462</v>
      </c>
    </row>
    <row r="1015" spans="6:14" x14ac:dyDescent="0.3">
      <c r="F1015" s="1">
        <v>44550</v>
      </c>
      <c r="G1015">
        <v>58.522799999999997</v>
      </c>
      <c r="H1015">
        <f t="shared" si="105"/>
        <v>-1.6595133854965904E-3</v>
      </c>
      <c r="I1015">
        <f t="shared" si="110"/>
        <v>2.7071061663567965E-4</v>
      </c>
      <c r="J1015" s="21">
        <f t="shared" si="111"/>
        <v>8.204286974571513</v>
      </c>
      <c r="K1015">
        <f t="shared" si="106"/>
        <v>2.6239210528531318E-2</v>
      </c>
      <c r="L1015">
        <f t="shared" si="107"/>
        <v>1.6453285891750609E-2</v>
      </c>
      <c r="M1015">
        <f t="shared" si="108"/>
        <v>0.2601492920592326</v>
      </c>
      <c r="N1015" s="8">
        <f t="shared" si="109"/>
        <v>0.2980200478880462</v>
      </c>
    </row>
    <row r="1016" spans="6:14" x14ac:dyDescent="0.3">
      <c r="F1016" s="1">
        <v>44551</v>
      </c>
      <c r="G1016">
        <v>59.171900000000001</v>
      </c>
      <c r="H1016">
        <f t="shared" si="105"/>
        <v>1.1030345142803552E-2</v>
      </c>
      <c r="I1016">
        <f t="shared" si="110"/>
        <v>2.0619575212144146E-4</v>
      </c>
      <c r="J1016" s="21">
        <f t="shared" si="111"/>
        <v>7.8966214424258485</v>
      </c>
      <c r="K1016">
        <f t="shared" si="106"/>
        <v>0.17440507014517231</v>
      </c>
      <c r="L1016">
        <f t="shared" si="107"/>
        <v>1.435951782343131E-2</v>
      </c>
      <c r="M1016">
        <f t="shared" si="108"/>
        <v>0.2270439121191325</v>
      </c>
      <c r="N1016" s="8">
        <f t="shared" si="109"/>
        <v>0.2980200478880462</v>
      </c>
    </row>
    <row r="1017" spans="6:14" x14ac:dyDescent="0.3">
      <c r="F1017" s="1">
        <v>44552</v>
      </c>
      <c r="G1017">
        <v>59.658000000000001</v>
      </c>
      <c r="H1017">
        <f t="shared" si="105"/>
        <v>8.1814881859381718E-3</v>
      </c>
      <c r="I1017">
        <f t="shared" si="110"/>
        <v>2.096732051768214E-4</v>
      </c>
      <c r="J1017" s="21">
        <f t="shared" si="111"/>
        <v>8.1507171862602981</v>
      </c>
      <c r="K1017">
        <f t="shared" si="106"/>
        <v>0.12936068658661901</v>
      </c>
      <c r="L1017">
        <f t="shared" si="107"/>
        <v>1.4480096863516536E-2</v>
      </c>
      <c r="M1017">
        <f t="shared" si="108"/>
        <v>0.22895043414286279</v>
      </c>
      <c r="N1017" s="8">
        <f t="shared" si="109"/>
        <v>0.2980200478880462</v>
      </c>
    </row>
    <row r="1018" spans="6:14" x14ac:dyDescent="0.3">
      <c r="F1018" s="1">
        <v>44553</v>
      </c>
      <c r="G1018">
        <v>60.384599999999999</v>
      </c>
      <c r="H1018">
        <f t="shared" si="105"/>
        <v>1.2105850317777648E-2</v>
      </c>
      <c r="I1018">
        <f t="shared" si="110"/>
        <v>1.9488288373780712E-4</v>
      </c>
      <c r="J1018" s="21">
        <f t="shared" si="111"/>
        <v>7.791113400891617</v>
      </c>
      <c r="K1018">
        <f t="shared" si="106"/>
        <v>0.19141030008625265</v>
      </c>
      <c r="L1018">
        <f t="shared" si="107"/>
        <v>1.39600459790721E-2</v>
      </c>
      <c r="M1018">
        <f t="shared" si="108"/>
        <v>0.22072770767271557</v>
      </c>
      <c r="N1018" s="8">
        <f t="shared" si="109"/>
        <v>0.2980200478880462</v>
      </c>
    </row>
    <row r="1019" spans="6:14" x14ac:dyDescent="0.3">
      <c r="F1019" s="1">
        <v>44557</v>
      </c>
      <c r="G1019">
        <v>61.489199999999997</v>
      </c>
      <c r="H1019">
        <f t="shared" si="105"/>
        <v>1.8127444091406743E-2</v>
      </c>
      <c r="I1019">
        <f t="shared" si="110"/>
        <v>2.1150117788197527E-4</v>
      </c>
      <c r="J1019" s="21">
        <f t="shared" si="111"/>
        <v>6.9076043437841683</v>
      </c>
      <c r="K1019">
        <f t="shared" si="106"/>
        <v>0.28662005743103414</v>
      </c>
      <c r="L1019">
        <f t="shared" si="107"/>
        <v>1.4543080068609101E-2</v>
      </c>
      <c r="M1019">
        <f t="shared" si="108"/>
        <v>0.22994628605501291</v>
      </c>
      <c r="N1019" s="8">
        <f t="shared" si="109"/>
        <v>0.2980200478880462</v>
      </c>
    </row>
    <row r="1020" spans="6:14" x14ac:dyDescent="0.3">
      <c r="F1020" s="1">
        <v>44558</v>
      </c>
      <c r="G1020">
        <v>61.596400000000003</v>
      </c>
      <c r="H1020">
        <f t="shared" si="105"/>
        <v>1.7418776380823157E-3</v>
      </c>
      <c r="I1020">
        <f t="shared" si="110"/>
        <v>2.7487819171420727E-4</v>
      </c>
      <c r="J1020" s="21">
        <f t="shared" si="111"/>
        <v>8.1881443804082661</v>
      </c>
      <c r="K1020">
        <f t="shared" si="106"/>
        <v>2.7541503708272842E-2</v>
      </c>
      <c r="L1020">
        <f t="shared" si="107"/>
        <v>1.6579450886992829E-2</v>
      </c>
      <c r="M1020">
        <f t="shared" si="108"/>
        <v>0.26214413578898121</v>
      </c>
      <c r="N1020" s="8">
        <f t="shared" si="109"/>
        <v>0.2980200478880462</v>
      </c>
    </row>
    <row r="1021" spans="6:14" x14ac:dyDescent="0.3">
      <c r="F1021" s="1">
        <v>44559</v>
      </c>
      <c r="G1021">
        <v>62.0137</v>
      </c>
      <c r="H1021">
        <f t="shared" si="105"/>
        <v>6.751901103993165E-3</v>
      </c>
      <c r="I1021">
        <f t="shared" si="110"/>
        <v>2.0837718309282892E-4</v>
      </c>
      <c r="J1021" s="21">
        <f t="shared" si="111"/>
        <v>8.2573835792753396</v>
      </c>
      <c r="K1021">
        <f t="shared" si="106"/>
        <v>0.10675693012411901</v>
      </c>
      <c r="L1021">
        <f t="shared" si="107"/>
        <v>1.4435275650046622E-2</v>
      </c>
      <c r="M1021">
        <f t="shared" si="108"/>
        <v>0.22824174853257506</v>
      </c>
      <c r="N1021" s="8">
        <f t="shared" si="109"/>
        <v>0.2980200478880462</v>
      </c>
    </row>
    <row r="1022" spans="6:14" x14ac:dyDescent="0.3">
      <c r="F1022" s="1">
        <v>44560</v>
      </c>
      <c r="G1022">
        <v>61.683700000000002</v>
      </c>
      <c r="H1022">
        <f t="shared" si="105"/>
        <v>-5.3356138914957682E-3</v>
      </c>
      <c r="I1022">
        <f t="shared" si="110"/>
        <v>1.8777931798160481E-4</v>
      </c>
      <c r="J1022" s="21">
        <f t="shared" si="111"/>
        <v>8.4286355045372439</v>
      </c>
      <c r="K1022">
        <f t="shared" si="106"/>
        <v>8.4363463061805685E-2</v>
      </c>
      <c r="L1022">
        <f t="shared" si="107"/>
        <v>1.3703259392626442E-2</v>
      </c>
      <c r="M1022">
        <f t="shared" si="108"/>
        <v>0.21666755524397557</v>
      </c>
      <c r="N1022" s="8">
        <f t="shared" si="109"/>
        <v>0.2980200478880462</v>
      </c>
    </row>
    <row r="1023" spans="6:14" x14ac:dyDescent="0.3">
      <c r="F1023" s="1">
        <v>44561</v>
      </c>
      <c r="G1023">
        <v>61.4422</v>
      </c>
      <c r="H1023">
        <f t="shared" si="105"/>
        <v>-3.9228189957379728E-3</v>
      </c>
      <c r="I1023">
        <f t="shared" si="110"/>
        <v>1.7224276366697706E-4</v>
      </c>
      <c r="J1023" s="21">
        <f t="shared" si="111"/>
        <v>8.5772636835039702</v>
      </c>
      <c r="K1023">
        <f t="shared" si="106"/>
        <v>6.202521437553174E-2</v>
      </c>
      <c r="L1023">
        <f t="shared" si="107"/>
        <v>1.31241290631789E-2</v>
      </c>
      <c r="M1023">
        <f t="shared" si="108"/>
        <v>0.20751070072828598</v>
      </c>
      <c r="N1023" s="8">
        <f t="shared" si="109"/>
        <v>0.2980200478880462</v>
      </c>
    </row>
    <row r="1024" spans="6:14" x14ac:dyDescent="0.3">
      <c r="F1024" s="1">
        <v>44564</v>
      </c>
      <c r="G1024">
        <v>61.237900000000003</v>
      </c>
      <c r="H1024">
        <f t="shared" si="105"/>
        <v>-3.3306166013624626E-3</v>
      </c>
      <c r="I1024">
        <f t="shared" si="110"/>
        <v>1.6047324965935529E-4</v>
      </c>
      <c r="J1024" s="21">
        <f t="shared" si="111"/>
        <v>8.6682564687188872</v>
      </c>
      <c r="K1024">
        <f t="shared" si="106"/>
        <v>5.2661672365372239E-2</v>
      </c>
      <c r="L1024">
        <f t="shared" si="107"/>
        <v>1.2667803663593595E-2</v>
      </c>
      <c r="M1024">
        <f t="shared" si="108"/>
        <v>0.20029556264390588</v>
      </c>
      <c r="N1024" s="8">
        <f t="shared" si="109"/>
        <v>0.2980200478880462</v>
      </c>
    </row>
    <row r="1025" spans="6:14" x14ac:dyDescent="0.3">
      <c r="F1025" s="1">
        <v>44565</v>
      </c>
      <c r="G1025">
        <v>59.735500000000002</v>
      </c>
      <c r="H1025">
        <f t="shared" si="105"/>
        <v>-2.4839795352330839E-2</v>
      </c>
      <c r="I1025">
        <f t="shared" si="110"/>
        <v>1.5325373603831553E-4</v>
      </c>
      <c r="J1025" s="21">
        <f t="shared" si="111"/>
        <v>4.7573119083630839</v>
      </c>
      <c r="K1025">
        <f t="shared" si="106"/>
        <v>0.39275164962915077</v>
      </c>
      <c r="L1025">
        <f t="shared" si="107"/>
        <v>1.2379569299386613E-2</v>
      </c>
      <c r="M1025">
        <f t="shared" si="108"/>
        <v>0.19573817718978301</v>
      </c>
      <c r="N1025" s="8">
        <f t="shared" si="109"/>
        <v>0.2980200478880462</v>
      </c>
    </row>
    <row r="1026" spans="6:14" x14ac:dyDescent="0.3">
      <c r="F1026" s="1">
        <v>44566</v>
      </c>
      <c r="G1026">
        <v>58.7898</v>
      </c>
      <c r="H1026">
        <f t="shared" si="105"/>
        <v>-1.5958113067052616E-2</v>
      </c>
      <c r="I1026">
        <f t="shared" si="110"/>
        <v>3.327305889068553E-4</v>
      </c>
      <c r="J1026" s="21">
        <f t="shared" si="111"/>
        <v>7.2428093557375215</v>
      </c>
      <c r="K1026">
        <f t="shared" si="106"/>
        <v>0.25231992225190791</v>
      </c>
      <c r="L1026">
        <f t="shared" si="107"/>
        <v>1.8240904278759188E-2</v>
      </c>
      <c r="M1026">
        <f t="shared" si="108"/>
        <v>0.28841402050994991</v>
      </c>
      <c r="N1026" s="8">
        <f t="shared" si="109"/>
        <v>0.2980200478880462</v>
      </c>
    </row>
    <row r="1027" spans="6:14" x14ac:dyDescent="0.3">
      <c r="F1027" s="1">
        <v>44567</v>
      </c>
      <c r="G1027">
        <v>59.414400000000001</v>
      </c>
      <c r="H1027">
        <f t="shared" si="105"/>
        <v>1.0568250761743465E-2</v>
      </c>
      <c r="I1027">
        <f t="shared" si="110"/>
        <v>3.1352506138108803E-4</v>
      </c>
      <c r="J1027" s="21">
        <f t="shared" si="111"/>
        <v>7.711398416853112</v>
      </c>
      <c r="K1027">
        <f t="shared" si="106"/>
        <v>0.16709871645459407</v>
      </c>
      <c r="L1027">
        <f t="shared" si="107"/>
        <v>1.7706638906949224E-2</v>
      </c>
      <c r="M1027">
        <f t="shared" si="108"/>
        <v>0.27996654326056891</v>
      </c>
      <c r="N1027" s="8">
        <f t="shared" si="109"/>
        <v>0.2980200478880462</v>
      </c>
    </row>
    <row r="1028" spans="6:14" x14ac:dyDescent="0.3">
      <c r="F1028" s="1">
        <v>44568</v>
      </c>
      <c r="G1028">
        <v>59.618600000000001</v>
      </c>
      <c r="H1028">
        <f t="shared" si="105"/>
        <v>3.4309846902002643E-3</v>
      </c>
      <c r="I1028">
        <f t="shared" si="110"/>
        <v>2.6065605423116747E-4</v>
      </c>
      <c r="J1028" s="21">
        <f t="shared" si="111"/>
        <v>8.2071471755197276</v>
      </c>
      <c r="K1028">
        <f t="shared" si="106"/>
        <v>5.4248631191000117E-2</v>
      </c>
      <c r="L1028">
        <f t="shared" si="107"/>
        <v>1.614484605783429E-2</v>
      </c>
      <c r="M1028">
        <f t="shared" si="108"/>
        <v>0.25527243007773448</v>
      </c>
      <c r="N1028" s="8">
        <f t="shared" si="109"/>
        <v>0.2980200478880462</v>
      </c>
    </row>
    <row r="1029" spans="6:14" x14ac:dyDescent="0.3">
      <c r="F1029" s="1">
        <v>44571</v>
      </c>
      <c r="G1029">
        <v>60.292299999999997</v>
      </c>
      <c r="H1029">
        <f t="shared" si="105"/>
        <v>1.1236794799203696E-2</v>
      </c>
      <c r="I1029">
        <f t="shared" si="110"/>
        <v>2.038622826155202E-4</v>
      </c>
      <c r="J1029" s="21">
        <f t="shared" si="111"/>
        <v>7.8786989412623107</v>
      </c>
      <c r="K1029">
        <f t="shared" si="106"/>
        <v>0.17766932582709039</v>
      </c>
      <c r="L1029">
        <f t="shared" si="107"/>
        <v>1.4278034970384412E-2</v>
      </c>
      <c r="M1029">
        <f t="shared" si="108"/>
        <v>0.22575555508974757</v>
      </c>
      <c r="N1029" s="8">
        <f t="shared" si="109"/>
        <v>0.2980200478880462</v>
      </c>
    </row>
    <row r="1030" spans="6:14" x14ac:dyDescent="0.3">
      <c r="F1030" s="1">
        <v>44572</v>
      </c>
      <c r="G1030">
        <v>60.828400000000002</v>
      </c>
      <c r="H1030">
        <f t="shared" si="105"/>
        <v>8.8523844551572327E-3</v>
      </c>
      <c r="I1030">
        <f t="shared" si="110"/>
        <v>2.0988842345709066E-4</v>
      </c>
      <c r="J1030" s="21">
        <f t="shared" si="111"/>
        <v>8.0955708226088063</v>
      </c>
      <c r="K1030">
        <f t="shared" si="106"/>
        <v>0.13996848800882775</v>
      </c>
      <c r="L1030">
        <f t="shared" si="107"/>
        <v>1.4487526478218795E-2</v>
      </c>
      <c r="M1030">
        <f t="shared" si="108"/>
        <v>0.22906790666584587</v>
      </c>
      <c r="N1030" s="8">
        <f t="shared" si="109"/>
        <v>0.2980200478880462</v>
      </c>
    </row>
    <row r="1031" spans="6:14" x14ac:dyDescent="0.3">
      <c r="F1031" s="1">
        <v>44573</v>
      </c>
      <c r="G1031">
        <v>60.584000000000003</v>
      </c>
      <c r="H1031">
        <f t="shared" si="105"/>
        <v>-4.0259533640544243E-3</v>
      </c>
      <c r="I1031">
        <f t="shared" si="110"/>
        <v>1.9844468081343098E-4</v>
      </c>
      <c r="J1031" s="21">
        <f t="shared" si="111"/>
        <v>8.4433235138567717</v>
      </c>
      <c r="K1031">
        <f t="shared" si="106"/>
        <v>6.3655911920145206E-2</v>
      </c>
      <c r="L1031">
        <f t="shared" si="107"/>
        <v>1.4087039462336684E-2</v>
      </c>
      <c r="M1031">
        <f t="shared" si="108"/>
        <v>0.22273565094828834</v>
      </c>
      <c r="N1031" s="8">
        <f t="shared" si="109"/>
        <v>0.2980200478880462</v>
      </c>
    </row>
    <row r="1032" spans="6:14" x14ac:dyDescent="0.3">
      <c r="F1032" s="1">
        <v>44574</v>
      </c>
      <c r="G1032">
        <v>59.98</v>
      </c>
      <c r="H1032">
        <f t="shared" si="105"/>
        <v>-1.0019658490658596E-2</v>
      </c>
      <c r="I1032">
        <f t="shared" si="110"/>
        <v>1.7390356416502805E-4</v>
      </c>
      <c r="J1032" s="21">
        <f t="shared" si="111"/>
        <v>8.0797152267399337</v>
      </c>
      <c r="K1032">
        <f t="shared" si="106"/>
        <v>0.15842471103763051</v>
      </c>
      <c r="L1032">
        <f t="shared" si="107"/>
        <v>1.3187250060760509E-2</v>
      </c>
      <c r="M1032">
        <f t="shared" si="108"/>
        <v>0.2085087313309853</v>
      </c>
      <c r="N1032" s="8">
        <f t="shared" si="109"/>
        <v>0.2980200478880462</v>
      </c>
    </row>
    <row r="1033" spans="6:14" x14ac:dyDescent="0.3">
      <c r="F1033" s="1">
        <v>44575</v>
      </c>
      <c r="G1033">
        <v>59.843499999999999</v>
      </c>
      <c r="H1033">
        <f t="shared" si="105"/>
        <v>-2.2783520602610188E-3</v>
      </c>
      <c r="I1033">
        <f t="shared" si="110"/>
        <v>1.8699725588724902E-4</v>
      </c>
      <c r="J1033" s="21">
        <f t="shared" si="111"/>
        <v>8.5566574483188038</v>
      </c>
      <c r="K1033">
        <f t="shared" si="106"/>
        <v>3.6023909110810104E-2</v>
      </c>
      <c r="L1033">
        <f t="shared" si="107"/>
        <v>1.3674693996110078E-2</v>
      </c>
      <c r="M1033">
        <f t="shared" si="108"/>
        <v>0.21621589666768781</v>
      </c>
      <c r="N1033" s="8">
        <f t="shared" si="109"/>
        <v>0.2980200478880462</v>
      </c>
    </row>
    <row r="1034" spans="6:14" x14ac:dyDescent="0.3">
      <c r="F1034" s="1">
        <v>44579</v>
      </c>
      <c r="G1034">
        <v>58.253700000000002</v>
      </c>
      <c r="H1034">
        <f t="shared" si="105"/>
        <v>-2.6925211518753409E-2</v>
      </c>
      <c r="I1034">
        <f t="shared" si="110"/>
        <v>1.6481474433237942E-4</v>
      </c>
      <c r="J1034" s="21">
        <f t="shared" si="111"/>
        <v>4.312010322590079</v>
      </c>
      <c r="K1034">
        <f t="shared" si="106"/>
        <v>0.4257249744053111</v>
      </c>
      <c r="L1034">
        <f t="shared" si="107"/>
        <v>1.2838019486368582E-2</v>
      </c>
      <c r="M1034">
        <f t="shared" si="108"/>
        <v>0.20298691111274847</v>
      </c>
      <c r="N1034" s="8">
        <f t="shared" si="109"/>
        <v>0.2980200478880462</v>
      </c>
    </row>
    <row r="1035" spans="6:14" x14ac:dyDescent="0.3">
      <c r="F1035" s="1">
        <v>44580</v>
      </c>
      <c r="G1035">
        <v>57.443600000000004</v>
      </c>
      <c r="H1035">
        <f t="shared" si="105"/>
        <v>-1.4004012871111225E-2</v>
      </c>
      <c r="I1035">
        <f t="shared" si="110"/>
        <v>3.7116995481421681E-4</v>
      </c>
      <c r="J1035" s="21">
        <f t="shared" si="111"/>
        <v>7.3704877551952235</v>
      </c>
      <c r="K1035">
        <f t="shared" si="106"/>
        <v>0.22142288527512735</v>
      </c>
      <c r="L1035">
        <f t="shared" si="107"/>
        <v>1.9265771586267102E-2</v>
      </c>
      <c r="M1035">
        <f t="shared" si="108"/>
        <v>0.30461859546579589</v>
      </c>
      <c r="N1035" s="8">
        <f t="shared" si="109"/>
        <v>0.2980200478880462</v>
      </c>
    </row>
    <row r="1036" spans="6:14" x14ac:dyDescent="0.3">
      <c r="F1036" s="1">
        <v>44581</v>
      </c>
      <c r="G1036">
        <v>56.644199999999998</v>
      </c>
      <c r="H1036">
        <f t="shared" si="105"/>
        <v>-1.401399769206405E-2</v>
      </c>
      <c r="I1036">
        <f t="shared" si="110"/>
        <v>3.1517103539895741E-4</v>
      </c>
      <c r="J1036" s="21">
        <f t="shared" si="111"/>
        <v>7.4392663533539922</v>
      </c>
      <c r="K1036">
        <f t="shared" si="106"/>
        <v>0.22158075915632686</v>
      </c>
      <c r="L1036">
        <f t="shared" si="107"/>
        <v>1.775305707192306E-2</v>
      </c>
      <c r="M1036">
        <f t="shared" si="108"/>
        <v>0.28070047889118277</v>
      </c>
      <c r="N1036" s="8">
        <f t="shared" si="109"/>
        <v>0.2980200478880462</v>
      </c>
    </row>
    <row r="1037" spans="6:14" x14ac:dyDescent="0.3">
      <c r="F1037" s="1">
        <v>44582</v>
      </c>
      <c r="G1037">
        <v>55.278300000000002</v>
      </c>
      <c r="H1037">
        <f t="shared" si="105"/>
        <v>-2.4409172724689156E-2</v>
      </c>
      <c r="I1037">
        <f t="shared" si="110"/>
        <v>2.8708168744142855E-4</v>
      </c>
      <c r="J1037" s="21">
        <f t="shared" si="111"/>
        <v>6.0803494039903718</v>
      </c>
      <c r="K1037">
        <f t="shared" si="106"/>
        <v>0.38594290805237924</v>
      </c>
      <c r="L1037">
        <f t="shared" si="107"/>
        <v>1.6943485103172503E-2</v>
      </c>
      <c r="M1037">
        <f t="shared" si="108"/>
        <v>0.26790002213579067</v>
      </c>
      <c r="N1037" s="8">
        <f t="shared" si="109"/>
        <v>0.2980200478880462</v>
      </c>
    </row>
    <row r="1038" spans="6:14" x14ac:dyDescent="0.3">
      <c r="F1038" s="1">
        <v>44585</v>
      </c>
      <c r="G1038">
        <v>55.493400000000001</v>
      </c>
      <c r="H1038">
        <f t="shared" si="105"/>
        <v>3.8836683080705901E-3</v>
      </c>
      <c r="I1038">
        <f t="shared" si="110"/>
        <v>3.9365247255846087E-4</v>
      </c>
      <c r="J1038" s="21">
        <f t="shared" si="111"/>
        <v>7.8017268712140311</v>
      </c>
      <c r="K1038">
        <f t="shared" si="106"/>
        <v>6.1406187650577773E-2</v>
      </c>
      <c r="L1038">
        <f t="shared" si="107"/>
        <v>1.9840677220257903E-2</v>
      </c>
      <c r="M1038">
        <f t="shared" si="108"/>
        <v>0.31370865168116613</v>
      </c>
      <c r="N1038" s="8">
        <f t="shared" si="109"/>
        <v>0.2980200478880462</v>
      </c>
    </row>
    <row r="1039" spans="6:14" x14ac:dyDescent="0.3">
      <c r="F1039" s="1">
        <v>44586</v>
      </c>
      <c r="G1039">
        <v>54.7226</v>
      </c>
      <c r="H1039">
        <f t="shared" si="105"/>
        <v>-1.3987307956660425E-2</v>
      </c>
      <c r="I1039">
        <f t="shared" si="110"/>
        <v>2.717754076764149E-4</v>
      </c>
      <c r="J1039" s="21">
        <f t="shared" si="111"/>
        <v>7.4906578388851104</v>
      </c>
      <c r="K1039">
        <f t="shared" si="106"/>
        <v>0.22115875738621341</v>
      </c>
      <c r="L1039">
        <f t="shared" si="107"/>
        <v>1.648561214139211E-2</v>
      </c>
      <c r="M1039">
        <f t="shared" si="108"/>
        <v>0.26066041494462433</v>
      </c>
      <c r="N1039" s="8">
        <f t="shared" si="109"/>
        <v>0.2980200478880462</v>
      </c>
    </row>
    <row r="1040" spans="6:14" x14ac:dyDescent="0.3">
      <c r="F1040" s="1">
        <v>44587</v>
      </c>
      <c r="G1040">
        <v>53.962600000000002</v>
      </c>
      <c r="H1040">
        <f t="shared" si="105"/>
        <v>-1.3985572786761656E-2</v>
      </c>
      <c r="I1040">
        <f t="shared" si="110"/>
        <v>2.6502285387327012E-4</v>
      </c>
      <c r="J1040" s="21">
        <f t="shared" si="111"/>
        <v>7.497659101433455</v>
      </c>
      <c r="K1040">
        <f t="shared" si="106"/>
        <v>0.22113132194117605</v>
      </c>
      <c r="L1040">
        <f t="shared" si="107"/>
        <v>1.627952253210364E-2</v>
      </c>
      <c r="M1040">
        <f t="shared" si="108"/>
        <v>0.25740185210739552</v>
      </c>
      <c r="N1040" s="8">
        <f t="shared" si="109"/>
        <v>0.2980200478880462</v>
      </c>
    </row>
    <row r="1041" spans="6:14" x14ac:dyDescent="0.3">
      <c r="F1041" s="1">
        <v>44588</v>
      </c>
      <c r="G1041">
        <v>53.270299999999999</v>
      </c>
      <c r="H1041">
        <f t="shared" si="105"/>
        <v>-1.2912261417953709E-2</v>
      </c>
      <c r="I1041">
        <f t="shared" si="110"/>
        <v>2.6161087554414279E-4</v>
      </c>
      <c r="J1041" s="21">
        <f t="shared" si="111"/>
        <v>7.6113451647533275</v>
      </c>
      <c r="K1041">
        <f t="shared" si="106"/>
        <v>0.20416077912124547</v>
      </c>
      <c r="L1041">
        <f t="shared" si="107"/>
        <v>1.617438949525276E-2</v>
      </c>
      <c r="M1041">
        <f t="shared" si="108"/>
        <v>0.25573955283849953</v>
      </c>
      <c r="N1041" s="8">
        <f t="shared" si="109"/>
        <v>0.2980200478880462</v>
      </c>
    </row>
    <row r="1042" spans="6:14" x14ac:dyDescent="0.3">
      <c r="F1042" s="1">
        <v>44589</v>
      </c>
      <c r="G1042">
        <v>54.235500000000002</v>
      </c>
      <c r="H1042">
        <f t="shared" ref="H1042:H1105" si="112">IF(LN(G1042/G1041)=0,0.001%,LN(G1042/G1041))</f>
        <v>1.7956722987938455E-2</v>
      </c>
      <c r="I1042">
        <f t="shared" si="110"/>
        <v>2.5116985108077138E-4</v>
      </c>
      <c r="J1042" s="21">
        <f t="shared" si="111"/>
        <v>7.0056128193707607</v>
      </c>
      <c r="K1042">
        <f t="shared" si="106"/>
        <v>0.2839207197729488</v>
      </c>
      <c r="L1042">
        <f t="shared" si="107"/>
        <v>1.5848339063787454E-2</v>
      </c>
      <c r="M1042">
        <f t="shared" si="108"/>
        <v>0.25058424286094455</v>
      </c>
      <c r="N1042" s="8">
        <f t="shared" si="109"/>
        <v>0.2980200478880462</v>
      </c>
    </row>
    <row r="1043" spans="6:14" x14ac:dyDescent="0.3">
      <c r="F1043" s="1">
        <v>44592</v>
      </c>
      <c r="G1043">
        <v>54.293500000000002</v>
      </c>
      <c r="H1043">
        <f t="shared" si="112"/>
        <v>1.0688388453165027E-3</v>
      </c>
      <c r="I1043">
        <f t="shared" si="110"/>
        <v>2.9297444676240657E-4</v>
      </c>
      <c r="J1043" s="21">
        <f t="shared" si="111"/>
        <v>8.1315257927461513</v>
      </c>
      <c r="K1043">
        <f t="shared" ref="K1043:K1106" si="113">SQRT(250)*SQRT(H1043^2)</f>
        <v>1.6899826014322713E-2</v>
      </c>
      <c r="L1043">
        <f t="shared" ref="L1043:L1106" si="114">SQRT(I1043)</f>
        <v>1.7116496334308801E-2</v>
      </c>
      <c r="M1043">
        <f t="shared" ref="M1043:M1106" si="115">L1043*SQRT(250)</f>
        <v>0.27063556989169341</v>
      </c>
      <c r="N1043" s="8">
        <f t="shared" ref="N1043:N1106" si="116">$C$10</f>
        <v>0.2980200478880462</v>
      </c>
    </row>
    <row r="1044" spans="6:14" x14ac:dyDescent="0.3">
      <c r="F1044" s="1">
        <v>44593</v>
      </c>
      <c r="G1044">
        <v>54.000900000000001</v>
      </c>
      <c r="H1044">
        <f t="shared" si="112"/>
        <v>-5.4038013418801316E-3</v>
      </c>
      <c r="I1044">
        <f t="shared" ref="I1044:I1107" si="117">$C$5+$C$3*(H1043^2)+($C$4*(I1043))</f>
        <v>2.1691000216365492E-4</v>
      </c>
      <c r="J1044" s="21">
        <f t="shared" ref="J1044:J1107" si="118">-LN(I1044)-((H1044^2)/I1044)</f>
        <v>8.301405055970271</v>
      </c>
      <c r="K1044">
        <f t="shared" si="113"/>
        <v>8.5441601317077259E-2</v>
      </c>
      <c r="L1044">
        <f t="shared" si="114"/>
        <v>1.4727864820253305E-2</v>
      </c>
      <c r="M1044">
        <f t="shared" si="115"/>
        <v>0.23286798951533405</v>
      </c>
      <c r="N1044" s="8">
        <f t="shared" si="116"/>
        <v>0.2980200478880462</v>
      </c>
    </row>
    <row r="1045" spans="6:14" x14ac:dyDescent="0.3">
      <c r="F1045" s="1">
        <v>44594</v>
      </c>
      <c r="G1045">
        <v>54.781599999999997</v>
      </c>
      <c r="H1045">
        <f t="shared" si="112"/>
        <v>1.4353658056391742E-2</v>
      </c>
      <c r="I1045">
        <f t="shared" si="117"/>
        <v>1.8712014256224436E-4</v>
      </c>
      <c r="J1045" s="21">
        <f t="shared" si="118"/>
        <v>7.4827157307144629</v>
      </c>
      <c r="K1045">
        <f t="shared" si="113"/>
        <v>0.22695126106711741</v>
      </c>
      <c r="L1045">
        <f t="shared" si="114"/>
        <v>1.3679186472968499E-2</v>
      </c>
      <c r="M1045">
        <f t="shared" si="115"/>
        <v>0.21628692896372884</v>
      </c>
      <c r="N1045" s="8">
        <f t="shared" si="116"/>
        <v>0.2980200478880462</v>
      </c>
    </row>
    <row r="1046" spans="6:14" x14ac:dyDescent="0.3">
      <c r="F1046" s="1">
        <v>44595</v>
      </c>
      <c r="G1046">
        <v>53.835900000000002</v>
      </c>
      <c r="H1046">
        <f t="shared" si="112"/>
        <v>-1.7413840271828625E-2</v>
      </c>
      <c r="I1046">
        <f t="shared" si="117"/>
        <v>2.2556917580798797E-4</v>
      </c>
      <c r="J1046" s="21">
        <f t="shared" si="118"/>
        <v>7.0525429384648897</v>
      </c>
      <c r="K1046">
        <f t="shared" si="113"/>
        <v>0.2753369903467206</v>
      </c>
      <c r="L1046">
        <f t="shared" si="114"/>
        <v>1.5018960543525906E-2</v>
      </c>
      <c r="M1046">
        <f t="shared" si="115"/>
        <v>0.23747061702871156</v>
      </c>
      <c r="N1046" s="8">
        <f t="shared" si="116"/>
        <v>0.2980200478880462</v>
      </c>
    </row>
    <row r="1047" spans="6:14" x14ac:dyDescent="0.3">
      <c r="F1047" s="1">
        <v>44596</v>
      </c>
      <c r="G1047">
        <v>53.786799999999999</v>
      </c>
      <c r="H1047">
        <f t="shared" si="112"/>
        <v>-9.1244697274008761E-4</v>
      </c>
      <c r="I1047">
        <f t="shared" si="117"/>
        <v>2.7429152224234813E-4</v>
      </c>
      <c r="J1047" s="21">
        <f t="shared" si="118"/>
        <v>8.1982837585551316</v>
      </c>
      <c r="K1047">
        <f t="shared" si="113"/>
        <v>1.4427053389921226E-2</v>
      </c>
      <c r="L1047">
        <f t="shared" si="114"/>
        <v>1.6561748767637677E-2</v>
      </c>
      <c r="M1047">
        <f t="shared" si="115"/>
        <v>0.26186424070610903</v>
      </c>
      <c r="N1047" s="8">
        <f t="shared" si="116"/>
        <v>0.2980200478880462</v>
      </c>
    </row>
    <row r="1048" spans="6:14" x14ac:dyDescent="0.3">
      <c r="F1048" s="1">
        <v>44599</v>
      </c>
      <c r="G1048">
        <v>53.806399999999996</v>
      </c>
      <c r="H1048">
        <f t="shared" si="112"/>
        <v>3.6433529659514225E-4</v>
      </c>
      <c r="I1048">
        <f t="shared" si="117"/>
        <v>2.0741670640869291E-4</v>
      </c>
      <c r="J1048" s="21">
        <f t="shared" si="118"/>
        <v>8.4801407450394812</v>
      </c>
      <c r="K1048">
        <f t="shared" si="113"/>
        <v>5.7606468461681949E-3</v>
      </c>
      <c r="L1048">
        <f t="shared" si="114"/>
        <v>1.4401968837929519E-2</v>
      </c>
      <c r="M1048">
        <f t="shared" si="115"/>
        <v>0.22771512159312834</v>
      </c>
      <c r="N1048" s="8">
        <f t="shared" si="116"/>
        <v>0.2980200478880462</v>
      </c>
    </row>
    <row r="1049" spans="6:14" x14ac:dyDescent="0.3">
      <c r="F1049" s="1">
        <v>44600</v>
      </c>
      <c r="G1049">
        <v>53.9724</v>
      </c>
      <c r="H1049">
        <f t="shared" si="112"/>
        <v>3.0803855908839305E-3</v>
      </c>
      <c r="I1049">
        <f t="shared" si="117"/>
        <v>1.7355950691864069E-4</v>
      </c>
      <c r="J1049" s="21">
        <f t="shared" si="118"/>
        <v>8.6043184411917011</v>
      </c>
      <c r="K1049">
        <f t="shared" si="113"/>
        <v>4.8705172693784132E-2</v>
      </c>
      <c r="L1049">
        <f t="shared" si="114"/>
        <v>1.3174198530409381E-2</v>
      </c>
      <c r="M1049">
        <f t="shared" si="115"/>
        <v>0.20830236851668341</v>
      </c>
      <c r="N1049" s="8">
        <f t="shared" si="116"/>
        <v>0.2980200478880462</v>
      </c>
    </row>
    <row r="1050" spans="6:14" x14ac:dyDescent="0.3">
      <c r="F1050" s="1">
        <v>44601</v>
      </c>
      <c r="G1050">
        <v>54.898400000000002</v>
      </c>
      <c r="H1050">
        <f t="shared" si="112"/>
        <v>1.7011399401441259E-2</v>
      </c>
      <c r="I1050">
        <f t="shared" si="117"/>
        <v>1.5935282974429191E-4</v>
      </c>
      <c r="J1050" s="21">
        <f t="shared" si="118"/>
        <v>6.9283711164348825</v>
      </c>
      <c r="K1050">
        <f t="shared" si="113"/>
        <v>0.26897384147689718</v>
      </c>
      <c r="L1050">
        <f t="shared" si="114"/>
        <v>1.2623503069445182E-2</v>
      </c>
      <c r="M1050">
        <f t="shared" si="115"/>
        <v>0.19959510874786732</v>
      </c>
      <c r="N1050" s="8">
        <f t="shared" si="116"/>
        <v>0.2980200478880462</v>
      </c>
    </row>
    <row r="1051" spans="6:14" x14ac:dyDescent="0.3">
      <c r="F1051" s="1">
        <v>44602</v>
      </c>
      <c r="G1051">
        <v>53.513800000000003</v>
      </c>
      <c r="H1051">
        <f t="shared" si="112"/>
        <v>-2.5544639627416991E-2</v>
      </c>
      <c r="I1051">
        <f t="shared" si="117"/>
        <v>2.3679039229722451E-4</v>
      </c>
      <c r="J1051" s="21">
        <f t="shared" si="118"/>
        <v>5.5926127210029799</v>
      </c>
      <c r="K1051">
        <f t="shared" si="113"/>
        <v>0.40389621615416332</v>
      </c>
      <c r="L1051">
        <f t="shared" si="114"/>
        <v>1.5387995070743444E-2</v>
      </c>
      <c r="M1051">
        <f t="shared" si="115"/>
        <v>0.24330556523496566</v>
      </c>
      <c r="N1051" s="8">
        <f t="shared" si="116"/>
        <v>0.2980200478880462</v>
      </c>
    </row>
    <row r="1052" spans="6:14" x14ac:dyDescent="0.3">
      <c r="F1052" s="1">
        <v>44603</v>
      </c>
      <c r="G1052">
        <v>52.5672</v>
      </c>
      <c r="H1052">
        <f t="shared" si="112"/>
        <v>-1.7847213469421631E-2</v>
      </c>
      <c r="I1052">
        <f t="shared" si="117"/>
        <v>3.8549116810514402E-4</v>
      </c>
      <c r="J1052" s="21">
        <f t="shared" si="118"/>
        <v>7.0347138676039584</v>
      </c>
      <c r="K1052">
        <f t="shared" si="113"/>
        <v>0.28218922225304111</v>
      </c>
      <c r="L1052">
        <f t="shared" si="114"/>
        <v>1.9633929003262288E-2</v>
      </c>
      <c r="M1052">
        <f t="shared" si="115"/>
        <v>0.31043967534174172</v>
      </c>
      <c r="N1052" s="8">
        <f t="shared" si="116"/>
        <v>0.2980200478880462</v>
      </c>
    </row>
    <row r="1053" spans="6:14" x14ac:dyDescent="0.3">
      <c r="F1053" s="1">
        <v>44606</v>
      </c>
      <c r="G1053">
        <v>51.865099999999998</v>
      </c>
      <c r="H1053">
        <f t="shared" si="112"/>
        <v>-1.3446234131503799E-2</v>
      </c>
      <c r="I1053">
        <f t="shared" si="117"/>
        <v>3.5936861670619955E-4</v>
      </c>
      <c r="J1053" s="21">
        <f t="shared" si="118"/>
        <v>7.4280539468866484</v>
      </c>
      <c r="K1053">
        <f t="shared" si="113"/>
        <v>0.21260362903724017</v>
      </c>
      <c r="L1053">
        <f t="shared" si="114"/>
        <v>1.8957020248609735E-2</v>
      </c>
      <c r="M1053">
        <f t="shared" si="115"/>
        <v>0.29973680817769088</v>
      </c>
      <c r="N1053" s="8">
        <f t="shared" si="116"/>
        <v>0.2980200478880462</v>
      </c>
    </row>
    <row r="1054" spans="6:14" x14ac:dyDescent="0.3">
      <c r="F1054" s="1">
        <v>44607</v>
      </c>
      <c r="G1054">
        <v>52.928600000000003</v>
      </c>
      <c r="H1054">
        <f t="shared" si="112"/>
        <v>2.0297718527294291E-2</v>
      </c>
      <c r="I1054">
        <f t="shared" si="117"/>
        <v>3.0460658946013269E-4</v>
      </c>
      <c r="J1054" s="21">
        <f t="shared" si="118"/>
        <v>6.7439337892356734</v>
      </c>
      <c r="K1054">
        <f t="shared" si="113"/>
        <v>0.32093510925624275</v>
      </c>
      <c r="L1054">
        <f t="shared" si="114"/>
        <v>1.7452982251183684E-2</v>
      </c>
      <c r="M1054">
        <f t="shared" si="115"/>
        <v>0.27595587938116695</v>
      </c>
      <c r="N1054" s="8">
        <f t="shared" si="116"/>
        <v>0.2980200478880462</v>
      </c>
    </row>
    <row r="1055" spans="6:14" x14ac:dyDescent="0.3">
      <c r="F1055" s="1">
        <v>44608</v>
      </c>
      <c r="G1055">
        <v>52.908900000000003</v>
      </c>
      <c r="H1055">
        <f t="shared" si="112"/>
        <v>-3.7226881261379898E-4</v>
      </c>
      <c r="I1055">
        <f t="shared" si="117"/>
        <v>3.4692222816565038E-4</v>
      </c>
      <c r="J1055" s="21">
        <f t="shared" si="118"/>
        <v>7.9660104622101064</v>
      </c>
      <c r="K1055">
        <f t="shared" si="113"/>
        <v>5.8860867485301255E-3</v>
      </c>
      <c r="L1055">
        <f t="shared" si="114"/>
        <v>1.8625848387809087E-2</v>
      </c>
      <c r="M1055">
        <f t="shared" si="115"/>
        <v>0.29450052129225951</v>
      </c>
      <c r="N1055" s="8">
        <f t="shared" si="116"/>
        <v>0.2980200478880462</v>
      </c>
    </row>
    <row r="1056" spans="6:14" x14ac:dyDescent="0.3">
      <c r="F1056" s="1">
        <v>44609</v>
      </c>
      <c r="G1056">
        <v>54.3917</v>
      </c>
      <c r="H1056">
        <f t="shared" si="112"/>
        <v>2.7640002012825213E-2</v>
      </c>
      <c r="I1056">
        <f t="shared" si="117"/>
        <v>2.4374857660938303E-4</v>
      </c>
      <c r="J1056" s="21">
        <f t="shared" si="118"/>
        <v>5.1851202721251184</v>
      </c>
      <c r="K1056">
        <f t="shared" si="113"/>
        <v>0.43702680446083103</v>
      </c>
      <c r="L1056">
        <f t="shared" si="114"/>
        <v>1.5612449410947119E-2</v>
      </c>
      <c r="M1056">
        <f t="shared" si="115"/>
        <v>0.24685449996373524</v>
      </c>
      <c r="N1056" s="8">
        <f t="shared" si="116"/>
        <v>0.2980200478880462</v>
      </c>
    </row>
    <row r="1057" spans="6:14" x14ac:dyDescent="0.3">
      <c r="F1057" s="1">
        <v>44610</v>
      </c>
      <c r="G1057">
        <v>55.7958</v>
      </c>
      <c r="H1057">
        <f t="shared" si="112"/>
        <v>2.5487029045261071E-2</v>
      </c>
      <c r="I1057">
        <f t="shared" si="117"/>
        <v>4.2266931253462305E-4</v>
      </c>
      <c r="J1057" s="21">
        <f t="shared" si="118"/>
        <v>6.2320484094589501</v>
      </c>
      <c r="K1057">
        <f t="shared" si="113"/>
        <v>0.40298531286945849</v>
      </c>
      <c r="L1057">
        <f t="shared" si="114"/>
        <v>2.0558922941988547E-2</v>
      </c>
      <c r="M1057">
        <f t="shared" si="115"/>
        <v>0.32506511368286778</v>
      </c>
      <c r="N1057" s="8">
        <f t="shared" si="116"/>
        <v>0.2980200478880462</v>
      </c>
    </row>
    <row r="1058" spans="6:14" x14ac:dyDescent="0.3">
      <c r="F1058" s="1">
        <v>44614</v>
      </c>
      <c r="G1058">
        <v>54.908200000000001</v>
      </c>
      <c r="H1058">
        <f t="shared" si="112"/>
        <v>-1.6035897897969328E-2</v>
      </c>
      <c r="I1058">
        <f t="shared" si="117"/>
        <v>4.7812116458470575E-4</v>
      </c>
      <c r="J1058" s="21">
        <f t="shared" si="118"/>
        <v>7.1078119507025912</v>
      </c>
      <c r="K1058">
        <f t="shared" si="113"/>
        <v>0.2535498084174474</v>
      </c>
      <c r="L1058">
        <f t="shared" si="114"/>
        <v>2.1865981903054475E-2</v>
      </c>
      <c r="M1058">
        <f t="shared" si="115"/>
        <v>0.34573153044837612</v>
      </c>
      <c r="N1058" s="8">
        <f t="shared" si="116"/>
        <v>0.2980200478880462</v>
      </c>
    </row>
    <row r="1059" spans="6:14" x14ac:dyDescent="0.3">
      <c r="F1059" s="1">
        <v>44615</v>
      </c>
      <c r="G1059">
        <v>53.094499999999996</v>
      </c>
      <c r="H1059">
        <f t="shared" si="112"/>
        <v>-3.3589355110372053E-2</v>
      </c>
      <c r="I1059">
        <f t="shared" si="117"/>
        <v>3.8742529019223184E-4</v>
      </c>
      <c r="J1059" s="21">
        <f t="shared" si="118"/>
        <v>4.9438266402675595</v>
      </c>
      <c r="K1059">
        <f t="shared" si="113"/>
        <v>0.53109433642496062</v>
      </c>
      <c r="L1059">
        <f t="shared" si="114"/>
        <v>1.9683121962540188E-2</v>
      </c>
      <c r="M1059">
        <f t="shared" si="115"/>
        <v>0.31121748432255208</v>
      </c>
      <c r="N1059" s="8">
        <f t="shared" si="116"/>
        <v>0.2980200478880462</v>
      </c>
    </row>
    <row r="1060" spans="6:14" x14ac:dyDescent="0.3">
      <c r="F1060" s="1">
        <v>44616</v>
      </c>
      <c r="G1060">
        <v>53.377299999999998</v>
      </c>
      <c r="H1060">
        <f t="shared" si="112"/>
        <v>5.3122172263981998E-3</v>
      </c>
      <c r="I1060">
        <f t="shared" si="117"/>
        <v>6.0503873311944852E-4</v>
      </c>
      <c r="J1060" s="21">
        <f t="shared" si="118"/>
        <v>7.3635770136754841</v>
      </c>
      <c r="K1060">
        <f t="shared" si="113"/>
        <v>8.3993529305003284E-2</v>
      </c>
      <c r="L1060">
        <f t="shared" si="114"/>
        <v>2.4597535102514816E-2</v>
      </c>
      <c r="M1060">
        <f t="shared" si="115"/>
        <v>0.38892117874945065</v>
      </c>
      <c r="N1060" s="8">
        <f t="shared" si="116"/>
        <v>0.2980200478880462</v>
      </c>
    </row>
    <row r="1061" spans="6:14" x14ac:dyDescent="0.3">
      <c r="F1061" s="1">
        <v>44617</v>
      </c>
      <c r="G1061">
        <v>54.654800000000002</v>
      </c>
      <c r="H1061">
        <f t="shared" si="112"/>
        <v>2.3651480466287855E-2</v>
      </c>
      <c r="I1061">
        <f t="shared" si="117"/>
        <v>3.8209689885480879E-4</v>
      </c>
      <c r="J1061" s="21">
        <f t="shared" si="118"/>
        <v>6.4058293362315544</v>
      </c>
      <c r="K1061">
        <f t="shared" si="113"/>
        <v>0.3739627415422544</v>
      </c>
      <c r="L1061">
        <f t="shared" si="114"/>
        <v>1.9547299016866981E-2</v>
      </c>
      <c r="M1061">
        <f t="shared" si="115"/>
        <v>0.30906993498834889</v>
      </c>
      <c r="N1061" s="8">
        <f t="shared" si="116"/>
        <v>0.2980200478880462</v>
      </c>
    </row>
    <row r="1062" spans="6:14" x14ac:dyDescent="0.3">
      <c r="F1062" s="1">
        <v>44620</v>
      </c>
      <c r="G1062">
        <v>54.3917</v>
      </c>
      <c r="H1062">
        <f t="shared" si="112"/>
        <v>-4.8254737296060547E-3</v>
      </c>
      <c r="I1062">
        <f t="shared" si="117"/>
        <v>4.3045140991887525E-4</v>
      </c>
      <c r="J1062" s="21">
        <f t="shared" si="118"/>
        <v>7.696581277385901</v>
      </c>
      <c r="K1062">
        <f t="shared" si="113"/>
        <v>7.6297438874313089E-2</v>
      </c>
      <c r="L1062">
        <f t="shared" si="114"/>
        <v>2.0747322957887247E-2</v>
      </c>
      <c r="M1062">
        <f t="shared" si="115"/>
        <v>0.32804397949012692</v>
      </c>
      <c r="N1062" s="8">
        <f t="shared" si="116"/>
        <v>0.2980200478880462</v>
      </c>
    </row>
    <row r="1063" spans="6:14" x14ac:dyDescent="0.3">
      <c r="F1063" s="1">
        <v>44621</v>
      </c>
      <c r="G1063">
        <v>53.270299999999999</v>
      </c>
      <c r="H1063">
        <f t="shared" si="112"/>
        <v>-2.0832616091281255E-2</v>
      </c>
      <c r="I1063">
        <f t="shared" si="117"/>
        <v>2.9276823191473481E-4</v>
      </c>
      <c r="J1063" s="21">
        <f t="shared" si="118"/>
        <v>6.6537352013572875</v>
      </c>
      <c r="K1063">
        <f t="shared" si="113"/>
        <v>0.32939258234161506</v>
      </c>
      <c r="L1063">
        <f t="shared" si="114"/>
        <v>1.7110471411236301E-2</v>
      </c>
      <c r="M1063">
        <f t="shared" si="115"/>
        <v>0.27054030749351138</v>
      </c>
      <c r="N1063" s="8">
        <f t="shared" si="116"/>
        <v>0.2980200478880462</v>
      </c>
    </row>
    <row r="1064" spans="6:14" x14ac:dyDescent="0.3">
      <c r="F1064" s="1">
        <v>44622</v>
      </c>
      <c r="G1064">
        <v>54.761800000000001</v>
      </c>
      <c r="H1064">
        <f t="shared" si="112"/>
        <v>2.761391798788566E-2</v>
      </c>
      <c r="I1064">
        <f t="shared" si="117"/>
        <v>3.4761470626598753E-4</v>
      </c>
      <c r="J1064" s="21">
        <f t="shared" si="118"/>
        <v>5.7708134209146005</v>
      </c>
      <c r="K1064">
        <f t="shared" si="113"/>
        <v>0.43661437981406293</v>
      </c>
      <c r="L1064">
        <f t="shared" si="114"/>
        <v>1.8644428290135032E-2</v>
      </c>
      <c r="M1064">
        <f t="shared" si="115"/>
        <v>0.29479429534252671</v>
      </c>
      <c r="N1064" s="8">
        <f t="shared" si="116"/>
        <v>0.2980200478880462</v>
      </c>
    </row>
    <row r="1065" spans="6:14" x14ac:dyDescent="0.3">
      <c r="F1065" s="1">
        <v>44623</v>
      </c>
      <c r="G1065">
        <v>54.6843</v>
      </c>
      <c r="H1065">
        <f t="shared" si="112"/>
        <v>-1.4162224684732814E-3</v>
      </c>
      <c r="I1065">
        <f t="shared" si="117"/>
        <v>4.7449036521956948E-4</v>
      </c>
      <c r="J1065" s="21">
        <f t="shared" si="118"/>
        <v>7.6490422129838667</v>
      </c>
      <c r="K1065">
        <f t="shared" si="113"/>
        <v>2.2392443369407874E-2</v>
      </c>
      <c r="L1065">
        <f t="shared" si="114"/>
        <v>2.1782799756219801E-2</v>
      </c>
      <c r="M1065">
        <f t="shared" si="115"/>
        <v>0.34441630522507549</v>
      </c>
      <c r="N1065" s="8">
        <f t="shared" si="116"/>
        <v>0.2980200478880462</v>
      </c>
    </row>
    <row r="1066" spans="6:14" x14ac:dyDescent="0.3">
      <c r="F1066" s="1">
        <v>44624</v>
      </c>
      <c r="G1066">
        <v>55.113399999999999</v>
      </c>
      <c r="H1066">
        <f t="shared" si="112"/>
        <v>7.8162326642409793E-3</v>
      </c>
      <c r="I1066">
        <f t="shared" si="117"/>
        <v>3.0849424062808167E-4</v>
      </c>
      <c r="J1066" s="21">
        <f t="shared" si="118"/>
        <v>7.8857696734237077</v>
      </c>
      <c r="K1066">
        <f t="shared" si="113"/>
        <v>0.1235854897040381</v>
      </c>
      <c r="L1066">
        <f t="shared" si="114"/>
        <v>1.7564004117173331E-2</v>
      </c>
      <c r="M1066">
        <f t="shared" si="115"/>
        <v>0.27771128921421329</v>
      </c>
      <c r="N1066" s="8">
        <f t="shared" si="116"/>
        <v>0.2980200478880462</v>
      </c>
    </row>
    <row r="1067" spans="6:14" x14ac:dyDescent="0.3">
      <c r="F1067" s="1">
        <v>44627</v>
      </c>
      <c r="G1067">
        <v>54.215899999999998</v>
      </c>
      <c r="H1067">
        <f t="shared" si="112"/>
        <v>-1.6418657426177565E-2</v>
      </c>
      <c r="I1067">
        <f t="shared" si="117"/>
        <v>2.428353914556254E-4</v>
      </c>
      <c r="J1067" s="21">
        <f t="shared" si="118"/>
        <v>7.2130236833284052</v>
      </c>
      <c r="K1067">
        <f t="shared" si="113"/>
        <v>0.25960176794379486</v>
      </c>
      <c r="L1067">
        <f t="shared" si="114"/>
        <v>1.5583176552154744E-2</v>
      </c>
      <c r="M1067">
        <f t="shared" si="115"/>
        <v>0.24639165542669328</v>
      </c>
      <c r="N1067" s="8">
        <f t="shared" si="116"/>
        <v>0.2980200478880462</v>
      </c>
    </row>
    <row r="1068" spans="6:14" x14ac:dyDescent="0.3">
      <c r="F1068" s="1">
        <v>44628</v>
      </c>
      <c r="G1068">
        <v>53.055199999999999</v>
      </c>
      <c r="H1068">
        <f t="shared" si="112"/>
        <v>-2.1641342366725456E-2</v>
      </c>
      <c r="I1068">
        <f t="shared" si="117"/>
        <v>2.7280351954208758E-4</v>
      </c>
      <c r="J1068" s="21">
        <f t="shared" si="118"/>
        <v>6.4899637998058335</v>
      </c>
      <c r="K1068">
        <f t="shared" si="113"/>
        <v>0.34217966751175694</v>
      </c>
      <c r="L1068">
        <f t="shared" si="114"/>
        <v>1.651676480252981E-2</v>
      </c>
      <c r="M1068">
        <f t="shared" si="115"/>
        <v>0.26115298176647705</v>
      </c>
      <c r="N1068" s="8">
        <f t="shared" si="116"/>
        <v>0.2980200478880462</v>
      </c>
    </row>
    <row r="1069" spans="6:14" x14ac:dyDescent="0.3">
      <c r="F1069" s="1">
        <v>44629</v>
      </c>
      <c r="G1069">
        <v>54.537999999999997</v>
      </c>
      <c r="H1069">
        <f t="shared" si="112"/>
        <v>2.7564825419939879E-2</v>
      </c>
      <c r="I1069">
        <f t="shared" si="117"/>
        <v>3.4795063646723832E-4</v>
      </c>
      <c r="J1069" s="21">
        <f t="shared" si="118"/>
        <v>5.7797505249855705</v>
      </c>
      <c r="K1069">
        <f t="shared" si="113"/>
        <v>0.43583815815958671</v>
      </c>
      <c r="L1069">
        <f t="shared" si="114"/>
        <v>1.8653434977698835E-2</v>
      </c>
      <c r="M1069">
        <f t="shared" si="115"/>
        <v>0.29493670357690238</v>
      </c>
      <c r="N1069" s="8">
        <f t="shared" si="116"/>
        <v>0.2980200478880462</v>
      </c>
    </row>
    <row r="1070" spans="6:14" x14ac:dyDescent="0.3">
      <c r="F1070" s="1">
        <v>44630</v>
      </c>
      <c r="G1070">
        <v>53.357700000000001</v>
      </c>
      <c r="H1070">
        <f t="shared" si="112"/>
        <v>-2.1879409181257126E-2</v>
      </c>
      <c r="I1070">
        <f t="shared" si="117"/>
        <v>4.7384076028232641E-4</v>
      </c>
      <c r="J1070" s="21">
        <f t="shared" si="118"/>
        <v>6.6443661998916959</v>
      </c>
      <c r="K1070">
        <f t="shared" si="113"/>
        <v>0.34594383435786169</v>
      </c>
      <c r="L1070">
        <f t="shared" si="114"/>
        <v>2.1767883688643838E-2</v>
      </c>
      <c r="M1070">
        <f t="shared" si="115"/>
        <v>0.34418046148871034</v>
      </c>
      <c r="N1070" s="8">
        <f t="shared" si="116"/>
        <v>0.2980200478880462</v>
      </c>
    </row>
    <row r="1071" spans="6:14" x14ac:dyDescent="0.3">
      <c r="F1071" s="1">
        <v>44631</v>
      </c>
      <c r="G1071">
        <v>53.338099999999997</v>
      </c>
      <c r="H1071">
        <f t="shared" si="112"/>
        <v>-3.6739965810225826E-4</v>
      </c>
      <c r="I1071">
        <f t="shared" si="117"/>
        <v>4.5222650008351585E-4</v>
      </c>
      <c r="J1071" s="21">
        <f t="shared" si="118"/>
        <v>7.7010289129678737</v>
      </c>
      <c r="K1071">
        <f t="shared" si="113"/>
        <v>5.8090986558513589E-3</v>
      </c>
      <c r="L1071">
        <f t="shared" si="114"/>
        <v>2.1265617792190186E-2</v>
      </c>
      <c r="M1071">
        <f t="shared" si="115"/>
        <v>0.33623894036961116</v>
      </c>
      <c r="N1071" s="8">
        <f t="shared" si="116"/>
        <v>0.2980200478880462</v>
      </c>
    </row>
    <row r="1072" spans="6:14" x14ac:dyDescent="0.3">
      <c r="F1072" s="1">
        <v>44634</v>
      </c>
      <c r="G1072">
        <v>52.957999999999998</v>
      </c>
      <c r="H1072">
        <f t="shared" si="112"/>
        <v>-7.1517510068013091E-3</v>
      </c>
      <c r="I1072">
        <f t="shared" si="117"/>
        <v>2.9672763423382019E-4</v>
      </c>
      <c r="J1072" s="21">
        <f t="shared" si="118"/>
        <v>7.9503238738036615</v>
      </c>
      <c r="K1072">
        <f t="shared" si="113"/>
        <v>0.11307911219947248</v>
      </c>
      <c r="L1072">
        <f t="shared" si="114"/>
        <v>1.7225783994751012E-2</v>
      </c>
      <c r="M1072">
        <f t="shared" si="115"/>
        <v>0.27236355952743574</v>
      </c>
      <c r="N1072" s="8">
        <f t="shared" si="116"/>
        <v>0.2980200478880462</v>
      </c>
    </row>
    <row r="1073" spans="6:14" x14ac:dyDescent="0.3">
      <c r="F1073" s="1">
        <v>44635</v>
      </c>
      <c r="G1073">
        <v>54.225700000000003</v>
      </c>
      <c r="H1073">
        <f t="shared" si="112"/>
        <v>2.3655819239141927E-2</v>
      </c>
      <c r="I1073">
        <f t="shared" si="117"/>
        <v>2.3390978126107883E-4</v>
      </c>
      <c r="J1073" s="21">
        <f t="shared" si="118"/>
        <v>5.968209169213468</v>
      </c>
      <c r="K1073">
        <f t="shared" si="113"/>
        <v>0.37403134356459933</v>
      </c>
      <c r="L1073">
        <f t="shared" si="114"/>
        <v>1.5294109364754746E-2</v>
      </c>
      <c r="M1073">
        <f t="shared" si="115"/>
        <v>0.24182110188167968</v>
      </c>
      <c r="N1073" s="8">
        <f t="shared" si="116"/>
        <v>0.2980200478880462</v>
      </c>
    </row>
    <row r="1074" spans="6:14" x14ac:dyDescent="0.3">
      <c r="F1074" s="1">
        <v>44636</v>
      </c>
      <c r="G1074">
        <v>54.43</v>
      </c>
      <c r="H1074">
        <f t="shared" si="112"/>
        <v>3.7605066417582315E-3</v>
      </c>
      <c r="I1074">
        <f t="shared" si="117"/>
        <v>3.5595829422574085E-4</v>
      </c>
      <c r="J1074" s="21">
        <f t="shared" si="118"/>
        <v>7.9009692685153423</v>
      </c>
      <c r="K1074">
        <f t="shared" si="113"/>
        <v>5.9458830720734351E-2</v>
      </c>
      <c r="L1074">
        <f t="shared" si="114"/>
        <v>1.8866857030934985E-2</v>
      </c>
      <c r="M1074">
        <f t="shared" si="115"/>
        <v>0.29831120253258209</v>
      </c>
      <c r="N1074" s="8">
        <f t="shared" si="116"/>
        <v>0.2980200478880462</v>
      </c>
    </row>
    <row r="1075" spans="6:14" x14ac:dyDescent="0.3">
      <c r="F1075" s="1">
        <v>44637</v>
      </c>
      <c r="G1075">
        <v>54.781599999999997</v>
      </c>
      <c r="H1075">
        <f t="shared" si="112"/>
        <v>6.4388987023368035E-3</v>
      </c>
      <c r="I1075">
        <f t="shared" si="117"/>
        <v>2.5252639470495051E-4</v>
      </c>
      <c r="J1075" s="21">
        <f t="shared" si="118"/>
        <v>8.1198162344760458</v>
      </c>
      <c r="K1075">
        <f t="shared" si="113"/>
        <v>0.10180792761243421</v>
      </c>
      <c r="L1075">
        <f t="shared" si="114"/>
        <v>1.5891079091897773E-2</v>
      </c>
      <c r="M1075">
        <f t="shared" si="115"/>
        <v>0.2512600220413857</v>
      </c>
      <c r="N1075" s="8">
        <f t="shared" si="116"/>
        <v>0.2980200478880462</v>
      </c>
    </row>
    <row r="1076" spans="6:14" x14ac:dyDescent="0.3">
      <c r="F1076" s="1">
        <v>44638</v>
      </c>
      <c r="G1076">
        <v>54.586100000000002</v>
      </c>
      <c r="H1076">
        <f t="shared" si="112"/>
        <v>-3.5750995628367997E-3</v>
      </c>
      <c r="I1076">
        <f t="shared" si="117"/>
        <v>2.0874373886905982E-4</v>
      </c>
      <c r="J1076" s="21">
        <f t="shared" si="118"/>
        <v>8.4131733905104955</v>
      </c>
      <c r="K1076">
        <f t="shared" si="113"/>
        <v>5.6527287402182755E-2</v>
      </c>
      <c r="L1076">
        <f t="shared" si="114"/>
        <v>1.4447966599804272E-2</v>
      </c>
      <c r="M1076">
        <f t="shared" si="115"/>
        <v>0.22844241006709973</v>
      </c>
      <c r="N1076" s="8">
        <f t="shared" si="116"/>
        <v>0.2980200478880462</v>
      </c>
    </row>
    <row r="1077" spans="6:14" x14ac:dyDescent="0.3">
      <c r="F1077" s="1">
        <v>44641</v>
      </c>
      <c r="G1077">
        <v>54.615600000000001</v>
      </c>
      <c r="H1077">
        <f t="shared" si="112"/>
        <v>5.4028464241142086E-4</v>
      </c>
      <c r="I1077">
        <f t="shared" si="117"/>
        <v>1.7804954884037246E-4</v>
      </c>
      <c r="J1077" s="21">
        <f t="shared" si="118"/>
        <v>8.6318092087611813</v>
      </c>
      <c r="K1077">
        <f t="shared" si="113"/>
        <v>8.5426502741484875E-3</v>
      </c>
      <c r="L1077">
        <f t="shared" si="114"/>
        <v>1.3343520856219787E-2</v>
      </c>
      <c r="M1077">
        <f t="shared" si="115"/>
        <v>0.21097958955807339</v>
      </c>
      <c r="N1077" s="8">
        <f t="shared" si="116"/>
        <v>0.2980200478880462</v>
      </c>
    </row>
    <row r="1078" spans="6:14" x14ac:dyDescent="0.3">
      <c r="F1078" s="1">
        <v>44642</v>
      </c>
      <c r="G1078">
        <v>54.781599999999997</v>
      </c>
      <c r="H1078">
        <f t="shared" si="112"/>
        <v>3.0348149204255433E-3</v>
      </c>
      <c r="I1078">
        <f t="shared" si="117"/>
        <v>1.5883255317617978E-4</v>
      </c>
      <c r="J1078" s="21">
        <f t="shared" si="118"/>
        <v>8.6896738013101533</v>
      </c>
      <c r="K1078">
        <f t="shared" si="113"/>
        <v>4.7984637128036869E-2</v>
      </c>
      <c r="L1078">
        <f t="shared" si="114"/>
        <v>1.2602878765432118E-2</v>
      </c>
      <c r="M1078">
        <f t="shared" si="115"/>
        <v>0.19926900986868215</v>
      </c>
      <c r="N1078" s="8">
        <f t="shared" si="116"/>
        <v>0.2980200478880462</v>
      </c>
    </row>
    <row r="1079" spans="6:14" x14ac:dyDescent="0.3">
      <c r="F1079" s="1">
        <v>44643</v>
      </c>
      <c r="G1079">
        <v>53.132800000000003</v>
      </c>
      <c r="H1079">
        <f t="shared" si="112"/>
        <v>-3.0559931151972163E-2</v>
      </c>
      <c r="I1079">
        <f t="shared" si="117"/>
        <v>1.5185926528066347E-4</v>
      </c>
      <c r="J1079" s="21">
        <f t="shared" si="118"/>
        <v>2.6427215675527043</v>
      </c>
      <c r="K1079">
        <f t="shared" si="113"/>
        <v>0.48319493789082646</v>
      </c>
      <c r="L1079">
        <f t="shared" si="114"/>
        <v>1.2323119137647881E-2</v>
      </c>
      <c r="M1079">
        <f t="shared" si="115"/>
        <v>0.19484562176288658</v>
      </c>
      <c r="N1079" s="8">
        <f t="shared" si="116"/>
        <v>0.2980200478880462</v>
      </c>
    </row>
    <row r="1080" spans="6:14" x14ac:dyDescent="0.3">
      <c r="F1080" s="1">
        <v>44644</v>
      </c>
      <c r="G1080">
        <v>53.152500000000003</v>
      </c>
      <c r="H1080">
        <f t="shared" si="112"/>
        <v>3.7070037391053444E-4</v>
      </c>
      <c r="I1080">
        <f t="shared" si="117"/>
        <v>4.2779401931900576E-4</v>
      </c>
      <c r="J1080" s="21">
        <f t="shared" si="118"/>
        <v>7.756547515019637</v>
      </c>
      <c r="K1080">
        <f t="shared" si="113"/>
        <v>5.8612875551667405E-3</v>
      </c>
      <c r="L1080">
        <f t="shared" si="114"/>
        <v>2.0683182040464803E-2</v>
      </c>
      <c r="M1080">
        <f t="shared" si="115"/>
        <v>0.32702982253878843</v>
      </c>
      <c r="N1080" s="8">
        <f t="shared" si="116"/>
        <v>0.2980200478880462</v>
      </c>
    </row>
    <row r="1081" spans="6:14" x14ac:dyDescent="0.3">
      <c r="F1081" s="1">
        <v>44645</v>
      </c>
      <c r="G1081">
        <v>53.610999999999997</v>
      </c>
      <c r="H1081">
        <f t="shared" si="112"/>
        <v>8.5891305314295605E-3</v>
      </c>
      <c r="I1081">
        <f t="shared" si="117"/>
        <v>2.8443602586778708E-4</v>
      </c>
      <c r="J1081" s="21">
        <f t="shared" si="118"/>
        <v>7.9056357412918858</v>
      </c>
      <c r="K1081">
        <f t="shared" si="113"/>
        <v>0.13580607799904929</v>
      </c>
      <c r="L1081">
        <f t="shared" si="114"/>
        <v>1.6865231272288769E-2</v>
      </c>
      <c r="M1081">
        <f t="shared" si="115"/>
        <v>0.26666272042965955</v>
      </c>
      <c r="N1081" s="8">
        <f t="shared" si="116"/>
        <v>0.2980200478880462</v>
      </c>
    </row>
    <row r="1082" spans="6:14" x14ac:dyDescent="0.3">
      <c r="F1082" s="1">
        <v>44648</v>
      </c>
      <c r="G1082">
        <v>53.777000000000001</v>
      </c>
      <c r="H1082">
        <f t="shared" si="112"/>
        <v>3.0915955640941997E-3</v>
      </c>
      <c r="I1082">
        <f t="shared" si="117"/>
        <v>2.3456312818902387E-4</v>
      </c>
      <c r="J1082" s="21">
        <f t="shared" si="118"/>
        <v>8.3170378678094377</v>
      </c>
      <c r="K1082">
        <f t="shared" si="113"/>
        <v>4.8882417933053729E-2</v>
      </c>
      <c r="L1082">
        <f t="shared" si="114"/>
        <v>1.5315453900848772E-2</v>
      </c>
      <c r="M1082">
        <f t="shared" si="115"/>
        <v>0.24215858862996364</v>
      </c>
      <c r="N1082" s="8">
        <f t="shared" si="116"/>
        <v>0.2980200478880462</v>
      </c>
    </row>
    <row r="1083" spans="6:14" x14ac:dyDescent="0.3">
      <c r="F1083" s="1">
        <v>44649</v>
      </c>
      <c r="G1083">
        <v>54.293500000000002</v>
      </c>
      <c r="H1083">
        <f t="shared" si="112"/>
        <v>9.558647968026409E-3</v>
      </c>
      <c r="I1083">
        <f t="shared" si="117"/>
        <v>1.9006556773199049E-4</v>
      </c>
      <c r="J1083" s="21">
        <f t="shared" si="118"/>
        <v>8.087424444362556</v>
      </c>
      <c r="K1083">
        <f t="shared" si="113"/>
        <v>0.15113549465351891</v>
      </c>
      <c r="L1083">
        <f t="shared" si="114"/>
        <v>1.3786426938550485E-2</v>
      </c>
      <c r="M1083">
        <f t="shared" si="115"/>
        <v>0.21798254960660871</v>
      </c>
      <c r="N1083" s="8">
        <f t="shared" si="116"/>
        <v>0.2980200478880462</v>
      </c>
    </row>
    <row r="1084" spans="6:14" x14ac:dyDescent="0.3">
      <c r="F1084" s="1">
        <v>44650</v>
      </c>
      <c r="G1084">
        <v>54.6646</v>
      </c>
      <c r="H1084">
        <f t="shared" si="112"/>
        <v>6.8118191294836081E-3</v>
      </c>
      <c r="I1084">
        <f t="shared" si="117"/>
        <v>1.9240101182040227E-4</v>
      </c>
      <c r="J1084" s="21">
        <f t="shared" si="118"/>
        <v>8.3147612148870493</v>
      </c>
      <c r="K1084">
        <f t="shared" si="113"/>
        <v>0.10770431729136815</v>
      </c>
      <c r="L1084">
        <f t="shared" si="114"/>
        <v>1.3870869180422771E-2</v>
      </c>
      <c r="M1084">
        <f t="shared" si="115"/>
        <v>0.21931769868184503</v>
      </c>
      <c r="N1084" s="8">
        <f t="shared" si="116"/>
        <v>0.2980200478880462</v>
      </c>
    </row>
    <row r="1085" spans="6:14" x14ac:dyDescent="0.3">
      <c r="F1085" s="1">
        <v>44651</v>
      </c>
      <c r="G1085">
        <v>54.381900000000002</v>
      </c>
      <c r="H1085">
        <f t="shared" si="112"/>
        <v>-5.1849556535315785E-3</v>
      </c>
      <c r="I1085">
        <f t="shared" si="117"/>
        <v>1.7998706898746678E-4</v>
      </c>
      <c r="J1085" s="21">
        <f t="shared" si="118"/>
        <v>8.4732605676712929</v>
      </c>
      <c r="K1085">
        <f t="shared" si="113"/>
        <v>8.1981347160633253E-2</v>
      </c>
      <c r="L1085">
        <f t="shared" si="114"/>
        <v>1.3415925945959405E-2</v>
      </c>
      <c r="M1085">
        <f t="shared" si="115"/>
        <v>0.21212441454690378</v>
      </c>
      <c r="N1085" s="8">
        <f t="shared" si="116"/>
        <v>0.2980200478880462</v>
      </c>
    </row>
    <row r="1086" spans="6:14" x14ac:dyDescent="0.3">
      <c r="F1086" s="1">
        <v>44652</v>
      </c>
      <c r="G1086">
        <v>54.283700000000003</v>
      </c>
      <c r="H1086">
        <f t="shared" si="112"/>
        <v>-1.8073801963429607E-3</v>
      </c>
      <c r="I1086">
        <f t="shared" si="117"/>
        <v>1.678433788194549E-4</v>
      </c>
      <c r="J1086" s="21">
        <f t="shared" si="118"/>
        <v>8.6730169526401664</v>
      </c>
      <c r="K1086">
        <f t="shared" si="113"/>
        <v>2.8577190091630417E-2</v>
      </c>
      <c r="L1086">
        <f t="shared" si="114"/>
        <v>1.2955438194806646E-2</v>
      </c>
      <c r="M1086">
        <f t="shared" si="115"/>
        <v>0.20484346390564606</v>
      </c>
      <c r="N1086" s="8">
        <f t="shared" si="116"/>
        <v>0.2980200478880462</v>
      </c>
    </row>
    <row r="1087" spans="6:14" x14ac:dyDescent="0.3">
      <c r="F1087" s="1">
        <v>44655</v>
      </c>
      <c r="G1087">
        <v>54.488900000000001</v>
      </c>
      <c r="H1087">
        <f t="shared" si="112"/>
        <v>3.7730134873898277E-3</v>
      </c>
      <c r="I1087">
        <f t="shared" si="117"/>
        <v>1.5459663302223807E-4</v>
      </c>
      <c r="J1087" s="21">
        <f t="shared" si="118"/>
        <v>8.6826087892040267</v>
      </c>
      <c r="K1087">
        <f t="shared" si="113"/>
        <v>5.9656581313434202E-2</v>
      </c>
      <c r="L1087">
        <f t="shared" si="114"/>
        <v>1.2433689437260288E-2</v>
      </c>
      <c r="M1087">
        <f t="shared" si="115"/>
        <v>0.19659389170459879</v>
      </c>
      <c r="N1087" s="8">
        <f t="shared" si="116"/>
        <v>0.2980200478880462</v>
      </c>
    </row>
    <row r="1088" spans="6:14" x14ac:dyDescent="0.3">
      <c r="F1088" s="1">
        <v>44656</v>
      </c>
      <c r="G1088">
        <v>53.929200000000002</v>
      </c>
      <c r="H1088">
        <f t="shared" si="112"/>
        <v>-1.0324936005953866E-2</v>
      </c>
      <c r="I1088">
        <f t="shared" si="117"/>
        <v>1.5124682027127046E-4</v>
      </c>
      <c r="J1088" s="21">
        <f t="shared" si="118"/>
        <v>8.0917608249920736</v>
      </c>
      <c r="K1088">
        <f t="shared" si="113"/>
        <v>0.16325157237148022</v>
      </c>
      <c r="L1088">
        <f t="shared" si="114"/>
        <v>1.2298244601213234E-2</v>
      </c>
      <c r="M1088">
        <f t="shared" si="115"/>
        <v>0.19445232080851493</v>
      </c>
      <c r="N1088" s="8">
        <f t="shared" si="116"/>
        <v>0.2980200478880462</v>
      </c>
    </row>
    <row r="1089" spans="6:14" x14ac:dyDescent="0.3">
      <c r="F1089" s="1">
        <v>44657</v>
      </c>
      <c r="G1089">
        <v>53.389099999999999</v>
      </c>
      <c r="H1089">
        <f t="shared" si="112"/>
        <v>-1.0065469914308962E-2</v>
      </c>
      <c r="I1089">
        <f t="shared" si="117"/>
        <v>1.7747519198744717E-4</v>
      </c>
      <c r="J1089" s="21">
        <f t="shared" si="118"/>
        <v>8.0658186150824331</v>
      </c>
      <c r="K1089">
        <f t="shared" si="113"/>
        <v>0.15914905324558082</v>
      </c>
      <c r="L1089">
        <f t="shared" si="114"/>
        <v>1.3321981533820229E-2</v>
      </c>
      <c r="M1089">
        <f t="shared" si="115"/>
        <v>0.21063902296787695</v>
      </c>
      <c r="N1089" s="8">
        <f t="shared" si="116"/>
        <v>0.2980200478880462</v>
      </c>
    </row>
    <row r="1090" spans="6:14" x14ac:dyDescent="0.3">
      <c r="F1090" s="1">
        <v>44658</v>
      </c>
      <c r="G1090">
        <v>53.644399999999997</v>
      </c>
      <c r="H1090">
        <f t="shared" si="112"/>
        <v>4.7704781057295474E-3</v>
      </c>
      <c r="I1090">
        <f t="shared" si="117"/>
        <v>1.8907225676514019E-4</v>
      </c>
      <c r="J1090" s="21">
        <f t="shared" si="118"/>
        <v>8.4530174729972991</v>
      </c>
      <c r="K1090">
        <f t="shared" si="113"/>
        <v>7.5427881710354583E-2</v>
      </c>
      <c r="L1090">
        <f t="shared" si="114"/>
        <v>1.3750354786882416E-2</v>
      </c>
      <c r="M1090">
        <f t="shared" si="115"/>
        <v>0.217412198809738</v>
      </c>
      <c r="N1090" s="8">
        <f t="shared" si="116"/>
        <v>0.2980200478880462</v>
      </c>
    </row>
    <row r="1091" spans="6:14" x14ac:dyDescent="0.3">
      <c r="F1091" s="1">
        <v>44659</v>
      </c>
      <c r="G1091">
        <v>53.300699999999999</v>
      </c>
      <c r="H1091">
        <f t="shared" si="112"/>
        <v>-6.4276190925853915E-3</v>
      </c>
      <c r="I1091">
        <f t="shared" si="117"/>
        <v>1.7116730745991127E-4</v>
      </c>
      <c r="J1091" s="21">
        <f t="shared" si="118"/>
        <v>8.4315012106940497</v>
      </c>
      <c r="K1091">
        <f t="shared" si="113"/>
        <v>0.10162958132277267</v>
      </c>
      <c r="L1091">
        <f t="shared" si="114"/>
        <v>1.3083092427247898E-2</v>
      </c>
      <c r="M1091">
        <f t="shared" si="115"/>
        <v>0.20686185454302061</v>
      </c>
      <c r="N1091" s="8">
        <f t="shared" si="116"/>
        <v>0.2980200478880462</v>
      </c>
    </row>
    <row r="1092" spans="6:14" x14ac:dyDescent="0.3">
      <c r="F1092" s="1">
        <v>44662</v>
      </c>
      <c r="G1092">
        <v>51.926000000000002</v>
      </c>
      <c r="H1092">
        <f t="shared" si="112"/>
        <v>-2.6129836171101786E-2</v>
      </c>
      <c r="I1092">
        <f t="shared" si="117"/>
        <v>1.677669136272771E-4</v>
      </c>
      <c r="J1092" s="21">
        <f t="shared" si="118"/>
        <v>4.6231912695916062</v>
      </c>
      <c r="K1092">
        <f t="shared" si="113"/>
        <v>0.41314898593867416</v>
      </c>
      <c r="L1092">
        <f t="shared" si="114"/>
        <v>1.2952486773869993E-2</v>
      </c>
      <c r="M1092">
        <f t="shared" si="115"/>
        <v>0.20479679784317742</v>
      </c>
      <c r="N1092" s="8">
        <f t="shared" si="116"/>
        <v>0.2980200478880462</v>
      </c>
    </row>
    <row r="1093" spans="6:14" x14ac:dyDescent="0.3">
      <c r="F1093" s="1">
        <v>44663</v>
      </c>
      <c r="G1093">
        <v>50.885100000000001</v>
      </c>
      <c r="H1093">
        <f t="shared" si="112"/>
        <v>-2.024947826506614E-2</v>
      </c>
      <c r="I1093">
        <f t="shared" si="117"/>
        <v>3.5990284085931636E-4</v>
      </c>
      <c r="J1093" s="21">
        <f t="shared" si="118"/>
        <v>6.7903651591271439</v>
      </c>
      <c r="K1093">
        <f t="shared" si="113"/>
        <v>0.32017236373841901</v>
      </c>
      <c r="L1093">
        <f t="shared" si="114"/>
        <v>1.8971105420067549E-2</v>
      </c>
      <c r="M1093">
        <f t="shared" si="115"/>
        <v>0.2999595142928943</v>
      </c>
      <c r="N1093" s="8">
        <f t="shared" si="116"/>
        <v>0.2980200478880462</v>
      </c>
    </row>
    <row r="1094" spans="6:14" x14ac:dyDescent="0.3">
      <c r="F1094" s="1">
        <v>44664</v>
      </c>
      <c r="G1094">
        <v>51.209099999999999</v>
      </c>
      <c r="H1094">
        <f t="shared" si="112"/>
        <v>6.3471007699330275E-3</v>
      </c>
      <c r="I1094">
        <f t="shared" si="117"/>
        <v>3.7415149168236971E-4</v>
      </c>
      <c r="J1094" s="21">
        <f t="shared" si="118"/>
        <v>7.7831776542376874</v>
      </c>
      <c r="K1094">
        <f t="shared" si="113"/>
        <v>0.10035647485798366</v>
      </c>
      <c r="L1094">
        <f t="shared" si="114"/>
        <v>1.9342995933473432E-2</v>
      </c>
      <c r="M1094">
        <f t="shared" si="115"/>
        <v>0.30583961960575418</v>
      </c>
      <c r="N1094" s="8">
        <f t="shared" si="116"/>
        <v>0.2980200478880462</v>
      </c>
    </row>
    <row r="1095" spans="6:14" x14ac:dyDescent="0.3">
      <c r="F1095" s="1">
        <v>44665</v>
      </c>
      <c r="G1095">
        <v>50.246899999999997</v>
      </c>
      <c r="H1095">
        <f t="shared" si="112"/>
        <v>-1.896839713368426E-2</v>
      </c>
      <c r="I1095">
        <f t="shared" si="117"/>
        <v>2.6958043538500919E-4</v>
      </c>
      <c r="J1095" s="21">
        <f t="shared" si="118"/>
        <v>6.8839768289976888</v>
      </c>
      <c r="K1095">
        <f t="shared" si="113"/>
        <v>0.29991669252525827</v>
      </c>
      <c r="L1095">
        <f t="shared" si="114"/>
        <v>1.6418904816856976E-2</v>
      </c>
      <c r="M1095">
        <f t="shared" si="115"/>
        <v>0.25960567953388902</v>
      </c>
      <c r="N1095" s="8">
        <f t="shared" si="116"/>
        <v>0.2980200478880462</v>
      </c>
    </row>
    <row r="1096" spans="6:14" x14ac:dyDescent="0.3">
      <c r="F1096" s="1">
        <v>44669</v>
      </c>
      <c r="G1096">
        <v>50.187899999999999</v>
      </c>
      <c r="H1096">
        <f t="shared" si="112"/>
        <v>-1.174891706596095E-3</v>
      </c>
      <c r="I1096">
        <f t="shared" si="117"/>
        <v>3.1352608541207797E-4</v>
      </c>
      <c r="J1096" s="21">
        <f t="shared" si="118"/>
        <v>8.0632252648702156</v>
      </c>
      <c r="K1096">
        <f t="shared" si="113"/>
        <v>1.8576668984429667E-2</v>
      </c>
      <c r="L1096">
        <f t="shared" si="114"/>
        <v>1.7706667823508691E-2</v>
      </c>
      <c r="M1096">
        <f t="shared" si="115"/>
        <v>0.27996700047151896</v>
      </c>
      <c r="N1096" s="8">
        <f t="shared" si="116"/>
        <v>0.2980200478880462</v>
      </c>
    </row>
    <row r="1097" spans="6:14" x14ac:dyDescent="0.3">
      <c r="F1097" s="1">
        <v>44670</v>
      </c>
      <c r="G1097">
        <v>50.895000000000003</v>
      </c>
      <c r="H1097">
        <f t="shared" si="112"/>
        <v>1.3990725117004239E-2</v>
      </c>
      <c r="I1097">
        <f t="shared" si="117"/>
        <v>2.2732174680711393E-4</v>
      </c>
      <c r="J1097" s="21">
        <f t="shared" si="118"/>
        <v>7.5280721654254865</v>
      </c>
      <c r="K1097">
        <f t="shared" si="113"/>
        <v>0.22121278743529568</v>
      </c>
      <c r="L1097">
        <f t="shared" si="114"/>
        <v>1.5077192935261986E-2</v>
      </c>
      <c r="M1097">
        <f t="shared" si="115"/>
        <v>0.23839135198613745</v>
      </c>
      <c r="N1097" s="8">
        <f t="shared" si="116"/>
        <v>0.2980200478880462</v>
      </c>
    </row>
    <row r="1098" spans="6:14" x14ac:dyDescent="0.3">
      <c r="F1098" s="1">
        <v>44671</v>
      </c>
      <c r="G1098">
        <v>52.063499999999998</v>
      </c>
      <c r="H1098">
        <f t="shared" si="112"/>
        <v>2.2699440521366184E-2</v>
      </c>
      <c r="I1098">
        <f t="shared" si="117"/>
        <v>2.4268644752443641E-4</v>
      </c>
      <c r="J1098" s="21">
        <f t="shared" si="118"/>
        <v>6.2005702246323526</v>
      </c>
      <c r="K1098">
        <f t="shared" si="113"/>
        <v>0.35890966829518578</v>
      </c>
      <c r="L1098">
        <f t="shared" si="114"/>
        <v>1.5578396821381731E-2</v>
      </c>
      <c r="M1098">
        <f t="shared" si="115"/>
        <v>0.24631608124746768</v>
      </c>
      <c r="N1098" s="8">
        <f t="shared" si="116"/>
        <v>0.2980200478880462</v>
      </c>
    </row>
    <row r="1099" spans="6:14" x14ac:dyDescent="0.3">
      <c r="F1099" s="1">
        <v>44672</v>
      </c>
      <c r="G1099">
        <v>51.827800000000003</v>
      </c>
      <c r="H1099">
        <f t="shared" si="112"/>
        <v>-4.5374425845100264E-3</v>
      </c>
      <c r="I1099">
        <f t="shared" si="117"/>
        <v>3.4697652569888029E-4</v>
      </c>
      <c r="J1099" s="21">
        <f t="shared" si="118"/>
        <v>7.9069168933019105</v>
      </c>
      <c r="K1099">
        <f t="shared" si="113"/>
        <v>7.1743266596463642E-2</v>
      </c>
      <c r="L1099">
        <f t="shared" si="114"/>
        <v>1.8627305916285378E-2</v>
      </c>
      <c r="M1099">
        <f t="shared" si="115"/>
        <v>0.29452356684095765</v>
      </c>
      <c r="N1099" s="8">
        <f t="shared" si="116"/>
        <v>0.2980200478880462</v>
      </c>
    </row>
    <row r="1100" spans="6:14" x14ac:dyDescent="0.3">
      <c r="F1100" s="1">
        <v>44673</v>
      </c>
      <c r="G1100">
        <v>50.433399999999999</v>
      </c>
      <c r="H1100">
        <f t="shared" si="112"/>
        <v>-2.7273030838767077E-2</v>
      </c>
      <c r="I1100">
        <f t="shared" si="117"/>
        <v>2.4995580214871947E-4</v>
      </c>
      <c r="J1100" s="21">
        <f t="shared" si="118"/>
        <v>5.3184275069312328</v>
      </c>
      <c r="K1100">
        <f t="shared" si="113"/>
        <v>0.43122448073258202</v>
      </c>
      <c r="L1100">
        <f t="shared" si="114"/>
        <v>1.58099905802856E-2</v>
      </c>
      <c r="M1100">
        <f t="shared" si="115"/>
        <v>0.24997790009754833</v>
      </c>
      <c r="N1100" s="8">
        <f t="shared" si="116"/>
        <v>0.2980200478880462</v>
      </c>
    </row>
    <row r="1101" spans="6:14" x14ac:dyDescent="0.3">
      <c r="F1101" s="1">
        <v>44676</v>
      </c>
      <c r="G1101">
        <v>51.002899999999997</v>
      </c>
      <c r="H1101">
        <f t="shared" si="112"/>
        <v>1.1228839850406831E-2</v>
      </c>
      <c r="I1101">
        <f t="shared" si="117"/>
        <v>4.1970249865571832E-4</v>
      </c>
      <c r="J1101" s="21">
        <f t="shared" si="118"/>
        <v>7.4755448637045783</v>
      </c>
      <c r="K1101">
        <f t="shared" si="113"/>
        <v>0.17754354704274983</v>
      </c>
      <c r="L1101">
        <f t="shared" si="114"/>
        <v>2.0486641956546179E-2</v>
      </c>
      <c r="M1101">
        <f t="shared" si="115"/>
        <v>0.323922250955271</v>
      </c>
      <c r="N1101" s="8">
        <f t="shared" si="116"/>
        <v>0.2980200478880462</v>
      </c>
    </row>
    <row r="1102" spans="6:14" x14ac:dyDescent="0.3">
      <c r="F1102" s="1">
        <v>44677</v>
      </c>
      <c r="G1102">
        <v>49.981699999999996</v>
      </c>
      <c r="H1102">
        <f t="shared" si="112"/>
        <v>-2.0225555419000278E-2</v>
      </c>
      <c r="I1102">
        <f t="shared" si="117"/>
        <v>3.1842684074255215E-4</v>
      </c>
      <c r="J1102" s="21">
        <f t="shared" si="118"/>
        <v>6.7674488057893569</v>
      </c>
      <c r="K1102">
        <f t="shared" si="113"/>
        <v>0.31979411033001043</v>
      </c>
      <c r="L1102">
        <f t="shared" si="114"/>
        <v>1.7844518506884743E-2</v>
      </c>
      <c r="M1102">
        <f t="shared" si="115"/>
        <v>0.28214661115391415</v>
      </c>
      <c r="N1102" s="8">
        <f t="shared" si="116"/>
        <v>0.2980200478880462</v>
      </c>
    </row>
    <row r="1103" spans="6:14" x14ac:dyDescent="0.3">
      <c r="F1103" s="1">
        <v>44678</v>
      </c>
      <c r="G1103">
        <v>48.420299999999997</v>
      </c>
      <c r="H1103">
        <f t="shared" si="112"/>
        <v>-3.1737791156215348E-2</v>
      </c>
      <c r="I1103">
        <f t="shared" si="117"/>
        <v>3.5299168634938123E-4</v>
      </c>
      <c r="J1103" s="21">
        <f t="shared" si="118"/>
        <v>5.0954935000897885</v>
      </c>
      <c r="K1103">
        <f t="shared" si="113"/>
        <v>0.50181853978194679</v>
      </c>
      <c r="L1103">
        <f t="shared" si="114"/>
        <v>1.8788072981266099E-2</v>
      </c>
      <c r="M1103">
        <f t="shared" si="115"/>
        <v>0.2970655173313545</v>
      </c>
      <c r="N1103" s="8">
        <f t="shared" si="116"/>
        <v>0.2980200478880462</v>
      </c>
    </row>
    <row r="1104" spans="6:14" x14ac:dyDescent="0.3">
      <c r="F1104" s="1">
        <v>44679</v>
      </c>
      <c r="G1104">
        <v>49.7166</v>
      </c>
      <c r="H1104">
        <f t="shared" si="112"/>
        <v>2.6419734082217535E-2</v>
      </c>
      <c r="I1104">
        <f t="shared" si="117"/>
        <v>5.5116148333401289E-4</v>
      </c>
      <c r="J1104" s="21">
        <f t="shared" si="118"/>
        <v>6.2370619506214595</v>
      </c>
      <c r="K1104">
        <f t="shared" si="113"/>
        <v>0.41773267437892825</v>
      </c>
      <c r="L1104">
        <f t="shared" si="114"/>
        <v>2.3476828647285664E-2</v>
      </c>
      <c r="M1104">
        <f t="shared" si="115"/>
        <v>0.37120125381456243</v>
      </c>
      <c r="N1104" s="8">
        <f t="shared" si="116"/>
        <v>0.2980200478880462</v>
      </c>
    </row>
    <row r="1105" spans="6:14" x14ac:dyDescent="0.3">
      <c r="F1105" s="1">
        <v>44680</v>
      </c>
      <c r="G1105">
        <v>48.096299999999999</v>
      </c>
      <c r="H1105">
        <f t="shared" si="112"/>
        <v>-3.3133630283740334E-2</v>
      </c>
      <c r="I1105">
        <f t="shared" si="117"/>
        <v>5.5739805479586204E-4</v>
      </c>
      <c r="J1105" s="21">
        <f t="shared" si="118"/>
        <v>5.5226556061777501</v>
      </c>
      <c r="K1105">
        <f t="shared" si="113"/>
        <v>0.52388869423275264</v>
      </c>
      <c r="L1105">
        <f t="shared" si="114"/>
        <v>2.3609278997797922E-2</v>
      </c>
      <c r="M1105">
        <f t="shared" si="115"/>
        <v>0.37329547773709437</v>
      </c>
      <c r="N1105" s="8">
        <f t="shared" si="116"/>
        <v>0.2980200478880462</v>
      </c>
    </row>
    <row r="1106" spans="6:14" x14ac:dyDescent="0.3">
      <c r="F1106" s="1">
        <v>44683</v>
      </c>
      <c r="G1106">
        <v>48.9604</v>
      </c>
      <c r="H1106">
        <f t="shared" ref="H1106:H1169" si="119">IF(LN(G1106/G1105)=0,0.001%,LN(G1106/G1105))</f>
        <v>1.7806557029276731E-2</v>
      </c>
      <c r="I1106">
        <f t="shared" si="117"/>
        <v>6.8136550070669916E-4</v>
      </c>
      <c r="J1106" s="21">
        <f t="shared" si="118"/>
        <v>6.8260616290241121</v>
      </c>
      <c r="K1106">
        <f t="shared" si="113"/>
        <v>0.28154638749098015</v>
      </c>
      <c r="L1106">
        <f t="shared" si="114"/>
        <v>2.610297877075908E-2</v>
      </c>
      <c r="M1106">
        <f t="shared" si="115"/>
        <v>0.41272433315310453</v>
      </c>
      <c r="N1106" s="8">
        <f t="shared" si="116"/>
        <v>0.2980200478880462</v>
      </c>
    </row>
    <row r="1107" spans="6:14" x14ac:dyDescent="0.3">
      <c r="F1107" s="1">
        <v>44684</v>
      </c>
      <c r="G1107">
        <v>49.019399999999997</v>
      </c>
      <c r="H1107">
        <f t="shared" si="119"/>
        <v>1.204330017639962E-3</v>
      </c>
      <c r="I1107">
        <f t="shared" si="117"/>
        <v>5.0778934165831538E-4</v>
      </c>
      <c r="J1107" s="21">
        <f t="shared" si="118"/>
        <v>7.5825875543464685</v>
      </c>
      <c r="K1107">
        <f t="shared" ref="K1107:K1170" si="120">SQRT(250)*SQRT(H1107^2)</f>
        <v>1.9042129551265208E-2</v>
      </c>
      <c r="L1107">
        <f t="shared" ref="L1107:L1170" si="121">SQRT(I1107)</f>
        <v>2.2534181628324455E-2</v>
      </c>
      <c r="M1107">
        <f t="shared" ref="M1107:M1170" si="122">L1107*SQRT(250)</f>
        <v>0.35629669576713568</v>
      </c>
      <c r="N1107" s="8">
        <f t="shared" ref="N1107:N1170" si="123">$C$10</f>
        <v>0.2980200478880462</v>
      </c>
    </row>
    <row r="1108" spans="6:14" x14ac:dyDescent="0.3">
      <c r="F1108" s="1">
        <v>44685</v>
      </c>
      <c r="G1108">
        <v>50.6494</v>
      </c>
      <c r="H1108">
        <f t="shared" si="119"/>
        <v>3.2711246499576109E-2</v>
      </c>
      <c r="I1108">
        <f t="shared" ref="I1108:I1171" si="124">$C$5+$C$3*(H1107^2)+($C$4*(I1107))</f>
        <v>3.2507964753822907E-4</v>
      </c>
      <c r="J1108" s="21">
        <f t="shared" ref="J1108:J1171" si="125">-LN(I1108)-((H1108^2)/I1108)</f>
        <v>4.7398603937977271</v>
      </c>
      <c r="K1108">
        <f t="shared" si="120"/>
        <v>0.51721022020935314</v>
      </c>
      <c r="L1108">
        <f t="shared" si="121"/>
        <v>1.8029965267249658E-2</v>
      </c>
      <c r="M1108">
        <f t="shared" si="122"/>
        <v>0.28507878189117697</v>
      </c>
      <c r="N1108" s="8">
        <f t="shared" si="123"/>
        <v>0.2980200478880462</v>
      </c>
    </row>
    <row r="1109" spans="6:14" x14ac:dyDescent="0.3">
      <c r="F1109" s="1">
        <v>44686</v>
      </c>
      <c r="G1109">
        <v>48.715000000000003</v>
      </c>
      <c r="H1109">
        <f t="shared" si="119"/>
        <v>-3.894039374524904E-2</v>
      </c>
      <c r="I1109">
        <f t="shared" si="124"/>
        <v>5.5607795520747126E-4</v>
      </c>
      <c r="J1109" s="21">
        <f t="shared" si="125"/>
        <v>4.7677285212944112</v>
      </c>
      <c r="K1109">
        <f t="shared" si="120"/>
        <v>0.6157016860938076</v>
      </c>
      <c r="L1109">
        <f t="shared" si="121"/>
        <v>2.3581305205765672E-2</v>
      </c>
      <c r="M1109">
        <f t="shared" si="122"/>
        <v>0.37285317324902545</v>
      </c>
      <c r="N1109" s="8">
        <f t="shared" si="123"/>
        <v>0.2980200478880462</v>
      </c>
    </row>
    <row r="1110" spans="6:14" x14ac:dyDescent="0.3">
      <c r="F1110" s="1">
        <v>44687</v>
      </c>
      <c r="G1110">
        <v>48.440100000000001</v>
      </c>
      <c r="H1110">
        <f t="shared" si="119"/>
        <v>-5.6590077849651291E-3</v>
      </c>
      <c r="I1110">
        <f t="shared" si="124"/>
        <v>8.071766631210631E-4</v>
      </c>
      <c r="J1110" s="21">
        <f t="shared" si="125"/>
        <v>7.0822934524356196</v>
      </c>
      <c r="K1110">
        <f t="shared" si="120"/>
        <v>8.9476769485570859E-2</v>
      </c>
      <c r="L1110">
        <f t="shared" si="121"/>
        <v>2.8410854670725117E-2</v>
      </c>
      <c r="M1110">
        <f t="shared" si="122"/>
        <v>0.44921505515762244</v>
      </c>
      <c r="N1110" s="8">
        <f t="shared" si="123"/>
        <v>0.2980200478880462</v>
      </c>
    </row>
    <row r="1111" spans="6:14" x14ac:dyDescent="0.3">
      <c r="F1111" s="1">
        <v>44690</v>
      </c>
      <c r="G1111">
        <v>48.076700000000002</v>
      </c>
      <c r="H1111">
        <f t="shared" si="119"/>
        <v>-7.5303308282394657E-3</v>
      </c>
      <c r="I1111">
        <f t="shared" si="124"/>
        <v>4.8494528043660495E-4</v>
      </c>
      <c r="J1111" s="21">
        <f t="shared" si="125"/>
        <v>7.5145419593367064</v>
      </c>
      <c r="K1111">
        <f t="shared" si="120"/>
        <v>0.11906498475909455</v>
      </c>
      <c r="L1111">
        <f t="shared" si="121"/>
        <v>2.2021473166811637E-2</v>
      </c>
      <c r="M1111">
        <f t="shared" si="122"/>
        <v>0.34819006319702928</v>
      </c>
      <c r="N1111" s="8">
        <f t="shared" si="123"/>
        <v>0.2980200478880462</v>
      </c>
    </row>
    <row r="1112" spans="6:14" x14ac:dyDescent="0.3">
      <c r="F1112" s="1">
        <v>44691</v>
      </c>
      <c r="G1112">
        <v>48.655999999999999</v>
      </c>
      <c r="H1112">
        <f t="shared" si="119"/>
        <v>1.1977478670908752E-2</v>
      </c>
      <c r="I1112">
        <f t="shared" si="124"/>
        <v>3.3028460380714515E-4</v>
      </c>
      <c r="J1112" s="21">
        <f t="shared" si="125"/>
        <v>7.5812031821595482</v>
      </c>
      <c r="K1112">
        <f t="shared" si="120"/>
        <v>0.18938056613078999</v>
      </c>
      <c r="L1112">
        <f t="shared" si="121"/>
        <v>1.8173733898325495E-2</v>
      </c>
      <c r="M1112">
        <f t="shared" si="122"/>
        <v>0.28735196354259751</v>
      </c>
      <c r="N1112" s="8">
        <f t="shared" si="123"/>
        <v>0.2980200478880462</v>
      </c>
    </row>
    <row r="1113" spans="6:14" x14ac:dyDescent="0.3">
      <c r="F1113" s="1">
        <v>44692</v>
      </c>
      <c r="G1113">
        <v>47.772300000000001</v>
      </c>
      <c r="H1113">
        <f t="shared" si="119"/>
        <v>-1.8329157319357681E-2</v>
      </c>
      <c r="I1113">
        <f t="shared" si="124"/>
        <v>2.7868951470310434E-4</v>
      </c>
      <c r="J1113" s="21">
        <f t="shared" si="125"/>
        <v>6.9799201473867205</v>
      </c>
      <c r="K1113">
        <f t="shared" si="120"/>
        <v>0.28980942360358264</v>
      </c>
      <c r="L1113">
        <f t="shared" si="121"/>
        <v>1.6693996367050771E-2</v>
      </c>
      <c r="M1113">
        <f t="shared" si="122"/>
        <v>0.26395525885228366</v>
      </c>
      <c r="N1113" s="8">
        <f t="shared" si="123"/>
        <v>0.2980200478880462</v>
      </c>
    </row>
    <row r="1114" spans="6:14" x14ac:dyDescent="0.3">
      <c r="F1114" s="1">
        <v>44693</v>
      </c>
      <c r="G1114">
        <v>47.418700000000001</v>
      </c>
      <c r="H1114">
        <f t="shared" si="119"/>
        <v>-7.4293079471772173E-3</v>
      </c>
      <c r="I1114">
        <f t="shared" si="124"/>
        <v>3.109039475895374E-4</v>
      </c>
      <c r="J1114" s="21">
        <f t="shared" si="125"/>
        <v>7.8984970623053457</v>
      </c>
      <c r="K1114">
        <f t="shared" si="120"/>
        <v>0.11746767275934958</v>
      </c>
      <c r="L1114">
        <f t="shared" si="121"/>
        <v>1.7632468561989197E-2</v>
      </c>
      <c r="M1114">
        <f t="shared" si="122"/>
        <v>0.27879380713599849</v>
      </c>
      <c r="N1114" s="8">
        <f t="shared" si="123"/>
        <v>0.2980200478880462</v>
      </c>
    </row>
    <row r="1115" spans="6:14" x14ac:dyDescent="0.3">
      <c r="F1115" s="1">
        <v>44694</v>
      </c>
      <c r="G1115">
        <v>48.665900000000001</v>
      </c>
      <c r="H1115">
        <f t="shared" si="119"/>
        <v>2.5961913823008869E-2</v>
      </c>
      <c r="I1115">
        <f t="shared" si="124"/>
        <v>2.4226511682867225E-4</v>
      </c>
      <c r="J1115" s="21">
        <f t="shared" si="125"/>
        <v>5.5433152164456772</v>
      </c>
      <c r="K1115">
        <f t="shared" si="120"/>
        <v>0.41049390048858792</v>
      </c>
      <c r="L1115">
        <f t="shared" si="121"/>
        <v>1.5564868031200016E-2</v>
      </c>
      <c r="M1115">
        <f t="shared" si="122"/>
        <v>0.24610217229266396</v>
      </c>
      <c r="N1115" s="8">
        <f t="shared" si="123"/>
        <v>0.2980200478880462</v>
      </c>
    </row>
    <row r="1116" spans="6:14" x14ac:dyDescent="0.3">
      <c r="F1116" s="1">
        <v>44697</v>
      </c>
      <c r="G1116">
        <v>48.116</v>
      </c>
      <c r="H1116">
        <f t="shared" si="119"/>
        <v>-1.1363817359656561E-2</v>
      </c>
      <c r="I1116">
        <f t="shared" si="124"/>
        <v>3.9474054995816482E-4</v>
      </c>
      <c r="J1116" s="21">
        <f t="shared" si="125"/>
        <v>7.5101395100535333</v>
      </c>
      <c r="K1116">
        <f t="shared" si="120"/>
        <v>0.17967772885337779</v>
      </c>
      <c r="L1116">
        <f t="shared" si="121"/>
        <v>1.9868078668008257E-2</v>
      </c>
      <c r="M1116">
        <f t="shared" si="122"/>
        <v>0.31414190661155222</v>
      </c>
      <c r="N1116" s="8">
        <f t="shared" si="123"/>
        <v>0.2980200478880462</v>
      </c>
    </row>
    <row r="1117" spans="6:14" x14ac:dyDescent="0.3">
      <c r="F1117" s="1">
        <v>44698</v>
      </c>
      <c r="G1117">
        <v>49.687100000000001</v>
      </c>
      <c r="H1117">
        <f t="shared" si="119"/>
        <v>3.2130579935855261E-2</v>
      </c>
      <c r="I1117">
        <f t="shared" si="124"/>
        <v>3.0678966870775049E-4</v>
      </c>
      <c r="J1117" s="21">
        <f t="shared" si="125"/>
        <v>4.7242603774752698</v>
      </c>
      <c r="K1117">
        <f t="shared" si="120"/>
        <v>0.50802907569704725</v>
      </c>
      <c r="L1117">
        <f t="shared" si="121"/>
        <v>1.7515412319090592E-2</v>
      </c>
      <c r="M1117">
        <f t="shared" si="122"/>
        <v>0.27694298542649098</v>
      </c>
      <c r="N1117" s="8">
        <f t="shared" si="123"/>
        <v>0.2980200478880462</v>
      </c>
    </row>
    <row r="1118" spans="6:14" x14ac:dyDescent="0.3">
      <c r="F1118" s="1">
        <v>44699</v>
      </c>
      <c r="G1118">
        <v>47.487499999999997</v>
      </c>
      <c r="H1118">
        <f t="shared" si="119"/>
        <v>-4.5278823553937468E-2</v>
      </c>
      <c r="I1118">
        <f t="shared" si="124"/>
        <v>5.3549775829115579E-4</v>
      </c>
      <c r="J1118" s="21">
        <f t="shared" si="125"/>
        <v>3.703778943191995</v>
      </c>
      <c r="K1118">
        <f t="shared" si="120"/>
        <v>0.71592106101661135</v>
      </c>
      <c r="L1118">
        <f t="shared" si="121"/>
        <v>2.3140824494627579E-2</v>
      </c>
      <c r="M1118">
        <f t="shared" si="122"/>
        <v>0.36588856168619011</v>
      </c>
      <c r="N1118" s="8">
        <f t="shared" si="123"/>
        <v>0.2980200478880462</v>
      </c>
    </row>
    <row r="1119" spans="6:14" x14ac:dyDescent="0.3">
      <c r="F1119" s="1">
        <v>44700</v>
      </c>
      <c r="G1119">
        <v>40.967300000000002</v>
      </c>
      <c r="H1119">
        <f t="shared" si="119"/>
        <v>-0.14769233100601234</v>
      </c>
      <c r="I1119">
        <f t="shared" si="124"/>
        <v>9.5814155665969948E-4</v>
      </c>
      <c r="J1119" s="21">
        <f t="shared" si="125"/>
        <v>-15.815457793205372</v>
      </c>
      <c r="K1119">
        <f t="shared" si="120"/>
        <v>2.3352207945925323</v>
      </c>
      <c r="L1119">
        <f t="shared" si="121"/>
        <v>3.0953861740656844E-2</v>
      </c>
      <c r="M1119">
        <f t="shared" si="122"/>
        <v>0.48942352739209921</v>
      </c>
      <c r="N1119" s="8">
        <f t="shared" si="123"/>
        <v>0.2980200478880462</v>
      </c>
    </row>
    <row r="1120" spans="6:14" x14ac:dyDescent="0.3">
      <c r="F1120" s="1">
        <v>44701</v>
      </c>
      <c r="G1120">
        <v>42.165300000000002</v>
      </c>
      <c r="H1120">
        <f t="shared" si="119"/>
        <v>2.8823420399290197E-2</v>
      </c>
      <c r="I1120">
        <f t="shared" si="124"/>
        <v>7.1430925349869924E-3</v>
      </c>
      <c r="J1120" s="21">
        <f t="shared" si="125"/>
        <v>4.82530276223779</v>
      </c>
      <c r="K1120">
        <f t="shared" si="120"/>
        <v>0.45573829209158467</v>
      </c>
      <c r="L1120">
        <f t="shared" si="121"/>
        <v>8.451681805999911E-2</v>
      </c>
      <c r="M1120">
        <f t="shared" si="122"/>
        <v>1.3363282282982529</v>
      </c>
      <c r="N1120" s="8">
        <f t="shared" si="123"/>
        <v>0.2980200478880462</v>
      </c>
    </row>
    <row r="1121" spans="6:14" x14ac:dyDescent="0.3">
      <c r="F1121" s="1">
        <v>44704</v>
      </c>
      <c r="G1121">
        <v>42.567900000000002</v>
      </c>
      <c r="H1121">
        <f t="shared" si="119"/>
        <v>9.5028402018028542E-3</v>
      </c>
      <c r="I1121">
        <f t="shared" si="124"/>
        <v>3.9140247991441088E-3</v>
      </c>
      <c r="J1121" s="21">
        <f t="shared" si="125"/>
        <v>5.5201171783262701</v>
      </c>
      <c r="K1121">
        <f t="shared" si="120"/>
        <v>0.15025309639155571</v>
      </c>
      <c r="L1121">
        <f t="shared" si="121"/>
        <v>6.2562167474793498E-2</v>
      </c>
      <c r="M1121">
        <f t="shared" si="122"/>
        <v>0.98919472288626131</v>
      </c>
      <c r="N1121" s="8">
        <f t="shared" si="123"/>
        <v>0.2980200478880462</v>
      </c>
    </row>
    <row r="1122" spans="6:14" x14ac:dyDescent="0.3">
      <c r="F1122" s="1">
        <v>44705</v>
      </c>
      <c r="G1122">
        <v>42.980400000000003</v>
      </c>
      <c r="H1122">
        <f t="shared" si="119"/>
        <v>9.6437497164912431E-3</v>
      </c>
      <c r="I1122">
        <f t="shared" si="124"/>
        <v>2.0656588366242358E-3</v>
      </c>
      <c r="J1122" s="21">
        <f t="shared" si="125"/>
        <v>6.1372831748846819</v>
      </c>
      <c r="K1122">
        <f t="shared" si="120"/>
        <v>0.152481071443577</v>
      </c>
      <c r="L1122">
        <f t="shared" si="121"/>
        <v>4.5449519652293748E-2</v>
      </c>
      <c r="M1122">
        <f t="shared" si="122"/>
        <v>0.7186200033091612</v>
      </c>
      <c r="N1122" s="8">
        <f t="shared" si="123"/>
        <v>0.2980200478880462</v>
      </c>
    </row>
    <row r="1123" spans="6:14" x14ac:dyDescent="0.3">
      <c r="F1123" s="1">
        <v>44706</v>
      </c>
      <c r="G1123">
        <v>43.206200000000003</v>
      </c>
      <c r="H1123">
        <f t="shared" si="119"/>
        <v>5.239805645470233E-3</v>
      </c>
      <c r="I1123">
        <f t="shared" si="124"/>
        <v>1.1365337327886903E-3</v>
      </c>
      <c r="J1123" s="21">
        <f t="shared" si="125"/>
        <v>6.7556149541807153</v>
      </c>
      <c r="K1123">
        <f t="shared" si="120"/>
        <v>8.2848601681473358E-2</v>
      </c>
      <c r="L1123">
        <f t="shared" si="121"/>
        <v>3.3712515966458072E-2</v>
      </c>
      <c r="M1123">
        <f t="shared" si="122"/>
        <v>0.53304168054400081</v>
      </c>
      <c r="N1123" s="8">
        <f t="shared" si="123"/>
        <v>0.2980200478880462</v>
      </c>
    </row>
    <row r="1124" spans="6:14" x14ac:dyDescent="0.3">
      <c r="F1124" s="1">
        <v>44707</v>
      </c>
      <c r="G1124">
        <v>44.1783</v>
      </c>
      <c r="H1124">
        <f t="shared" si="119"/>
        <v>2.2249714831100404E-2</v>
      </c>
      <c r="I1124">
        <f t="shared" si="124"/>
        <v>6.4926903448037803E-4</v>
      </c>
      <c r="J1124" s="21">
        <f t="shared" si="125"/>
        <v>6.5771908498965139</v>
      </c>
      <c r="K1124">
        <f t="shared" si="120"/>
        <v>0.35179888077752935</v>
      </c>
      <c r="L1124">
        <f t="shared" si="121"/>
        <v>2.548075812216697E-2</v>
      </c>
      <c r="M1124">
        <f t="shared" si="122"/>
        <v>0.40288616086941298</v>
      </c>
      <c r="N1124" s="8">
        <f t="shared" si="123"/>
        <v>0.2980200478880462</v>
      </c>
    </row>
    <row r="1125" spans="6:14" x14ac:dyDescent="0.3">
      <c r="F1125" s="1">
        <v>44708</v>
      </c>
      <c r="G1125">
        <v>44.796999999999997</v>
      </c>
      <c r="H1125">
        <f t="shared" si="119"/>
        <v>1.3907454591130991E-2</v>
      </c>
      <c r="I1125">
        <f t="shared" si="124"/>
        <v>5.4542538718444682E-4</v>
      </c>
      <c r="J1125" s="21">
        <f t="shared" si="125"/>
        <v>7.1593272132174857</v>
      </c>
      <c r="K1125">
        <f t="shared" si="120"/>
        <v>0.21989616481669846</v>
      </c>
      <c r="L1125">
        <f t="shared" si="121"/>
        <v>2.335434407523463E-2</v>
      </c>
      <c r="M1125">
        <f t="shared" si="122"/>
        <v>0.36926460268500111</v>
      </c>
      <c r="N1125" s="8">
        <f t="shared" si="123"/>
        <v>0.2980200478880462</v>
      </c>
    </row>
    <row r="1126" spans="6:14" x14ac:dyDescent="0.3">
      <c r="F1126" s="1">
        <v>44712</v>
      </c>
      <c r="G1126">
        <v>44.237200000000001</v>
      </c>
      <c r="H1126">
        <f t="shared" si="119"/>
        <v>-1.2575108821146989E-2</v>
      </c>
      <c r="I1126">
        <f t="shared" si="124"/>
        <v>4.0202708491453071E-4</v>
      </c>
      <c r="J1126" s="21">
        <f t="shared" si="125"/>
        <v>7.4256510258535986</v>
      </c>
      <c r="K1126">
        <f t="shared" si="120"/>
        <v>0.19882992849649722</v>
      </c>
      <c r="L1126">
        <f t="shared" si="121"/>
        <v>2.0050613080764654E-2</v>
      </c>
      <c r="M1126">
        <f t="shared" si="122"/>
        <v>0.31702802908990974</v>
      </c>
      <c r="N1126" s="8">
        <f t="shared" si="123"/>
        <v>0.2980200478880462</v>
      </c>
    </row>
    <row r="1127" spans="6:14" x14ac:dyDescent="0.3">
      <c r="F1127" s="1">
        <v>44713</v>
      </c>
      <c r="G1127">
        <v>44.414000000000001</v>
      </c>
      <c r="H1127">
        <f t="shared" si="119"/>
        <v>3.9886709801977309E-3</v>
      </c>
      <c r="I1127">
        <f t="shared" si="124"/>
        <v>3.1921849979476169E-4</v>
      </c>
      <c r="J1127" s="21">
        <f t="shared" si="125"/>
        <v>7.9997958457792988</v>
      </c>
      <c r="K1127">
        <f t="shared" si="120"/>
        <v>6.3066425672205981E-2</v>
      </c>
      <c r="L1127">
        <f t="shared" si="121"/>
        <v>1.7866686872354418E-2</v>
      </c>
      <c r="M1127">
        <f t="shared" si="122"/>
        <v>0.28249712378835012</v>
      </c>
      <c r="N1127" s="8">
        <f t="shared" si="123"/>
        <v>0.2980200478880462</v>
      </c>
    </row>
    <row r="1128" spans="6:14" x14ac:dyDescent="0.3">
      <c r="F1128" s="1">
        <v>44714</v>
      </c>
      <c r="G1128">
        <v>44.963799999999999</v>
      </c>
      <c r="H1128">
        <f t="shared" si="119"/>
        <v>1.2302986534743723E-2</v>
      </c>
      <c r="I1128">
        <f t="shared" si="124"/>
        <v>2.3457637113966553E-4</v>
      </c>
      <c r="J1128" s="21">
        <f t="shared" si="125"/>
        <v>7.7124662412865925</v>
      </c>
      <c r="K1128">
        <f t="shared" si="120"/>
        <v>0.1945272973608623</v>
      </c>
      <c r="L1128">
        <f t="shared" si="121"/>
        <v>1.531588623422313E-2</v>
      </c>
      <c r="M1128">
        <f t="shared" si="122"/>
        <v>0.24216542442082103</v>
      </c>
      <c r="N1128" s="8">
        <f t="shared" si="123"/>
        <v>0.2980200478880462</v>
      </c>
    </row>
    <row r="1129" spans="6:14" x14ac:dyDescent="0.3">
      <c r="F1129" s="1">
        <v>44715</v>
      </c>
      <c r="G1129">
        <v>44.433700000000002</v>
      </c>
      <c r="H1129">
        <f t="shared" si="119"/>
        <v>-1.1859531041290464E-2</v>
      </c>
      <c r="I1129">
        <f t="shared" si="124"/>
        <v>2.3292570258241812E-4</v>
      </c>
      <c r="J1129" s="21">
        <f t="shared" si="125"/>
        <v>7.7609569517546086</v>
      </c>
      <c r="K1129">
        <f t="shared" si="120"/>
        <v>0.18751565035973136</v>
      </c>
      <c r="L1129">
        <f t="shared" si="121"/>
        <v>1.5261903635602543E-2</v>
      </c>
      <c r="M1129">
        <f t="shared" si="122"/>
        <v>0.24131188459254246</v>
      </c>
      <c r="N1129" s="8">
        <f t="shared" si="123"/>
        <v>0.2980200478880462</v>
      </c>
    </row>
    <row r="1130" spans="6:14" x14ac:dyDescent="0.3">
      <c r="F1130" s="1">
        <v>44718</v>
      </c>
      <c r="G1130">
        <v>44.512099999999997</v>
      </c>
      <c r="H1130">
        <f t="shared" si="119"/>
        <v>1.7628717781783283E-3</v>
      </c>
      <c r="I1130">
        <f t="shared" si="124"/>
        <v>2.2885716498656202E-4</v>
      </c>
      <c r="J1130" s="21">
        <f t="shared" si="125"/>
        <v>8.368833196653144</v>
      </c>
      <c r="K1130">
        <f t="shared" si="120"/>
        <v>2.7873450209373169E-2</v>
      </c>
      <c r="L1130">
        <f t="shared" si="121"/>
        <v>1.5128025812595708E-2</v>
      </c>
      <c r="M1130">
        <f t="shared" si="122"/>
        <v>0.23919509034810998</v>
      </c>
      <c r="N1130" s="8">
        <f t="shared" si="123"/>
        <v>0.2980200478880462</v>
      </c>
    </row>
    <row r="1131" spans="6:14" x14ac:dyDescent="0.3">
      <c r="F1131" s="1">
        <v>44719</v>
      </c>
      <c r="G1131">
        <v>44.747900000000001</v>
      </c>
      <c r="H1131">
        <f t="shared" si="119"/>
        <v>5.2834539217397223E-3</v>
      </c>
      <c r="I1131">
        <f t="shared" si="124"/>
        <v>1.8524555535882856E-4</v>
      </c>
      <c r="J1131" s="21">
        <f t="shared" si="125"/>
        <v>8.4431370310770699</v>
      </c>
      <c r="K1131">
        <f t="shared" si="120"/>
        <v>8.3538741526232682E-2</v>
      </c>
      <c r="L1131">
        <f t="shared" si="121"/>
        <v>1.3610494309863568E-2</v>
      </c>
      <c r="M1131">
        <f t="shared" si="122"/>
        <v>0.21520081049965201</v>
      </c>
      <c r="N1131" s="8">
        <f t="shared" si="123"/>
        <v>0.2980200478880462</v>
      </c>
    </row>
    <row r="1132" spans="6:14" x14ac:dyDescent="0.3">
      <c r="F1132" s="1">
        <v>44720</v>
      </c>
      <c r="G1132">
        <v>44.1096</v>
      </c>
      <c r="H1132">
        <f t="shared" si="119"/>
        <v>-1.4367070408202096E-2</v>
      </c>
      <c r="I1132">
        <f t="shared" si="124"/>
        <v>1.7080060495950708E-4</v>
      </c>
      <c r="J1132" s="21">
        <f t="shared" si="125"/>
        <v>7.4665126748623418</v>
      </c>
      <c r="K1132">
        <f t="shared" si="120"/>
        <v>0.22716332896961844</v>
      </c>
      <c r="L1132">
        <f t="shared" si="121"/>
        <v>1.3069070546886916E-2</v>
      </c>
      <c r="M1132">
        <f t="shared" si="122"/>
        <v>0.2066401491479252</v>
      </c>
      <c r="N1132" s="8">
        <f t="shared" si="123"/>
        <v>0.2980200478880462</v>
      </c>
    </row>
    <row r="1133" spans="6:14" x14ac:dyDescent="0.3">
      <c r="F1133" s="1">
        <v>44721</v>
      </c>
      <c r="G1133">
        <v>43.461500000000001</v>
      </c>
      <c r="H1133">
        <f t="shared" si="119"/>
        <v>-1.4801957108476498E-2</v>
      </c>
      <c r="I1133">
        <f t="shared" si="124"/>
        <v>2.1747498442605066E-4</v>
      </c>
      <c r="J1133" s="21">
        <f t="shared" si="125"/>
        <v>7.4259640316372248</v>
      </c>
      <c r="K1133">
        <f t="shared" si="120"/>
        <v>0.23403949145452885</v>
      </c>
      <c r="L1133">
        <f t="shared" si="121"/>
        <v>1.474703307197928E-2</v>
      </c>
      <c r="M1133">
        <f t="shared" si="122"/>
        <v>0.23317106618642172</v>
      </c>
      <c r="N1133" s="8">
        <f t="shared" si="123"/>
        <v>0.2980200478880462</v>
      </c>
    </row>
    <row r="1134" spans="6:14" x14ac:dyDescent="0.3">
      <c r="F1134" s="1">
        <v>44722</v>
      </c>
      <c r="G1134">
        <v>42.705399999999997</v>
      </c>
      <c r="H1134">
        <f t="shared" si="119"/>
        <v>-1.7550112789807098E-2</v>
      </c>
      <c r="I1134">
        <f t="shared" si="124"/>
        <v>2.4479101951597435E-4</v>
      </c>
      <c r="J1134" s="21">
        <f t="shared" si="125"/>
        <v>7.0568632151991881</v>
      </c>
      <c r="K1134">
        <f t="shared" si="120"/>
        <v>0.27749164804321169</v>
      </c>
      <c r="L1134">
        <f t="shared" si="121"/>
        <v>1.5645798781652995E-2</v>
      </c>
      <c r="M1134">
        <f t="shared" si="122"/>
        <v>0.24738179981355454</v>
      </c>
      <c r="N1134" s="8">
        <f t="shared" si="123"/>
        <v>0.2980200478880462</v>
      </c>
    </row>
    <row r="1135" spans="6:14" x14ac:dyDescent="0.3">
      <c r="F1135" s="1">
        <v>44725</v>
      </c>
      <c r="G1135">
        <v>42.459899999999998</v>
      </c>
      <c r="H1135">
        <f t="shared" si="119"/>
        <v>-5.7652748244123673E-3</v>
      </c>
      <c r="I1135">
        <f t="shared" si="124"/>
        <v>2.8540218257833329E-4</v>
      </c>
      <c r="J1135" s="21">
        <f t="shared" si="125"/>
        <v>8.0451496091078241</v>
      </c>
      <c r="K1135">
        <f t="shared" si="120"/>
        <v>9.1156998909852016E-2</v>
      </c>
      <c r="L1135">
        <f t="shared" si="121"/>
        <v>1.6893850436722035E-2</v>
      </c>
      <c r="M1135">
        <f t="shared" si="122"/>
        <v>0.26711522915135955</v>
      </c>
      <c r="N1135" s="8">
        <f t="shared" si="123"/>
        <v>0.2980200478880462</v>
      </c>
    </row>
    <row r="1136" spans="6:14" x14ac:dyDescent="0.3">
      <c r="F1136" s="1">
        <v>44726</v>
      </c>
      <c r="G1136">
        <v>42.135800000000003</v>
      </c>
      <c r="H1136">
        <f t="shared" si="119"/>
        <v>-7.6623654797470103E-3</v>
      </c>
      <c r="I1136">
        <f t="shared" si="124"/>
        <v>2.2279965279330518E-4</v>
      </c>
      <c r="J1136" s="21">
        <f t="shared" si="125"/>
        <v>8.1457190434763902</v>
      </c>
      <c r="K1136">
        <f t="shared" si="120"/>
        <v>0.12115263590324668</v>
      </c>
      <c r="L1136">
        <f t="shared" si="121"/>
        <v>1.4926474895075032E-2</v>
      </c>
      <c r="M1136">
        <f t="shared" si="122"/>
        <v>0.23600829052879962</v>
      </c>
      <c r="N1136" s="8">
        <f t="shared" si="123"/>
        <v>0.2980200478880462</v>
      </c>
    </row>
    <row r="1137" spans="6:14" x14ac:dyDescent="0.3">
      <c r="F1137" s="1">
        <v>44727</v>
      </c>
      <c r="G1137">
        <v>43.009799999999998</v>
      </c>
      <c r="H1137">
        <f t="shared" si="119"/>
        <v>2.0530261068662879E-2</v>
      </c>
      <c r="I1137">
        <f t="shared" si="124"/>
        <v>1.9900143774755237E-4</v>
      </c>
      <c r="J1137" s="21">
        <f t="shared" si="125"/>
        <v>6.4041654714659195</v>
      </c>
      <c r="K1137">
        <f t="shared" si="120"/>
        <v>0.32461192967428609</v>
      </c>
      <c r="L1137">
        <f t="shared" si="121"/>
        <v>1.4106786939184712E-2</v>
      </c>
      <c r="M1137">
        <f t="shared" si="122"/>
        <v>0.22304788597269443</v>
      </c>
      <c r="N1137" s="8">
        <f t="shared" si="123"/>
        <v>0.2980200478880462</v>
      </c>
    </row>
    <row r="1138" spans="6:14" x14ac:dyDescent="0.3">
      <c r="F1138" s="1">
        <v>44728</v>
      </c>
      <c r="G1138">
        <v>42.538499999999999</v>
      </c>
      <c r="H1138">
        <f t="shared" si="119"/>
        <v>-1.1018448483935506E-2</v>
      </c>
      <c r="I1138">
        <f t="shared" si="124"/>
        <v>2.9665985468970758E-4</v>
      </c>
      <c r="J1138" s="21">
        <f t="shared" si="125"/>
        <v>7.713680543353413</v>
      </c>
      <c r="K1138">
        <f t="shared" si="120"/>
        <v>0.17421696745232698</v>
      </c>
      <c r="L1138">
        <f t="shared" si="121"/>
        <v>1.7223816496053004E-2</v>
      </c>
      <c r="M1138">
        <f t="shared" si="122"/>
        <v>0.2723324506415401</v>
      </c>
      <c r="N1138" s="8">
        <f t="shared" si="123"/>
        <v>0.2980200478880462</v>
      </c>
    </row>
    <row r="1139" spans="6:14" x14ac:dyDescent="0.3">
      <c r="F1139" s="1">
        <v>44729</v>
      </c>
      <c r="G1139">
        <v>42.607199999999999</v>
      </c>
      <c r="H1139">
        <f t="shared" si="119"/>
        <v>1.613704859039204E-3</v>
      </c>
      <c r="I1139">
        <f t="shared" si="124"/>
        <v>2.5510777230117464E-4</v>
      </c>
      <c r="J1139" s="21">
        <f t="shared" si="125"/>
        <v>8.2636168449366192</v>
      </c>
      <c r="K1139">
        <f t="shared" si="120"/>
        <v>2.551491412922419E-2</v>
      </c>
      <c r="L1139">
        <f t="shared" si="121"/>
        <v>1.5972093547846965E-2</v>
      </c>
      <c r="M1139">
        <f t="shared" si="122"/>
        <v>0.25254097306237983</v>
      </c>
      <c r="N1139" s="8">
        <f t="shared" si="123"/>
        <v>0.2980200478880462</v>
      </c>
    </row>
    <row r="1140" spans="6:14" x14ac:dyDescent="0.3">
      <c r="F1140" s="1">
        <v>44733</v>
      </c>
      <c r="G1140">
        <v>43.343699999999998</v>
      </c>
      <c r="H1140">
        <f t="shared" si="119"/>
        <v>1.7138110867025599E-2</v>
      </c>
      <c r="I1140">
        <f t="shared" si="124"/>
        <v>1.9830041688482397E-4</v>
      </c>
      <c r="J1140" s="21">
        <f t="shared" si="125"/>
        <v>7.0445664185489463</v>
      </c>
      <c r="K1140">
        <f t="shared" si="120"/>
        <v>0.27097732566141991</v>
      </c>
      <c r="L1140">
        <f t="shared" si="121"/>
        <v>1.4081918082591731E-2</v>
      </c>
      <c r="M1140">
        <f t="shared" si="122"/>
        <v>0.22265467482450485</v>
      </c>
      <c r="N1140" s="8">
        <f t="shared" si="123"/>
        <v>0.2980200478880462</v>
      </c>
    </row>
    <row r="1141" spans="6:14" x14ac:dyDescent="0.3">
      <c r="F1141" s="1">
        <v>44734</v>
      </c>
      <c r="G1141">
        <v>42.783900000000003</v>
      </c>
      <c r="H1141">
        <f t="shared" si="119"/>
        <v>-1.2999500351148288E-2</v>
      </c>
      <c r="I1141">
        <f t="shared" si="124"/>
        <v>2.5769315821816895E-4</v>
      </c>
      <c r="J1141" s="21">
        <f t="shared" si="125"/>
        <v>7.6079726702996506</v>
      </c>
      <c r="K1141">
        <f t="shared" si="120"/>
        <v>0.20554014776893617</v>
      </c>
      <c r="L1141">
        <f t="shared" si="121"/>
        <v>1.6052823995115904E-2</v>
      </c>
      <c r="M1141">
        <f t="shared" si="122"/>
        <v>0.25381743351184965</v>
      </c>
      <c r="N1141" s="8">
        <f t="shared" si="123"/>
        <v>0.2980200478880462</v>
      </c>
    </row>
    <row r="1142" spans="6:14" x14ac:dyDescent="0.3">
      <c r="F1142" s="1">
        <v>44735</v>
      </c>
      <c r="G1142">
        <v>42.155500000000004</v>
      </c>
      <c r="H1142">
        <f t="shared" si="119"/>
        <v>-1.4796701300933135E-2</v>
      </c>
      <c r="I1142">
        <f t="shared" si="124"/>
        <v>2.4988191420998801E-4</v>
      </c>
      <c r="J1142" s="21">
        <f t="shared" si="125"/>
        <v>7.4183387580890328</v>
      </c>
      <c r="K1142">
        <f t="shared" si="120"/>
        <v>0.23395638984062625</v>
      </c>
      <c r="L1142">
        <f t="shared" si="121"/>
        <v>1.5807653659224319E-2</v>
      </c>
      <c r="M1142">
        <f t="shared" si="122"/>
        <v>0.24994095013121997</v>
      </c>
      <c r="N1142" s="8">
        <f t="shared" si="123"/>
        <v>0.2980200478880462</v>
      </c>
    </row>
    <row r="1143" spans="6:14" x14ac:dyDescent="0.3">
      <c r="F1143" s="1">
        <v>44736</v>
      </c>
      <c r="G1143">
        <v>43.304400000000001</v>
      </c>
      <c r="H1143">
        <f t="shared" si="119"/>
        <v>2.688908418049523E-2</v>
      </c>
      <c r="I1143">
        <f t="shared" si="124"/>
        <v>2.6104841654026717E-4</v>
      </c>
      <c r="J1143" s="21">
        <f t="shared" si="125"/>
        <v>5.4811159691410634</v>
      </c>
      <c r="K1143">
        <f t="shared" si="120"/>
        <v>0.42515375103183517</v>
      </c>
      <c r="L1143">
        <f t="shared" si="121"/>
        <v>1.6156992806220693E-2</v>
      </c>
      <c r="M1143">
        <f t="shared" si="122"/>
        <v>0.25546448703306457</v>
      </c>
      <c r="N1143" s="8">
        <f t="shared" si="123"/>
        <v>0.2980200478880462</v>
      </c>
    </row>
    <row r="1144" spans="6:14" x14ac:dyDescent="0.3">
      <c r="F1144" s="1">
        <v>44739</v>
      </c>
      <c r="G1144">
        <v>42.980400000000003</v>
      </c>
      <c r="H1144">
        <f t="shared" si="119"/>
        <v>-7.5100486486842045E-3</v>
      </c>
      <c r="I1144">
        <f t="shared" si="124"/>
        <v>4.1899902192097977E-4</v>
      </c>
      <c r="J1144" s="21">
        <f t="shared" si="125"/>
        <v>7.6430334703018179</v>
      </c>
      <c r="K1144">
        <f t="shared" si="120"/>
        <v>0.11874429534255893</v>
      </c>
      <c r="L1144">
        <f t="shared" si="121"/>
        <v>2.0469465599301309E-2</v>
      </c>
      <c r="M1144">
        <f t="shared" si="122"/>
        <v>0.32365066890127836</v>
      </c>
      <c r="N1144" s="8">
        <f t="shared" si="123"/>
        <v>0.2980200478880462</v>
      </c>
    </row>
    <row r="1145" spans="6:14" x14ac:dyDescent="0.3">
      <c r="F1145" s="1">
        <v>44740</v>
      </c>
      <c r="G1145">
        <v>42.283099999999997</v>
      </c>
      <c r="H1145">
        <f t="shared" si="119"/>
        <v>-1.6356718792095257E-2</v>
      </c>
      <c r="I1145">
        <f t="shared" si="124"/>
        <v>2.9701387365642606E-4</v>
      </c>
      <c r="J1145" s="21">
        <f t="shared" si="125"/>
        <v>7.2209581297577232</v>
      </c>
      <c r="K1145">
        <f t="shared" si="120"/>
        <v>0.25862243214949576</v>
      </c>
      <c r="L1145">
        <f t="shared" si="121"/>
        <v>1.7234090450511916E-2</v>
      </c>
      <c r="M1145">
        <f t="shared" si="122"/>
        <v>0.27249489612487515</v>
      </c>
      <c r="N1145" s="8">
        <f t="shared" si="123"/>
        <v>0.2980200478880462</v>
      </c>
    </row>
    <row r="1146" spans="6:14" x14ac:dyDescent="0.3">
      <c r="F1146" s="1">
        <v>44741</v>
      </c>
      <c r="G1146">
        <v>42.106400000000001</v>
      </c>
      <c r="H1146">
        <f t="shared" si="119"/>
        <v>-4.1877308962269422E-3</v>
      </c>
      <c r="I1146">
        <f t="shared" si="124"/>
        <v>2.9944803751579061E-4</v>
      </c>
      <c r="J1146" s="21">
        <f t="shared" si="125"/>
        <v>8.0550049342816568</v>
      </c>
      <c r="K1146">
        <f t="shared" si="120"/>
        <v>6.6213839299676822E-2</v>
      </c>
      <c r="L1146">
        <f t="shared" si="121"/>
        <v>1.7304566955454001E-2</v>
      </c>
      <c r="M1146">
        <f t="shared" si="122"/>
        <v>0.27360922751060068</v>
      </c>
      <c r="N1146" s="8">
        <f t="shared" si="123"/>
        <v>0.2980200478880462</v>
      </c>
    </row>
    <row r="1147" spans="6:14" x14ac:dyDescent="0.3">
      <c r="F1147" s="1">
        <v>44742</v>
      </c>
      <c r="G1147">
        <v>41.870699999999999</v>
      </c>
      <c r="H1147">
        <f t="shared" si="119"/>
        <v>-5.6134498315535616E-3</v>
      </c>
      <c r="I1147">
        <f t="shared" si="124"/>
        <v>2.2512141450068912E-4</v>
      </c>
      <c r="J1147" s="21">
        <f t="shared" si="125"/>
        <v>8.2588981287935486</v>
      </c>
      <c r="K1147">
        <f t="shared" si="120"/>
        <v>8.87564349939889E-2</v>
      </c>
      <c r="L1147">
        <f t="shared" si="121"/>
        <v>1.5004046604189455E-2</v>
      </c>
      <c r="M1147">
        <f t="shared" si="122"/>
        <v>0.23723480694276775</v>
      </c>
      <c r="N1147" s="8">
        <f t="shared" si="123"/>
        <v>0.2980200478880462</v>
      </c>
    </row>
    <row r="1148" spans="6:14" x14ac:dyDescent="0.3">
      <c r="F1148" s="1">
        <v>44743</v>
      </c>
      <c r="G1148">
        <v>41.831400000000002</v>
      </c>
      <c r="H1148">
        <f t="shared" si="119"/>
        <v>-9.3904460910557651E-4</v>
      </c>
      <c r="I1148">
        <f t="shared" si="124"/>
        <v>1.9194943024207408E-4</v>
      </c>
      <c r="J1148" s="21">
        <f t="shared" si="125"/>
        <v>8.5536846615940281</v>
      </c>
      <c r="K1148">
        <f t="shared" si="120"/>
        <v>1.4847598946380564E-2</v>
      </c>
      <c r="L1148">
        <f t="shared" si="121"/>
        <v>1.3854581561421265E-2</v>
      </c>
      <c r="M1148">
        <f t="shared" si="122"/>
        <v>0.21906016881331605</v>
      </c>
      <c r="N1148" s="8">
        <f t="shared" si="123"/>
        <v>0.2980200478880462</v>
      </c>
    </row>
    <row r="1149" spans="6:14" x14ac:dyDescent="0.3">
      <c r="F1149" s="1">
        <v>44747</v>
      </c>
      <c r="G1149">
        <v>41.573799999999999</v>
      </c>
      <c r="H1149">
        <f t="shared" si="119"/>
        <v>-6.1770925336010595E-3</v>
      </c>
      <c r="I1149">
        <f t="shared" si="124"/>
        <v>1.660040566408838E-4</v>
      </c>
      <c r="J1149" s="21">
        <f t="shared" si="125"/>
        <v>8.4736456832804183</v>
      </c>
      <c r="K1149">
        <f t="shared" si="120"/>
        <v>9.7668408618997615E-2</v>
      </c>
      <c r="L1149">
        <f t="shared" si="121"/>
        <v>1.2884256153961073E-2</v>
      </c>
      <c r="M1149">
        <f t="shared" si="122"/>
        <v>0.20371797701779032</v>
      </c>
      <c r="N1149" s="8">
        <f t="shared" si="123"/>
        <v>0.2980200478880462</v>
      </c>
    </row>
    <row r="1150" spans="6:14" x14ac:dyDescent="0.3">
      <c r="F1150" s="1">
        <v>44748</v>
      </c>
      <c r="G1150">
        <v>42.2971</v>
      </c>
      <c r="H1150">
        <f t="shared" si="119"/>
        <v>1.7248364619675754E-2</v>
      </c>
      <c r="I1150">
        <f t="shared" si="124"/>
        <v>1.6421491705213788E-4</v>
      </c>
      <c r="J1150" s="21">
        <f t="shared" si="125"/>
        <v>6.9026472038585425</v>
      </c>
      <c r="K1150">
        <f t="shared" si="120"/>
        <v>0.27272059055619652</v>
      </c>
      <c r="L1150">
        <f t="shared" si="121"/>
        <v>1.2814636828725887E-2</v>
      </c>
      <c r="M1150">
        <f t="shared" si="122"/>
        <v>0.20261719883325419</v>
      </c>
      <c r="N1150" s="8">
        <f t="shared" si="123"/>
        <v>0.2980200478880462</v>
      </c>
    </row>
    <row r="1151" spans="6:14" x14ac:dyDescent="0.3">
      <c r="F1151" s="1">
        <v>44749</v>
      </c>
      <c r="G1151">
        <v>42.822200000000002</v>
      </c>
      <c r="H1151">
        <f t="shared" si="119"/>
        <v>1.2338133920143405E-2</v>
      </c>
      <c r="I1151">
        <f t="shared" si="124"/>
        <v>2.4168994408334843E-4</v>
      </c>
      <c r="J1151" s="21">
        <f t="shared" si="125"/>
        <v>7.6980001702466767</v>
      </c>
      <c r="K1151">
        <f t="shared" si="120"/>
        <v>0.19508302631917601</v>
      </c>
      <c r="L1151">
        <f t="shared" si="121"/>
        <v>1.5546380417426701E-2</v>
      </c>
      <c r="M1151">
        <f t="shared" si="122"/>
        <v>0.24580985745253811</v>
      </c>
      <c r="N1151" s="8">
        <f t="shared" si="123"/>
        <v>0.2980200478880462</v>
      </c>
    </row>
    <row r="1152" spans="6:14" x14ac:dyDescent="0.3">
      <c r="F1152" s="1">
        <v>44750</v>
      </c>
      <c r="G1152">
        <v>42.990699999999997</v>
      </c>
      <c r="H1152">
        <f t="shared" si="119"/>
        <v>3.9271535295517255E-3</v>
      </c>
      <c r="I1152">
        <f t="shared" si="124"/>
        <v>2.3676637267290682E-4</v>
      </c>
      <c r="J1152" s="21">
        <f t="shared" si="125"/>
        <v>8.283298474408916</v>
      </c>
      <c r="K1152">
        <f t="shared" si="120"/>
        <v>6.2093749372764115E-2</v>
      </c>
      <c r="L1152">
        <f t="shared" si="121"/>
        <v>1.5387214584612344E-2</v>
      </c>
      <c r="M1152">
        <f t="shared" si="122"/>
        <v>0.24329322466568343</v>
      </c>
      <c r="N1152" s="8">
        <f t="shared" si="123"/>
        <v>0.2980200478880462</v>
      </c>
    </row>
    <row r="1153" spans="6:14" x14ac:dyDescent="0.3">
      <c r="F1153" s="1">
        <v>44753</v>
      </c>
      <c r="G1153">
        <v>42.851999999999997</v>
      </c>
      <c r="H1153">
        <f t="shared" si="119"/>
        <v>-3.2314948317925026E-3</v>
      </c>
      <c r="I1153">
        <f t="shared" si="124"/>
        <v>1.9294632000106061E-4</v>
      </c>
      <c r="J1153" s="21">
        <f t="shared" si="125"/>
        <v>8.4989769668388497</v>
      </c>
      <c r="K1153">
        <f t="shared" si="120"/>
        <v>5.1094419577635025E-2</v>
      </c>
      <c r="L1153">
        <f t="shared" si="121"/>
        <v>1.389051186965623E-2</v>
      </c>
      <c r="M1153">
        <f t="shared" si="122"/>
        <v>0.21962827686858802</v>
      </c>
      <c r="N1153" s="8">
        <f t="shared" si="123"/>
        <v>0.2980200478880462</v>
      </c>
    </row>
    <row r="1154" spans="6:14" x14ac:dyDescent="0.3">
      <c r="F1154" s="1">
        <v>44754</v>
      </c>
      <c r="G1154">
        <v>42.465600000000002</v>
      </c>
      <c r="H1154">
        <f t="shared" si="119"/>
        <v>-9.0579819852174507E-3</v>
      </c>
      <c r="I1154">
        <f t="shared" si="124"/>
        <v>1.6939485618334198E-4</v>
      </c>
      <c r="J1154" s="21">
        <f t="shared" si="125"/>
        <v>8.1989243685634854</v>
      </c>
      <c r="K1154">
        <f t="shared" si="120"/>
        <v>0.14321927039030385</v>
      </c>
      <c r="L1154">
        <f t="shared" si="121"/>
        <v>1.3015177915931153E-2</v>
      </c>
      <c r="M1154">
        <f t="shared" si="122"/>
        <v>0.20578803183332964</v>
      </c>
      <c r="N1154" s="8">
        <f t="shared" si="123"/>
        <v>0.2980200478880462</v>
      </c>
    </row>
    <row r="1155" spans="6:14" x14ac:dyDescent="0.3">
      <c r="F1155" s="1">
        <v>44755</v>
      </c>
      <c r="G1155">
        <v>42.307000000000002</v>
      </c>
      <c r="H1155">
        <f t="shared" si="119"/>
        <v>-3.7417794203636699E-3</v>
      </c>
      <c r="I1155">
        <f t="shared" si="124"/>
        <v>1.7918455986072301E-4</v>
      </c>
      <c r="J1155" s="21">
        <f t="shared" si="125"/>
        <v>8.5489573940881503</v>
      </c>
      <c r="K1155">
        <f t="shared" si="120"/>
        <v>5.9162727351469102E-2</v>
      </c>
      <c r="L1155">
        <f t="shared" si="121"/>
        <v>1.3385983709116152E-2</v>
      </c>
      <c r="M1155">
        <f t="shared" si="122"/>
        <v>0.21165098621357933</v>
      </c>
      <c r="N1155" s="8">
        <f t="shared" si="123"/>
        <v>0.2980200478880462</v>
      </c>
    </row>
    <row r="1156" spans="6:14" x14ac:dyDescent="0.3">
      <c r="F1156" s="1">
        <v>44756</v>
      </c>
      <c r="G1156">
        <v>41.940399999999997</v>
      </c>
      <c r="H1156">
        <f t="shared" si="119"/>
        <v>-8.7029941320076378E-3</v>
      </c>
      <c r="I1156">
        <f t="shared" si="124"/>
        <v>1.635464407179376E-4</v>
      </c>
      <c r="J1156" s="21">
        <f t="shared" si="125"/>
        <v>8.2552906365931182</v>
      </c>
      <c r="K1156">
        <f t="shared" si="120"/>
        <v>0.13760641960112124</v>
      </c>
      <c r="L1156">
        <f t="shared" si="121"/>
        <v>1.2788527699385007E-2</v>
      </c>
      <c r="M1156">
        <f t="shared" si="122"/>
        <v>0.20220437725104864</v>
      </c>
      <c r="N1156" s="8">
        <f t="shared" si="123"/>
        <v>0.2980200478880462</v>
      </c>
    </row>
    <row r="1157" spans="6:14" x14ac:dyDescent="0.3">
      <c r="F1157" s="1">
        <v>44757</v>
      </c>
      <c r="G1157">
        <v>42.6736</v>
      </c>
      <c r="H1157">
        <f t="shared" si="119"/>
        <v>1.7330899187089643E-2</v>
      </c>
      <c r="I1157">
        <f t="shared" si="124"/>
        <v>1.7433679180318704E-4</v>
      </c>
      <c r="J1157" s="21">
        <f t="shared" si="125"/>
        <v>6.9316490313286563</v>
      </c>
      <c r="K1157">
        <f t="shared" si="120"/>
        <v>0.27402557664981952</v>
      </c>
      <c r="L1157">
        <f t="shared" si="121"/>
        <v>1.3203665847149687E-2</v>
      </c>
      <c r="M1157">
        <f t="shared" si="122"/>
        <v>0.20876828770384825</v>
      </c>
      <c r="N1157" s="8">
        <f t="shared" si="123"/>
        <v>0.2980200478880462</v>
      </c>
    </row>
    <row r="1158" spans="6:14" x14ac:dyDescent="0.3">
      <c r="F1158" s="1">
        <v>44760</v>
      </c>
      <c r="G1158">
        <v>42.207900000000002</v>
      </c>
      <c r="H1158">
        <f t="shared" si="119"/>
        <v>-1.0973054736820458E-2</v>
      </c>
      <c r="I1158">
        <f t="shared" si="124"/>
        <v>2.4764488090596367E-4</v>
      </c>
      <c r="J1158" s="21">
        <f t="shared" si="125"/>
        <v>7.817302699472636</v>
      </c>
      <c r="K1158">
        <f t="shared" si="120"/>
        <v>0.17349922929026074</v>
      </c>
      <c r="L1158">
        <f t="shared" si="121"/>
        <v>1.573673666634743E-2</v>
      </c>
      <c r="M1158">
        <f t="shared" si="122"/>
        <v>0.24881965401971545</v>
      </c>
      <c r="N1158" s="8">
        <f t="shared" si="123"/>
        <v>0.2980200478880462</v>
      </c>
    </row>
    <row r="1159" spans="6:14" x14ac:dyDescent="0.3">
      <c r="F1159" s="1">
        <v>44761</v>
      </c>
      <c r="G1159">
        <v>43.6248</v>
      </c>
      <c r="H1159">
        <f t="shared" si="119"/>
        <v>3.3018388671869549E-2</v>
      </c>
      <c r="I1159">
        <f t="shared" si="124"/>
        <v>2.3014593155958472E-4</v>
      </c>
      <c r="J1159" s="21">
        <f t="shared" si="125"/>
        <v>3.6397417276869213</v>
      </c>
      <c r="K1159">
        <f t="shared" si="120"/>
        <v>0.52206656435904875</v>
      </c>
      <c r="L1159">
        <f t="shared" si="121"/>
        <v>1.5170561346225285E-2</v>
      </c>
      <c r="M1159">
        <f t="shared" si="122"/>
        <v>0.23986763618691076</v>
      </c>
      <c r="N1159" s="8">
        <f t="shared" si="123"/>
        <v>0.2980200478880462</v>
      </c>
    </row>
    <row r="1160" spans="6:14" x14ac:dyDescent="0.3">
      <c r="F1160" s="1">
        <v>44762</v>
      </c>
      <c r="G1160">
        <v>43.7239</v>
      </c>
      <c r="H1160">
        <f t="shared" si="119"/>
        <v>2.2690673706512758E-3</v>
      </c>
      <c r="I1160">
        <f t="shared" si="124"/>
        <v>5.1441628544739398E-4</v>
      </c>
      <c r="J1160" s="21">
        <f t="shared" si="125"/>
        <v>7.5624689711118132</v>
      </c>
      <c r="K1160">
        <f t="shared" si="120"/>
        <v>3.5877105278137665E-2</v>
      </c>
      <c r="L1160">
        <f t="shared" si="121"/>
        <v>2.2680747021370216E-2</v>
      </c>
      <c r="M1160">
        <f t="shared" si="122"/>
        <v>0.35861409810804773</v>
      </c>
      <c r="N1160" s="8">
        <f t="shared" si="123"/>
        <v>0.2980200478880462</v>
      </c>
    </row>
    <row r="1161" spans="6:14" x14ac:dyDescent="0.3">
      <c r="F1161" s="1">
        <v>44763</v>
      </c>
      <c r="G1161">
        <v>44.169699999999999</v>
      </c>
      <c r="H1161">
        <f t="shared" si="119"/>
        <v>1.0144170289625961E-2</v>
      </c>
      <c r="I1161">
        <f t="shared" si="124"/>
        <v>3.2953137047953788E-4</v>
      </c>
      <c r="J1161" s="21">
        <f t="shared" si="125"/>
        <v>7.705564663337432</v>
      </c>
      <c r="K1161">
        <f t="shared" si="120"/>
        <v>0.16039341543913987</v>
      </c>
      <c r="L1161">
        <f t="shared" si="121"/>
        <v>1.8152998939005585E-2</v>
      </c>
      <c r="M1161">
        <f t="shared" si="122"/>
        <v>0.28702411504938824</v>
      </c>
      <c r="N1161" s="8">
        <f t="shared" si="123"/>
        <v>0.2980200478880462</v>
      </c>
    </row>
    <row r="1162" spans="6:14" x14ac:dyDescent="0.3">
      <c r="F1162" s="1">
        <v>44764</v>
      </c>
      <c r="G1162">
        <v>44.050800000000002</v>
      </c>
      <c r="H1162">
        <f t="shared" si="119"/>
        <v>-2.6955202473857021E-3</v>
      </c>
      <c r="I1162">
        <f t="shared" si="124"/>
        <v>2.6605463185390324E-4</v>
      </c>
      <c r="J1162" s="21">
        <f t="shared" si="125"/>
        <v>8.2044993481383788</v>
      </c>
      <c r="K1162">
        <f t="shared" si="120"/>
        <v>4.2619917304196744E-2</v>
      </c>
      <c r="L1162">
        <f t="shared" si="121"/>
        <v>1.6311181191253538E-2</v>
      </c>
      <c r="M1162">
        <f t="shared" si="122"/>
        <v>0.25790241946029857</v>
      </c>
      <c r="N1162" s="8">
        <f t="shared" si="123"/>
        <v>0.2980200478880462</v>
      </c>
    </row>
    <row r="1163" spans="6:14" x14ac:dyDescent="0.3">
      <c r="F1163" s="1">
        <v>44767</v>
      </c>
      <c r="G1163">
        <v>43.931899999999999</v>
      </c>
      <c r="H1163">
        <f t="shared" si="119"/>
        <v>-2.7028057193503236E-3</v>
      </c>
      <c r="I1163">
        <f t="shared" si="124"/>
        <v>2.0521673146689601E-4</v>
      </c>
      <c r="J1163" s="21">
        <f t="shared" si="125"/>
        <v>8.4558466242653818</v>
      </c>
      <c r="K1163">
        <f t="shared" si="120"/>
        <v>4.2735110730384274E-2</v>
      </c>
      <c r="L1163">
        <f t="shared" si="121"/>
        <v>1.4325387655030353E-2</v>
      </c>
      <c r="M1163">
        <f t="shared" si="122"/>
        <v>0.22650426677377186</v>
      </c>
      <c r="N1163" s="8">
        <f t="shared" si="123"/>
        <v>0.2980200478880462</v>
      </c>
    </row>
    <row r="1164" spans="6:14" x14ac:dyDescent="0.3">
      <c r="F1164" s="1">
        <v>44768</v>
      </c>
      <c r="G1164">
        <v>43.426600000000001</v>
      </c>
      <c r="H1164">
        <f t="shared" si="119"/>
        <v>-1.156855109470863E-2</v>
      </c>
      <c r="I1164">
        <f t="shared" si="124"/>
        <v>1.7462016386961127E-4</v>
      </c>
      <c r="J1164" s="21">
        <f t="shared" si="125"/>
        <v>7.8864832280746802</v>
      </c>
      <c r="K1164">
        <f t="shared" si="120"/>
        <v>0.18291485343656774</v>
      </c>
      <c r="L1164">
        <f t="shared" si="121"/>
        <v>1.3214392300428018E-2</v>
      </c>
      <c r="M1164">
        <f t="shared" si="122"/>
        <v>0.20893788782172279</v>
      </c>
      <c r="N1164" s="8">
        <f t="shared" si="123"/>
        <v>0.2980200478880462</v>
      </c>
    </row>
    <row r="1165" spans="6:14" x14ac:dyDescent="0.3">
      <c r="F1165" s="1">
        <v>44769</v>
      </c>
      <c r="G1165">
        <v>44.229199999999999</v>
      </c>
      <c r="H1165">
        <f t="shared" si="119"/>
        <v>1.8313047861881749E-2</v>
      </c>
      <c r="I1165">
        <f t="shared" si="124"/>
        <v>1.9746266010875653E-4</v>
      </c>
      <c r="J1165" s="21">
        <f t="shared" si="125"/>
        <v>6.8315755376708429</v>
      </c>
      <c r="K1165">
        <f t="shared" si="120"/>
        <v>0.28955471071611477</v>
      </c>
      <c r="L1165">
        <f t="shared" si="121"/>
        <v>1.4052140766045454E-2</v>
      </c>
      <c r="M1165">
        <f t="shared" si="122"/>
        <v>0.22218385411003458</v>
      </c>
      <c r="N1165" s="8">
        <f t="shared" si="123"/>
        <v>0.2980200478880462</v>
      </c>
    </row>
    <row r="1166" spans="6:14" x14ac:dyDescent="0.3">
      <c r="F1166" s="1">
        <v>44770</v>
      </c>
      <c r="G1166">
        <v>45.200200000000002</v>
      </c>
      <c r="H1166">
        <f t="shared" si="119"/>
        <v>2.171630716158154E-2</v>
      </c>
      <c r="I1166">
        <f t="shared" si="124"/>
        <v>2.6985912467756613E-4</v>
      </c>
      <c r="J1166" s="21">
        <f t="shared" si="125"/>
        <v>6.470039434943704</v>
      </c>
      <c r="K1166">
        <f t="shared" si="120"/>
        <v>0.34336496499211944</v>
      </c>
      <c r="L1166">
        <f t="shared" si="121"/>
        <v>1.6427389466301887E-2</v>
      </c>
      <c r="M1166">
        <f t="shared" si="122"/>
        <v>0.25973983362085906</v>
      </c>
      <c r="N1166" s="8">
        <f t="shared" si="123"/>
        <v>0.2980200478880462</v>
      </c>
    </row>
    <row r="1167" spans="6:14" x14ac:dyDescent="0.3">
      <c r="F1167" s="1">
        <v>44771</v>
      </c>
      <c r="G1167">
        <v>44.952500000000001</v>
      </c>
      <c r="H1167">
        <f t="shared" si="119"/>
        <v>-5.4951348835016048E-3</v>
      </c>
      <c r="I1167">
        <f t="shared" si="124"/>
        <v>3.474515039080722E-4</v>
      </c>
      <c r="J1167" s="21">
        <f t="shared" si="125"/>
        <v>7.8779769069542063</v>
      </c>
      <c r="K1167">
        <f t="shared" si="120"/>
        <v>8.6885711408545466E-2</v>
      </c>
      <c r="L1167">
        <f t="shared" si="121"/>
        <v>1.8640051070425538E-2</v>
      </c>
      <c r="M1167">
        <f t="shared" si="122"/>
        <v>0.2947250854220218</v>
      </c>
      <c r="N1167" s="8">
        <f t="shared" si="123"/>
        <v>0.2980200478880462</v>
      </c>
    </row>
    <row r="1168" spans="6:14" x14ac:dyDescent="0.3">
      <c r="F1168" s="1">
        <v>44774</v>
      </c>
      <c r="G1168">
        <v>44.863300000000002</v>
      </c>
      <c r="H1168">
        <f t="shared" si="119"/>
        <v>-1.9862881436679943E-3</v>
      </c>
      <c r="I1168">
        <f t="shared" si="124"/>
        <v>2.5309833481633362E-4</v>
      </c>
      <c r="J1168" s="21">
        <f t="shared" si="125"/>
        <v>8.2661442967438834</v>
      </c>
      <c r="K1168">
        <f t="shared" si="120"/>
        <v>3.1405973116893089E-2</v>
      </c>
      <c r="L1168">
        <f t="shared" si="121"/>
        <v>1.5909064548751243E-2</v>
      </c>
      <c r="M1168">
        <f t="shared" si="122"/>
        <v>0.25154439708346399</v>
      </c>
      <c r="N1168" s="8">
        <f t="shared" si="123"/>
        <v>0.2980200478880462</v>
      </c>
    </row>
    <row r="1169" spans="6:14" x14ac:dyDescent="0.3">
      <c r="F1169" s="1">
        <v>44775</v>
      </c>
      <c r="G1169">
        <v>44.506599999999999</v>
      </c>
      <c r="H1169">
        <f t="shared" si="119"/>
        <v>-7.9825957985755671E-3</v>
      </c>
      <c r="I1169">
        <f t="shared" si="124"/>
        <v>1.9769477754702944E-4</v>
      </c>
      <c r="J1169" s="21">
        <f t="shared" si="125"/>
        <v>8.2064619194158581</v>
      </c>
      <c r="K1169">
        <f t="shared" si="120"/>
        <v>0.1262159218199474</v>
      </c>
      <c r="L1169">
        <f t="shared" si="121"/>
        <v>1.4060397488941393E-2</v>
      </c>
      <c r="M1169">
        <f t="shared" si="122"/>
        <v>0.22231440436183472</v>
      </c>
      <c r="N1169" s="8">
        <f t="shared" si="123"/>
        <v>0.2980200478880462</v>
      </c>
    </row>
    <row r="1170" spans="6:14" x14ac:dyDescent="0.3">
      <c r="F1170" s="1">
        <v>44776</v>
      </c>
      <c r="G1170">
        <v>45.289299999999997</v>
      </c>
      <c r="H1170">
        <f t="shared" ref="H1170:H1233" si="126">IF(LN(G1170/G1169)=0,0.001%,LN(G1170/G1169))</f>
        <v>1.7433308716724969E-2</v>
      </c>
      <c r="I1170">
        <f t="shared" si="124"/>
        <v>1.8788481528625843E-4</v>
      </c>
      <c r="J1170" s="21">
        <f t="shared" si="125"/>
        <v>6.962093306688657</v>
      </c>
      <c r="K1170">
        <f t="shared" si="120"/>
        <v>0.27564481348859021</v>
      </c>
      <c r="L1170">
        <f t="shared" si="121"/>
        <v>1.3707108202909117E-2</v>
      </c>
      <c r="M1170">
        <f t="shared" si="122"/>
        <v>0.2167284102778512</v>
      </c>
      <c r="N1170" s="8">
        <f t="shared" si="123"/>
        <v>0.2980200478880462</v>
      </c>
    </row>
    <row r="1171" spans="6:14" x14ac:dyDescent="0.3">
      <c r="F1171" s="1">
        <v>44777</v>
      </c>
      <c r="G1171">
        <v>44.962400000000002</v>
      </c>
      <c r="H1171">
        <f t="shared" si="126"/>
        <v>-7.2442165544865395E-3</v>
      </c>
      <c r="I1171">
        <f t="shared" si="124"/>
        <v>2.5553697748761527E-4</v>
      </c>
      <c r="J1171" s="21">
        <f t="shared" si="125"/>
        <v>8.0667771723048052</v>
      </c>
      <c r="K1171">
        <f t="shared" ref="K1171:K1234" si="127">SQRT(250)*SQRT(H1171^2)</f>
        <v>0.11454112087837366</v>
      </c>
      <c r="L1171">
        <f t="shared" ref="L1171:L1234" si="128">SQRT(I1171)</f>
        <v>1.5985523997905583E-2</v>
      </c>
      <c r="M1171">
        <f t="shared" ref="M1171:M1234" si="129">L1171*SQRT(250)</f>
        <v>0.25275332712331172</v>
      </c>
      <c r="N1171" s="8">
        <f t="shared" ref="N1171:N1234" si="130">$C$10</f>
        <v>0.2980200478880462</v>
      </c>
    </row>
    <row r="1172" spans="6:14" x14ac:dyDescent="0.3">
      <c r="F1172" s="1">
        <v>44778</v>
      </c>
      <c r="G1172">
        <v>44.595799999999997</v>
      </c>
      <c r="H1172">
        <f t="shared" si="126"/>
        <v>-8.1869007555304928E-3</v>
      </c>
      <c r="I1172">
        <f t="shared" ref="I1172:I1235" si="131">$C$5+$C$3*(H1171^2)+($C$4*(I1171))</f>
        <v>2.1358841532772936E-4</v>
      </c>
      <c r="J1172" s="21">
        <f t="shared" ref="J1172:J1235" si="132">-LN(I1172)-((H1172^2)/I1172)</f>
        <v>8.137653604740116</v>
      </c>
      <c r="K1172">
        <f t="shared" si="127"/>
        <v>0.12944626682614851</v>
      </c>
      <c r="L1172">
        <f t="shared" si="128"/>
        <v>1.4614664393263683E-2</v>
      </c>
      <c r="M1172">
        <f t="shared" si="129"/>
        <v>0.23107813360838003</v>
      </c>
      <c r="N1172" s="8">
        <f t="shared" si="130"/>
        <v>0.2980200478880462</v>
      </c>
    </row>
    <row r="1173" spans="6:14" x14ac:dyDescent="0.3">
      <c r="F1173" s="1">
        <v>44781</v>
      </c>
      <c r="G1173">
        <v>44.605699999999999</v>
      </c>
      <c r="H1173">
        <f t="shared" si="126"/>
        <v>2.2196936241323129E-4</v>
      </c>
      <c r="I1173">
        <f t="shared" si="131"/>
        <v>1.968794575446189E-4</v>
      </c>
      <c r="J1173" s="21">
        <f t="shared" si="132"/>
        <v>8.5326686504721128</v>
      </c>
      <c r="K1173">
        <f t="shared" si="127"/>
        <v>3.5096437800059004E-3</v>
      </c>
      <c r="L1173">
        <f t="shared" si="128"/>
        <v>1.4031374043357938E-2</v>
      </c>
      <c r="M1173">
        <f t="shared" si="129"/>
        <v>0.22185550339388635</v>
      </c>
      <c r="N1173" s="8">
        <f t="shared" si="130"/>
        <v>0.2980200478880462</v>
      </c>
    </row>
    <row r="1174" spans="6:14" x14ac:dyDescent="0.3">
      <c r="F1174" s="1">
        <v>44782</v>
      </c>
      <c r="G1174">
        <v>44.506599999999999</v>
      </c>
      <c r="H1174">
        <f t="shared" si="126"/>
        <v>-2.2241607691210509E-3</v>
      </c>
      <c r="I1174">
        <f t="shared" si="131"/>
        <v>1.6823283574675076E-4</v>
      </c>
      <c r="J1174" s="21">
        <f t="shared" si="132"/>
        <v>8.6607565837133969</v>
      </c>
      <c r="K1174">
        <f t="shared" si="127"/>
        <v>3.5167069564072097E-2</v>
      </c>
      <c r="L1174">
        <f t="shared" si="128"/>
        <v>1.2970460120857346E-2</v>
      </c>
      <c r="M1174">
        <f t="shared" si="129"/>
        <v>0.20508098141146022</v>
      </c>
      <c r="N1174" s="8">
        <f t="shared" si="130"/>
        <v>0.2980200478880462</v>
      </c>
    </row>
    <row r="1175" spans="6:14" x14ac:dyDescent="0.3">
      <c r="F1175" s="1">
        <v>44783</v>
      </c>
      <c r="G1175">
        <v>45.596499999999999</v>
      </c>
      <c r="H1175">
        <f t="shared" si="126"/>
        <v>2.4193466407194737E-2</v>
      </c>
      <c r="I1175">
        <f t="shared" si="131"/>
        <v>1.5530034974322812E-4</v>
      </c>
      <c r="J1175" s="21">
        <f t="shared" si="132"/>
        <v>5.0011701899224636</v>
      </c>
      <c r="K1175">
        <f t="shared" si="127"/>
        <v>0.38253229170753028</v>
      </c>
      <c r="L1175">
        <f t="shared" si="128"/>
        <v>1.2461956096184423E-2</v>
      </c>
      <c r="M1175">
        <f t="shared" si="129"/>
        <v>0.19704082682481575</v>
      </c>
      <c r="N1175" s="8">
        <f t="shared" si="130"/>
        <v>0.2980200478880462</v>
      </c>
    </row>
    <row r="1176" spans="6:14" x14ac:dyDescent="0.3">
      <c r="F1176" s="1">
        <v>44784</v>
      </c>
      <c r="G1176">
        <v>45.477600000000002</v>
      </c>
      <c r="H1176">
        <f t="shared" si="126"/>
        <v>-2.6110621472293827E-3</v>
      </c>
      <c r="I1176">
        <f t="shared" si="131"/>
        <v>3.2418309875181816E-4</v>
      </c>
      <c r="J1176" s="21">
        <f t="shared" si="132"/>
        <v>8.013171850929492</v>
      </c>
      <c r="K1176">
        <f t="shared" si="127"/>
        <v>4.1284517487473783E-2</v>
      </c>
      <c r="L1176">
        <f t="shared" si="128"/>
        <v>1.8005085358081981E-2</v>
      </c>
      <c r="M1176">
        <f t="shared" si="129"/>
        <v>0.28468539598643716</v>
      </c>
      <c r="N1176" s="8">
        <f t="shared" si="130"/>
        <v>0.2980200478880462</v>
      </c>
    </row>
    <row r="1177" spans="6:14" x14ac:dyDescent="0.3">
      <c r="F1177" s="1">
        <v>44785</v>
      </c>
      <c r="G1177">
        <v>46.180999999999997</v>
      </c>
      <c r="H1177">
        <f t="shared" si="126"/>
        <v>1.5348561046361143E-2</v>
      </c>
      <c r="I1177">
        <f t="shared" si="131"/>
        <v>2.3432658737315197E-4</v>
      </c>
      <c r="J1177" s="21">
        <f t="shared" si="132"/>
        <v>7.3534528873990261</v>
      </c>
      <c r="K1177">
        <f t="shared" si="127"/>
        <v>0.24268205856319222</v>
      </c>
      <c r="L1177">
        <f t="shared" si="128"/>
        <v>1.5307729660963835E-2</v>
      </c>
      <c r="M1177">
        <f t="shared" si="129"/>
        <v>0.24203645767381407</v>
      </c>
      <c r="N1177" s="8">
        <f t="shared" si="130"/>
        <v>0.2980200478880462</v>
      </c>
    </row>
    <row r="1178" spans="6:14" x14ac:dyDescent="0.3">
      <c r="F1178" s="1">
        <v>44788</v>
      </c>
      <c r="G1178">
        <v>46.161200000000001</v>
      </c>
      <c r="H1178">
        <f t="shared" si="126"/>
        <v>-4.2883969200289886E-4</v>
      </c>
      <c r="I1178">
        <f t="shared" si="131"/>
        <v>2.5824966819923639E-4</v>
      </c>
      <c r="J1178" s="21">
        <f t="shared" si="132"/>
        <v>8.2608716196964114</v>
      </c>
      <c r="K1178">
        <f t="shared" si="127"/>
        <v>6.7805508890712773E-3</v>
      </c>
      <c r="L1178">
        <f t="shared" si="128"/>
        <v>1.6070148356478742E-2</v>
      </c>
      <c r="M1178">
        <f t="shared" si="129"/>
        <v>0.25409135571642161</v>
      </c>
      <c r="N1178" s="8">
        <f t="shared" si="130"/>
        <v>0.2980200478880462</v>
      </c>
    </row>
    <row r="1179" spans="6:14" x14ac:dyDescent="0.3">
      <c r="F1179" s="1">
        <v>44789</v>
      </c>
      <c r="G1179">
        <v>46.339599999999997</v>
      </c>
      <c r="H1179">
        <f t="shared" si="126"/>
        <v>3.857268719707698E-3</v>
      </c>
      <c r="I1179">
        <f t="shared" si="131"/>
        <v>1.9914978781865886E-4</v>
      </c>
      <c r="J1179" s="21">
        <f t="shared" si="132"/>
        <v>8.4467431062492828</v>
      </c>
      <c r="K1179">
        <f t="shared" si="127"/>
        <v>6.0988773507989695E-2</v>
      </c>
      <c r="L1179">
        <f t="shared" si="128"/>
        <v>1.4112044069469839E-2</v>
      </c>
      <c r="M1179">
        <f t="shared" si="129"/>
        <v>0.22313100850098067</v>
      </c>
      <c r="N1179" s="8">
        <f t="shared" si="130"/>
        <v>0.2980200478880462</v>
      </c>
    </row>
    <row r="1180" spans="6:14" x14ac:dyDescent="0.3">
      <c r="F1180" s="1">
        <v>44790</v>
      </c>
      <c r="G1180">
        <v>46.230600000000003</v>
      </c>
      <c r="H1180">
        <f t="shared" si="126"/>
        <v>-2.3549706141960686E-3</v>
      </c>
      <c r="I1180">
        <f t="shared" si="131"/>
        <v>1.7385645637138153E-4</v>
      </c>
      <c r="J1180" s="21">
        <f t="shared" si="132"/>
        <v>8.6253813354496209</v>
      </c>
      <c r="K1180">
        <f t="shared" si="127"/>
        <v>3.7235354818126176E-2</v>
      </c>
      <c r="L1180">
        <f t="shared" si="128"/>
        <v>1.318546382845069E-2</v>
      </c>
      <c r="M1180">
        <f t="shared" si="129"/>
        <v>0.20848048851833922</v>
      </c>
      <c r="N1180" s="8">
        <f t="shared" si="130"/>
        <v>0.2980200478880462</v>
      </c>
    </row>
    <row r="1181" spans="6:14" x14ac:dyDescent="0.3">
      <c r="F1181" s="1">
        <v>44791</v>
      </c>
      <c r="G1181">
        <v>48.915599999999998</v>
      </c>
      <c r="H1181">
        <f t="shared" si="126"/>
        <v>5.6454447508935662E-2</v>
      </c>
      <c r="I1181">
        <f t="shared" si="131"/>
        <v>1.5831069273068975E-4</v>
      </c>
      <c r="J1181" s="21">
        <f t="shared" si="132"/>
        <v>-11.38100964818223</v>
      </c>
      <c r="K1181">
        <f t="shared" si="127"/>
        <v>0.89262319087327824</v>
      </c>
      <c r="L1181">
        <f t="shared" si="128"/>
        <v>1.2582157713631225E-2</v>
      </c>
      <c r="M1181">
        <f t="shared" si="129"/>
        <v>0.19894138127265637</v>
      </c>
      <c r="N1181" s="8">
        <f t="shared" si="130"/>
        <v>0.2980200478880462</v>
      </c>
    </row>
    <row r="1182" spans="6:14" x14ac:dyDescent="0.3">
      <c r="F1182" s="1">
        <v>44792</v>
      </c>
      <c r="G1182">
        <v>48.251800000000003</v>
      </c>
      <c r="H1182">
        <f t="shared" si="126"/>
        <v>-1.3663231221546298E-2</v>
      </c>
      <c r="I1182">
        <f t="shared" si="131"/>
        <v>1.1119529806381547E-3</v>
      </c>
      <c r="J1182" s="21">
        <f t="shared" si="132"/>
        <v>6.6337490750081782</v>
      </c>
      <c r="K1182">
        <f t="shared" si="127"/>
        <v>0.21603465428805488</v>
      </c>
      <c r="L1182">
        <f t="shared" si="128"/>
        <v>3.3345958985132734E-2</v>
      </c>
      <c r="M1182">
        <f t="shared" si="129"/>
        <v>0.52724590577788144</v>
      </c>
      <c r="N1182" s="8">
        <f t="shared" si="130"/>
        <v>0.2980200478880462</v>
      </c>
    </row>
    <row r="1183" spans="6:14" x14ac:dyDescent="0.3">
      <c r="F1183" s="1">
        <v>44795</v>
      </c>
      <c r="G1183">
        <v>47.270899999999997</v>
      </c>
      <c r="H1183">
        <f t="shared" si="126"/>
        <v>-2.0538248604767141E-2</v>
      </c>
      <c r="I1183">
        <f t="shared" si="131"/>
        <v>6.8502071857965774E-4</v>
      </c>
      <c r="J1183" s="21">
        <f t="shared" si="132"/>
        <v>6.6702849810111982</v>
      </c>
      <c r="K1183">
        <f t="shared" si="127"/>
        <v>0.32473822370919758</v>
      </c>
      <c r="L1183">
        <f t="shared" si="128"/>
        <v>2.6172900461730597E-2</v>
      </c>
      <c r="M1183">
        <f t="shared" si="129"/>
        <v>0.41382989215970661</v>
      </c>
      <c r="N1183" s="8">
        <f t="shared" si="130"/>
        <v>0.2980200478880462</v>
      </c>
    </row>
    <row r="1184" spans="6:14" x14ac:dyDescent="0.3">
      <c r="F1184" s="1">
        <v>44796</v>
      </c>
      <c r="G1184">
        <v>46.973700000000001</v>
      </c>
      <c r="H1184">
        <f t="shared" si="126"/>
        <v>-6.307013562118444E-3</v>
      </c>
      <c r="I1184">
        <f t="shared" si="131"/>
        <v>5.4128251848472729E-4</v>
      </c>
      <c r="J1184" s="21">
        <f t="shared" si="132"/>
        <v>7.4480799986047579</v>
      </c>
      <c r="K1184">
        <f t="shared" si="127"/>
        <v>9.9722640449330741E-2</v>
      </c>
      <c r="L1184">
        <f t="shared" si="128"/>
        <v>2.3265479115735555E-2</v>
      </c>
      <c r="M1184">
        <f t="shared" si="129"/>
        <v>0.36785952430402263</v>
      </c>
      <c r="N1184" s="8">
        <f t="shared" si="130"/>
        <v>0.2980200478880462</v>
      </c>
    </row>
    <row r="1185" spans="6:14" x14ac:dyDescent="0.3">
      <c r="F1185" s="1">
        <v>44797</v>
      </c>
      <c r="G1185">
        <v>46.636800000000001</v>
      </c>
      <c r="H1185">
        <f t="shared" si="126"/>
        <v>-7.1979415679796054E-3</v>
      </c>
      <c r="I1185">
        <f t="shared" si="131"/>
        <v>3.5351324582159514E-4</v>
      </c>
      <c r="J1185" s="21">
        <f t="shared" si="132"/>
        <v>7.8010311260871932</v>
      </c>
      <c r="K1185">
        <f t="shared" si="127"/>
        <v>0.1138094490980963</v>
      </c>
      <c r="L1185">
        <f t="shared" si="128"/>
        <v>1.8801947926254746E-2</v>
      </c>
      <c r="M1185">
        <f t="shared" si="129"/>
        <v>0.29728489947422282</v>
      </c>
      <c r="N1185" s="8">
        <f t="shared" si="130"/>
        <v>0.2980200478880462</v>
      </c>
    </row>
    <row r="1186" spans="6:14" x14ac:dyDescent="0.3">
      <c r="F1186" s="1">
        <v>44798</v>
      </c>
      <c r="G1186">
        <v>46.835000000000001</v>
      </c>
      <c r="H1186">
        <f t="shared" si="126"/>
        <v>4.2408576073226329E-3</v>
      </c>
      <c r="I1186">
        <f t="shared" si="131"/>
        <v>2.6267977094649884E-4</v>
      </c>
      <c r="J1186" s="21">
        <f t="shared" si="132"/>
        <v>8.1761079547861222</v>
      </c>
      <c r="K1186">
        <f t="shared" si="127"/>
        <v>6.7053846357957442E-2</v>
      </c>
      <c r="L1186">
        <f t="shared" si="128"/>
        <v>1.620739864834881E-2</v>
      </c>
      <c r="M1186">
        <f t="shared" si="129"/>
        <v>0.25626147337558314</v>
      </c>
      <c r="N1186" s="8">
        <f t="shared" si="130"/>
        <v>0.2980200478880462</v>
      </c>
    </row>
    <row r="1187" spans="6:14" x14ac:dyDescent="0.3">
      <c r="F1187" s="1">
        <v>44799</v>
      </c>
      <c r="G1187">
        <v>45.467700000000001</v>
      </c>
      <c r="H1187">
        <f t="shared" si="126"/>
        <v>-2.9628602905375102E-2</v>
      </c>
      <c r="I1187">
        <f t="shared" si="131"/>
        <v>2.0675807211035369E-4</v>
      </c>
      <c r="J1187" s="21">
        <f t="shared" si="132"/>
        <v>4.2381578565431939</v>
      </c>
      <c r="K1187">
        <f t="shared" si="127"/>
        <v>0.46846934534833812</v>
      </c>
      <c r="L1187">
        <f t="shared" si="128"/>
        <v>1.4379084536588331E-2</v>
      </c>
      <c r="M1187">
        <f t="shared" si="129"/>
        <v>0.22735328901862936</v>
      </c>
      <c r="N1187" s="8">
        <f t="shared" si="130"/>
        <v>0.2980200478880462</v>
      </c>
    </row>
    <row r="1188" spans="6:14" x14ac:dyDescent="0.3">
      <c r="F1188" s="1">
        <v>44802</v>
      </c>
      <c r="G1188">
        <v>45.289299999999997</v>
      </c>
      <c r="H1188">
        <f t="shared" si="126"/>
        <v>-3.9313822575817682E-3</v>
      </c>
      <c r="I1188">
        <f t="shared" si="131"/>
        <v>4.3847458070308041E-4</v>
      </c>
      <c r="J1188" s="21">
        <f t="shared" si="132"/>
        <v>7.6969597714087712</v>
      </c>
      <c r="K1188">
        <f t="shared" si="127"/>
        <v>6.2160611433665774E-2</v>
      </c>
      <c r="L1188">
        <f t="shared" si="128"/>
        <v>2.0939784638412125E-2</v>
      </c>
      <c r="M1188">
        <f t="shared" si="129"/>
        <v>0.33108706585393832</v>
      </c>
      <c r="N1188" s="8">
        <f t="shared" si="130"/>
        <v>0.2980200478880462</v>
      </c>
    </row>
    <row r="1189" spans="6:14" x14ac:dyDescent="0.3">
      <c r="F1189" s="1">
        <v>44803</v>
      </c>
      <c r="G1189">
        <v>44.823599999999999</v>
      </c>
      <c r="H1189">
        <f t="shared" si="126"/>
        <v>-1.0336015065797285E-2</v>
      </c>
      <c r="I1189">
        <f t="shared" si="131"/>
        <v>2.9443876321069159E-4</v>
      </c>
      <c r="J1189" s="21">
        <f t="shared" si="132"/>
        <v>7.7676027492973727</v>
      </c>
      <c r="K1189">
        <f t="shared" si="127"/>
        <v>0.16342674768867277</v>
      </c>
      <c r="L1189">
        <f t="shared" si="128"/>
        <v>1.7159218024452385E-2</v>
      </c>
      <c r="M1189">
        <f t="shared" si="129"/>
        <v>0.27131105912342185</v>
      </c>
      <c r="N1189" s="8">
        <f t="shared" si="130"/>
        <v>0.2980200478880462</v>
      </c>
    </row>
    <row r="1190" spans="6:14" x14ac:dyDescent="0.3">
      <c r="F1190" s="1">
        <v>44804</v>
      </c>
      <c r="G1190">
        <v>44.308399999999999</v>
      </c>
      <c r="H1190">
        <f t="shared" si="126"/>
        <v>-1.1560511103317636E-2</v>
      </c>
      <c r="I1190">
        <f t="shared" si="131"/>
        <v>2.4958636353006824E-4</v>
      </c>
      <c r="J1190" s="21">
        <f t="shared" si="132"/>
        <v>7.7602379326243245</v>
      </c>
      <c r="K1190">
        <f t="shared" si="127"/>
        <v>0.18278773001074933</v>
      </c>
      <c r="L1190">
        <f t="shared" si="128"/>
        <v>1.5798302552175288E-2</v>
      </c>
      <c r="M1190">
        <f t="shared" si="129"/>
        <v>0.24979309614662504</v>
      </c>
      <c r="N1190" s="8">
        <f t="shared" si="130"/>
        <v>0.2980200478880462</v>
      </c>
    </row>
    <row r="1191" spans="6:14" x14ac:dyDescent="0.3">
      <c r="F1191" s="1">
        <v>44805</v>
      </c>
      <c r="G1191">
        <v>44.873199999999997</v>
      </c>
      <c r="H1191">
        <f t="shared" si="126"/>
        <v>1.2666459254323312E-2</v>
      </c>
      <c r="I1191">
        <f t="shared" si="131"/>
        <v>2.3512307442908673E-4</v>
      </c>
      <c r="J1191" s="21">
        <f t="shared" si="132"/>
        <v>7.673038869916966</v>
      </c>
      <c r="K1191">
        <f t="shared" si="127"/>
        <v>0.20027430566689819</v>
      </c>
      <c r="L1191">
        <f t="shared" si="128"/>
        <v>1.5333723436565782E-2</v>
      </c>
      <c r="M1191">
        <f t="shared" si="129"/>
        <v>0.2424474553532614</v>
      </c>
      <c r="N1191" s="8">
        <f t="shared" si="130"/>
        <v>0.2980200478880462</v>
      </c>
    </row>
    <row r="1192" spans="6:14" x14ac:dyDescent="0.3">
      <c r="F1192" s="1">
        <v>44806</v>
      </c>
      <c r="G1192">
        <v>44.179600000000001</v>
      </c>
      <c r="H1192">
        <f t="shared" si="126"/>
        <v>-1.5577590502890622E-2</v>
      </c>
      <c r="I1192">
        <f t="shared" si="131"/>
        <v>2.3594342753923762E-4</v>
      </c>
      <c r="J1192" s="21">
        <f t="shared" si="132"/>
        <v>7.3234459993232566</v>
      </c>
      <c r="K1192">
        <f t="shared" si="127"/>
        <v>0.24630333223271061</v>
      </c>
      <c r="L1192">
        <f t="shared" si="128"/>
        <v>1.5360450108614579E-2</v>
      </c>
      <c r="M1192">
        <f t="shared" si="129"/>
        <v>0.24287004114301419</v>
      </c>
      <c r="N1192" s="8">
        <f t="shared" si="130"/>
        <v>0.2980200478880462</v>
      </c>
    </row>
    <row r="1193" spans="6:14" x14ac:dyDescent="0.3">
      <c r="F1193" s="1">
        <v>44810</v>
      </c>
      <c r="G1193">
        <v>44.060699999999997</v>
      </c>
      <c r="H1193">
        <f t="shared" si="126"/>
        <v>-2.694915406224819E-3</v>
      </c>
      <c r="I1193">
        <f t="shared" si="131"/>
        <v>2.6120359933686887E-4</v>
      </c>
      <c r="J1193" s="21">
        <f t="shared" si="132"/>
        <v>8.2224061349803321</v>
      </c>
      <c r="K1193">
        <f t="shared" si="127"/>
        <v>4.2610353925741688E-2</v>
      </c>
      <c r="L1193">
        <f t="shared" si="128"/>
        <v>1.6161794434309231E-2</v>
      </c>
      <c r="M1193">
        <f t="shared" si="129"/>
        <v>0.25554040743924866</v>
      </c>
      <c r="N1193" s="8">
        <f t="shared" si="130"/>
        <v>0.2980200478880462</v>
      </c>
    </row>
    <row r="1194" spans="6:14" x14ac:dyDescent="0.3">
      <c r="F1194" s="1">
        <v>44811</v>
      </c>
      <c r="G1194">
        <v>44.605699999999999</v>
      </c>
      <c r="H1194">
        <f t="shared" si="126"/>
        <v>1.2293424876303151E-2</v>
      </c>
      <c r="I1194">
        <f t="shared" si="131"/>
        <v>2.0277511955317935E-4</v>
      </c>
      <c r="J1194" s="21">
        <f t="shared" si="132"/>
        <v>7.7581129853942814</v>
      </c>
      <c r="K1194">
        <f t="shared" si="127"/>
        <v>0.19437611426645837</v>
      </c>
      <c r="L1194">
        <f t="shared" si="128"/>
        <v>1.4239912905393044E-2</v>
      </c>
      <c r="M1194">
        <f t="shared" si="129"/>
        <v>0.22515279231733912</v>
      </c>
      <c r="N1194" s="8">
        <f t="shared" si="130"/>
        <v>0.2980200478880462</v>
      </c>
    </row>
    <row r="1195" spans="6:14" x14ac:dyDescent="0.3">
      <c r="F1195" s="1">
        <v>44812</v>
      </c>
      <c r="G1195">
        <v>44.952500000000001</v>
      </c>
      <c r="H1195">
        <f t="shared" si="126"/>
        <v>7.744723173122468E-3</v>
      </c>
      <c r="I1195">
        <f t="shared" si="131"/>
        <v>2.1685494785123047E-4</v>
      </c>
      <c r="J1195" s="21">
        <f t="shared" si="132"/>
        <v>8.159688057394483</v>
      </c>
      <c r="K1195">
        <f t="shared" si="127"/>
        <v>0.12245482537276772</v>
      </c>
      <c r="L1195">
        <f t="shared" si="128"/>
        <v>1.4725995648893505E-2</v>
      </c>
      <c r="M1195">
        <f t="shared" si="129"/>
        <v>0.23283843532116344</v>
      </c>
      <c r="N1195" s="8">
        <f t="shared" si="130"/>
        <v>0.2980200478880462</v>
      </c>
    </row>
    <row r="1196" spans="6:14" x14ac:dyDescent="0.3">
      <c r="F1196" s="1">
        <v>44813</v>
      </c>
      <c r="G1196">
        <v>45.348799999999997</v>
      </c>
      <c r="H1196">
        <f t="shared" si="126"/>
        <v>8.7773386274171226E-3</v>
      </c>
      <c r="I1196">
        <f t="shared" si="131"/>
        <v>1.9639402610724572E-4</v>
      </c>
      <c r="J1196" s="21">
        <f t="shared" si="132"/>
        <v>8.1431064347413287</v>
      </c>
      <c r="K1196">
        <f t="shared" si="127"/>
        <v>0.13878190928607076</v>
      </c>
      <c r="L1196">
        <f t="shared" si="128"/>
        <v>1.4014065295525268E-2</v>
      </c>
      <c r="M1196">
        <f t="shared" si="129"/>
        <v>0.22158182806090265</v>
      </c>
      <c r="N1196" s="8">
        <f t="shared" si="130"/>
        <v>0.2980200478880462</v>
      </c>
    </row>
    <row r="1197" spans="6:14" x14ac:dyDescent="0.3">
      <c r="F1197" s="1">
        <v>44816</v>
      </c>
      <c r="G1197">
        <v>45.972999999999999</v>
      </c>
      <c r="H1197">
        <f t="shared" si="126"/>
        <v>1.3670552289868314E-2</v>
      </c>
      <c r="I1197">
        <f t="shared" si="131"/>
        <v>1.9125562833518218E-4</v>
      </c>
      <c r="J1197" s="21">
        <f t="shared" si="132"/>
        <v>7.5847571716525914</v>
      </c>
      <c r="K1197">
        <f t="shared" si="127"/>
        <v>0.21615041054207126</v>
      </c>
      <c r="L1197">
        <f t="shared" si="128"/>
        <v>1.3829520177330166E-2</v>
      </c>
      <c r="M1197">
        <f t="shared" si="129"/>
        <v>0.21866391353809514</v>
      </c>
      <c r="N1197" s="8">
        <f t="shared" si="130"/>
        <v>0.2980200478880462</v>
      </c>
    </row>
    <row r="1198" spans="6:14" x14ac:dyDescent="0.3">
      <c r="F1198" s="1">
        <v>44817</v>
      </c>
      <c r="G1198">
        <v>43.704000000000001</v>
      </c>
      <c r="H1198">
        <f t="shared" si="126"/>
        <v>-5.0614636547524697E-2</v>
      </c>
      <c r="I1198">
        <f t="shared" si="131"/>
        <v>2.2186465546515747E-4</v>
      </c>
      <c r="J1198" s="21">
        <f t="shared" si="132"/>
        <v>-3.1334229150272463</v>
      </c>
      <c r="K1198">
        <f t="shared" si="127"/>
        <v>0.80028767215889662</v>
      </c>
      <c r="L1198">
        <f t="shared" si="128"/>
        <v>1.4895121868086796E-2</v>
      </c>
      <c r="M1198">
        <f t="shared" si="129"/>
        <v>0.23551255564468185</v>
      </c>
      <c r="N1198" s="8">
        <f t="shared" si="130"/>
        <v>0.2980200478880462</v>
      </c>
    </row>
    <row r="1199" spans="6:14" x14ac:dyDescent="0.3">
      <c r="F1199" s="1">
        <v>44818</v>
      </c>
      <c r="G1199">
        <v>43.555399999999999</v>
      </c>
      <c r="H1199">
        <f t="shared" si="126"/>
        <v>-3.4059400741224314E-3</v>
      </c>
      <c r="I1199">
        <f t="shared" si="131"/>
        <v>9.5497406329062397E-4</v>
      </c>
      <c r="J1199" s="21">
        <f t="shared" si="132"/>
        <v>6.9416790019967873</v>
      </c>
      <c r="K1199">
        <f t="shared" si="127"/>
        <v>5.3852641041347994E-2</v>
      </c>
      <c r="L1199">
        <f t="shared" si="128"/>
        <v>3.0902654631772719E-2</v>
      </c>
      <c r="M1199">
        <f t="shared" si="129"/>
        <v>0.48861387190976879</v>
      </c>
      <c r="N1199" s="8">
        <f t="shared" si="130"/>
        <v>0.2980200478880462</v>
      </c>
    </row>
    <row r="1200" spans="6:14" x14ac:dyDescent="0.3">
      <c r="F1200" s="1">
        <v>44819</v>
      </c>
      <c r="G1200">
        <v>42.891599999999997</v>
      </c>
      <c r="H1200">
        <f t="shared" si="126"/>
        <v>-1.5357688453271373E-2</v>
      </c>
      <c r="I1200">
        <f t="shared" si="131"/>
        <v>5.5313225868844124E-4</v>
      </c>
      <c r="J1200" s="21">
        <f t="shared" si="132"/>
        <v>7.0735079964403722</v>
      </c>
      <c r="K1200">
        <f t="shared" si="127"/>
        <v>0.24282637553802966</v>
      </c>
      <c r="L1200">
        <f t="shared" si="128"/>
        <v>2.3518763970252373E-2</v>
      </c>
      <c r="M1200">
        <f t="shared" si="129"/>
        <v>0.37186430948951027</v>
      </c>
      <c r="N1200" s="8">
        <f t="shared" si="130"/>
        <v>0.2980200478880462</v>
      </c>
    </row>
    <row r="1201" spans="6:14" x14ac:dyDescent="0.3">
      <c r="F1201" s="1">
        <v>44820</v>
      </c>
      <c r="G1201">
        <v>42.901499999999999</v>
      </c>
      <c r="H1201">
        <f t="shared" si="126"/>
        <v>2.3078779165087174E-4</v>
      </c>
      <c r="I1201">
        <f t="shared" si="131"/>
        <v>4.187302417263126E-4</v>
      </c>
      <c r="J1201" s="21">
        <f t="shared" si="132"/>
        <v>7.7781564586382199</v>
      </c>
      <c r="K1201">
        <f t="shared" si="127"/>
        <v>3.6490753888857304E-3</v>
      </c>
      <c r="L1201">
        <f t="shared" si="128"/>
        <v>2.0462899152522661E-2</v>
      </c>
      <c r="M1201">
        <f t="shared" si="129"/>
        <v>0.32354684426150437</v>
      </c>
      <c r="N1201" s="8">
        <f t="shared" si="130"/>
        <v>0.2980200478880462</v>
      </c>
    </row>
    <row r="1202" spans="6:14" x14ac:dyDescent="0.3">
      <c r="F1202" s="1">
        <v>44823</v>
      </c>
      <c r="G1202">
        <v>42.901499999999999</v>
      </c>
      <c r="H1202">
        <f t="shared" si="126"/>
        <v>1.0000000000000001E-5</v>
      </c>
      <c r="I1202">
        <f t="shared" si="131"/>
        <v>2.7985047272220589E-4</v>
      </c>
      <c r="J1202" s="21">
        <f t="shared" si="132"/>
        <v>8.1812547660961297</v>
      </c>
      <c r="K1202">
        <f t="shared" si="127"/>
        <v>1.5811388300841897E-4</v>
      </c>
      <c r="L1202">
        <f t="shared" si="128"/>
        <v>1.6728731952010165E-2</v>
      </c>
      <c r="M1202">
        <f t="shared" si="129"/>
        <v>0.26450447667393356</v>
      </c>
      <c r="N1202" s="8">
        <f t="shared" si="130"/>
        <v>0.2980200478880462</v>
      </c>
    </row>
    <row r="1203" spans="6:14" x14ac:dyDescent="0.3">
      <c r="F1203" s="1">
        <v>44824</v>
      </c>
      <c r="G1203">
        <v>42.188099999999999</v>
      </c>
      <c r="H1203">
        <f t="shared" si="126"/>
        <v>-1.6768599603837732E-2</v>
      </c>
      <c r="I1203">
        <f t="shared" si="131"/>
        <v>2.0996192875803735E-4</v>
      </c>
      <c r="J1203" s="21">
        <f t="shared" si="132"/>
        <v>7.1293609135354687</v>
      </c>
      <c r="K1203">
        <f t="shared" si="127"/>
        <v>0.26513483959762196</v>
      </c>
      <c r="L1203">
        <f t="shared" si="128"/>
        <v>1.4490063104004667E-2</v>
      </c>
      <c r="M1203">
        <f t="shared" si="129"/>
        <v>0.22910801424112021</v>
      </c>
      <c r="N1203" s="8">
        <f t="shared" si="130"/>
        <v>0.2980200478880462</v>
      </c>
    </row>
    <row r="1204" spans="6:14" x14ac:dyDescent="0.3">
      <c r="F1204" s="1">
        <v>44825</v>
      </c>
      <c r="G1204">
        <v>41.2072</v>
      </c>
      <c r="H1204">
        <f t="shared" si="126"/>
        <v>-2.3525192385076749E-2</v>
      </c>
      <c r="I1204">
        <f t="shared" si="131"/>
        <v>2.5977401496075718E-4</v>
      </c>
      <c r="J1204" s="21">
        <f t="shared" si="132"/>
        <v>6.1252518403500726</v>
      </c>
      <c r="K1204">
        <f t="shared" si="127"/>
        <v>0.37196595165245738</v>
      </c>
      <c r="L1204">
        <f t="shared" si="128"/>
        <v>1.6117506474661557E-2</v>
      </c>
      <c r="M1204">
        <f t="shared" si="129"/>
        <v>0.25484015331220727</v>
      </c>
      <c r="N1204" s="8">
        <f t="shared" si="130"/>
        <v>0.2980200478880462</v>
      </c>
    </row>
    <row r="1205" spans="6:14" x14ac:dyDescent="0.3">
      <c r="F1205" s="1">
        <v>44826</v>
      </c>
      <c r="G1205">
        <v>40.771299999999997</v>
      </c>
      <c r="H1205">
        <f t="shared" si="126"/>
        <v>-1.0634595855124478E-2</v>
      </c>
      <c r="I1205">
        <f t="shared" si="131"/>
        <v>3.6710849076847241E-4</v>
      </c>
      <c r="J1205" s="21">
        <f t="shared" si="132"/>
        <v>7.6017844561505159</v>
      </c>
      <c r="K1205">
        <f t="shared" si="127"/>
        <v>0.16814772448789689</v>
      </c>
      <c r="L1205">
        <f t="shared" si="128"/>
        <v>1.9160075437442109E-2</v>
      </c>
      <c r="M1205">
        <f t="shared" si="129"/>
        <v>0.30294739261482034</v>
      </c>
      <c r="N1205" s="8">
        <f t="shared" si="130"/>
        <v>0.2980200478880462</v>
      </c>
    </row>
    <row r="1206" spans="6:14" x14ac:dyDescent="0.3">
      <c r="F1206" s="1">
        <v>44827</v>
      </c>
      <c r="G1206">
        <v>40.285800000000002</v>
      </c>
      <c r="H1206">
        <f t="shared" si="126"/>
        <v>-1.1979352973523413E-2</v>
      </c>
      <c r="I1206">
        <f t="shared" si="131"/>
        <v>2.880397794885396E-4</v>
      </c>
      <c r="J1206" s="21">
        <f t="shared" si="132"/>
        <v>7.6541998841335568</v>
      </c>
      <c r="K1206">
        <f t="shared" si="127"/>
        <v>0.18941020145722368</v>
      </c>
      <c r="L1206">
        <f t="shared" si="128"/>
        <v>1.6971734722430104E-2</v>
      </c>
      <c r="M1206">
        <f t="shared" si="129"/>
        <v>0.26834668783522353</v>
      </c>
      <c r="N1206" s="8">
        <f t="shared" si="130"/>
        <v>0.2980200478880462</v>
      </c>
    </row>
    <row r="1207" spans="6:14" x14ac:dyDescent="0.3">
      <c r="F1207" s="1">
        <v>44830</v>
      </c>
      <c r="G1207">
        <v>40.206499999999998</v>
      </c>
      <c r="H1207">
        <f t="shared" si="126"/>
        <v>-1.9703754435158945E-3</v>
      </c>
      <c r="I1207">
        <f t="shared" si="131"/>
        <v>2.5744908447450615E-4</v>
      </c>
      <c r="J1207" s="21">
        <f t="shared" si="132"/>
        <v>8.2496084042917737</v>
      </c>
      <c r="K1207">
        <f t="shared" si="127"/>
        <v>3.1154371235873377E-2</v>
      </c>
      <c r="L1207">
        <f t="shared" si="128"/>
        <v>1.6045219988348746E-2</v>
      </c>
      <c r="M1207">
        <f t="shared" si="129"/>
        <v>0.25369720360821191</v>
      </c>
      <c r="N1207" s="8">
        <f t="shared" si="130"/>
        <v>0.2980200478880462</v>
      </c>
    </row>
    <row r="1208" spans="6:14" x14ac:dyDescent="0.3">
      <c r="F1208" s="1">
        <v>44831</v>
      </c>
      <c r="G1208">
        <v>40.147100000000002</v>
      </c>
      <c r="H1208">
        <f t="shared" si="126"/>
        <v>-1.4784654531969862E-3</v>
      </c>
      <c r="I1208">
        <f t="shared" si="131"/>
        <v>1.9986467762787458E-4</v>
      </c>
      <c r="J1208" s="21">
        <f t="shared" si="132"/>
        <v>8.5069333318992939</v>
      </c>
      <c r="K1208">
        <f t="shared" si="127"/>
        <v>2.3376591369877742E-2</v>
      </c>
      <c r="L1208">
        <f t="shared" si="128"/>
        <v>1.4137350445818148E-2</v>
      </c>
      <c r="M1208">
        <f t="shared" si="129"/>
        <v>0.22353113744391104</v>
      </c>
      <c r="N1208" s="8">
        <f t="shared" si="130"/>
        <v>0.2980200478880462</v>
      </c>
    </row>
    <row r="1209" spans="6:14" x14ac:dyDescent="0.3">
      <c r="F1209" s="1">
        <v>44832</v>
      </c>
      <c r="G1209">
        <v>40.959499999999998</v>
      </c>
      <c r="H1209">
        <f t="shared" si="126"/>
        <v>2.0033564982097535E-2</v>
      </c>
      <c r="I1209">
        <f t="shared" si="131"/>
        <v>1.7038041946835684E-4</v>
      </c>
      <c r="J1209" s="21">
        <f t="shared" si="132"/>
        <v>6.3219026264856755</v>
      </c>
      <c r="K1209">
        <f t="shared" si="127"/>
        <v>0.31675847498209286</v>
      </c>
      <c r="L1209">
        <f t="shared" si="128"/>
        <v>1.3052985078837592E-2</v>
      </c>
      <c r="M1209">
        <f t="shared" si="129"/>
        <v>0.20638581556659655</v>
      </c>
      <c r="N1209" s="8">
        <f t="shared" si="130"/>
        <v>0.2980200478880462</v>
      </c>
    </row>
    <row r="1210" spans="6:14" x14ac:dyDescent="0.3">
      <c r="F1210" s="1">
        <v>44833</v>
      </c>
      <c r="G1210">
        <v>40.196599999999997</v>
      </c>
      <c r="H1210">
        <f t="shared" si="126"/>
        <v>-1.8801358691794251E-2</v>
      </c>
      <c r="I1210">
        <f t="shared" si="131"/>
        <v>2.7617152301495065E-4</v>
      </c>
      <c r="J1210" s="21">
        <f t="shared" si="132"/>
        <v>6.9145190611137375</v>
      </c>
      <c r="K1210">
        <f t="shared" si="127"/>
        <v>0.29727558285936773</v>
      </c>
      <c r="L1210">
        <f t="shared" si="128"/>
        <v>1.6618409160173864E-2</v>
      </c>
      <c r="M1210">
        <f t="shared" si="129"/>
        <v>0.26276012017377687</v>
      </c>
      <c r="N1210" s="8">
        <f t="shared" si="130"/>
        <v>0.2980200478880462</v>
      </c>
    </row>
    <row r="1211" spans="6:14" x14ac:dyDescent="0.3">
      <c r="F1211" s="1">
        <v>44834</v>
      </c>
      <c r="G1211">
        <v>39.631900000000002</v>
      </c>
      <c r="H1211">
        <f t="shared" si="126"/>
        <v>-1.4148065403445887E-2</v>
      </c>
      <c r="I1211">
        <f t="shared" si="131"/>
        <v>3.149355863830656E-4</v>
      </c>
      <c r="J1211" s="21">
        <f t="shared" si="132"/>
        <v>7.4275592694035781</v>
      </c>
      <c r="K1211">
        <f t="shared" si="127"/>
        <v>0.22370055579959028</v>
      </c>
      <c r="L1211">
        <f t="shared" si="128"/>
        <v>1.7746424608440586E-2</v>
      </c>
      <c r="M1211">
        <f t="shared" si="129"/>
        <v>0.28059561043567022</v>
      </c>
      <c r="N1211" s="8">
        <f t="shared" si="130"/>
        <v>0.2980200478880462</v>
      </c>
    </row>
    <row r="1212" spans="6:14" x14ac:dyDescent="0.3">
      <c r="F1212" s="1">
        <v>44837</v>
      </c>
      <c r="G1212">
        <v>40.909999999999997</v>
      </c>
      <c r="H1212">
        <f t="shared" si="126"/>
        <v>3.1740182411051379E-2</v>
      </c>
      <c r="I1212">
        <f t="shared" si="131"/>
        <v>2.8810421880363002E-4</v>
      </c>
      <c r="J1212" s="21">
        <f t="shared" si="132"/>
        <v>4.6554009512763859</v>
      </c>
      <c r="K1212">
        <f t="shared" si="127"/>
        <v>0.50185634884068553</v>
      </c>
      <c r="L1212">
        <f t="shared" si="128"/>
        <v>1.6973633046688325E-2</v>
      </c>
      <c r="M1212">
        <f t="shared" si="129"/>
        <v>0.26837670297719118</v>
      </c>
      <c r="N1212" s="8">
        <f t="shared" si="130"/>
        <v>0.2980200478880462</v>
      </c>
    </row>
    <row r="1213" spans="6:14" x14ac:dyDescent="0.3">
      <c r="F1213" s="1">
        <v>44838</v>
      </c>
      <c r="G1213">
        <v>41.82</v>
      </c>
      <c r="H1213">
        <f t="shared" si="126"/>
        <v>2.2000162059180442E-2</v>
      </c>
      <c r="I1213">
        <f t="shared" si="131"/>
        <v>5.1856150433918083E-4</v>
      </c>
      <c r="J1213" s="21">
        <f t="shared" si="132"/>
        <v>6.6310869713214551</v>
      </c>
      <c r="K1213">
        <f t="shared" si="127"/>
        <v>0.3478531049991514</v>
      </c>
      <c r="L1213">
        <f t="shared" si="128"/>
        <v>2.2771945554545418E-2</v>
      </c>
      <c r="M1213">
        <f t="shared" si="129"/>
        <v>0.36005607352854807</v>
      </c>
      <c r="N1213" s="8">
        <f t="shared" si="130"/>
        <v>0.2980200478880462</v>
      </c>
    </row>
    <row r="1214" spans="6:14" x14ac:dyDescent="0.3">
      <c r="F1214" s="1">
        <v>44839</v>
      </c>
      <c r="G1214">
        <v>41.99</v>
      </c>
      <c r="H1214">
        <f t="shared" si="126"/>
        <v>4.056800695614469E-3</v>
      </c>
      <c r="I1214">
        <f t="shared" si="131"/>
        <v>4.7632739828397153E-4</v>
      </c>
      <c r="J1214" s="21">
        <f t="shared" si="132"/>
        <v>7.614854036386129</v>
      </c>
      <c r="K1214">
        <f t="shared" si="127"/>
        <v>6.4143651057485887E-2</v>
      </c>
      <c r="L1214">
        <f t="shared" si="128"/>
        <v>2.1824926077399932E-2</v>
      </c>
      <c r="M1214">
        <f t="shared" si="129"/>
        <v>0.34508238084694048</v>
      </c>
      <c r="N1214" s="8">
        <f t="shared" si="130"/>
        <v>0.2980200478880462</v>
      </c>
    </row>
    <row r="1215" spans="6:14" x14ac:dyDescent="0.3">
      <c r="F1215" s="1">
        <v>44840</v>
      </c>
      <c r="G1215">
        <v>41.52</v>
      </c>
      <c r="H1215">
        <f t="shared" si="126"/>
        <v>-1.1256255838468711E-2</v>
      </c>
      <c r="I1215">
        <f t="shared" si="131"/>
        <v>3.1378584158525962E-4</v>
      </c>
      <c r="J1215" s="21">
        <f t="shared" si="132"/>
        <v>7.6630107604310238</v>
      </c>
      <c r="K1215">
        <f t="shared" si="127"/>
        <v>0.17797703187564745</v>
      </c>
      <c r="L1215">
        <f t="shared" si="128"/>
        <v>1.7714001286701423E-2</v>
      </c>
      <c r="M1215">
        <f t="shared" si="129"/>
        <v>0.2800829527056492</v>
      </c>
      <c r="N1215" s="8">
        <f t="shared" si="130"/>
        <v>0.2980200478880462</v>
      </c>
    </row>
    <row r="1216" spans="6:14" x14ac:dyDescent="0.3">
      <c r="F1216" s="1">
        <v>44841</v>
      </c>
      <c r="G1216">
        <v>40.270000000000003</v>
      </c>
      <c r="H1216">
        <f t="shared" si="126"/>
        <v>-3.0568463994270368E-2</v>
      </c>
      <c r="I1216">
        <f t="shared" si="131"/>
        <v>2.6532488550458074E-4</v>
      </c>
      <c r="J1216" s="21">
        <f t="shared" si="132"/>
        <v>4.7127185293254881</v>
      </c>
      <c r="K1216">
        <f t="shared" si="127"/>
        <v>0.48332985397371325</v>
      </c>
      <c r="L1216">
        <f t="shared" si="128"/>
        <v>1.6288796318469353E-2</v>
      </c>
      <c r="M1216">
        <f t="shared" si="129"/>
        <v>0.25754848354464288</v>
      </c>
      <c r="N1216" s="8">
        <f t="shared" si="130"/>
        <v>0.2980200478880462</v>
      </c>
    </row>
    <row r="1217" spans="6:14" x14ac:dyDescent="0.3">
      <c r="F1217" s="1">
        <v>44844</v>
      </c>
      <c r="G1217">
        <v>39.89</v>
      </c>
      <c r="H1217">
        <f t="shared" si="126"/>
        <v>-9.4811089460475739E-3</v>
      </c>
      <c r="I1217">
        <f t="shared" si="131"/>
        <v>4.8503788773211537E-4</v>
      </c>
      <c r="J1217" s="21">
        <f t="shared" si="132"/>
        <v>7.4459548806018008</v>
      </c>
      <c r="K1217">
        <f t="shared" si="127"/>
        <v>0.14990949506854406</v>
      </c>
      <c r="L1217">
        <f t="shared" si="128"/>
        <v>2.2023575725392899E-2</v>
      </c>
      <c r="M1217">
        <f t="shared" si="129"/>
        <v>0.34822330756718284</v>
      </c>
      <c r="N1217" s="8">
        <f t="shared" si="130"/>
        <v>0.2980200478880462</v>
      </c>
    </row>
    <row r="1218" spans="6:14" x14ac:dyDescent="0.3">
      <c r="F1218" s="1">
        <v>44845</v>
      </c>
      <c r="G1218">
        <v>39.58</v>
      </c>
      <c r="H1218">
        <f t="shared" si="126"/>
        <v>-7.8017257428956051E-3</v>
      </c>
      <c r="I1218">
        <f t="shared" si="131"/>
        <v>3.4035983132661826E-4</v>
      </c>
      <c r="J1218" s="21">
        <f t="shared" si="132"/>
        <v>7.8066760680453706</v>
      </c>
      <c r="K1218">
        <f t="shared" si="127"/>
        <v>0.12335611513759662</v>
      </c>
      <c r="L1218">
        <f t="shared" si="128"/>
        <v>1.8448843631149847E-2</v>
      </c>
      <c r="M1218">
        <f t="shared" si="129"/>
        <v>0.29170183035362424</v>
      </c>
      <c r="N1218" s="8">
        <f t="shared" si="130"/>
        <v>0.2980200478880462</v>
      </c>
    </row>
    <row r="1219" spans="6:14" x14ac:dyDescent="0.3">
      <c r="F1219" s="1">
        <v>44846</v>
      </c>
      <c r="G1219">
        <v>39.270000000000003</v>
      </c>
      <c r="H1219">
        <f t="shared" si="126"/>
        <v>-7.863071584501247E-3</v>
      </c>
      <c r="I1219">
        <f t="shared" si="131"/>
        <v>2.587989755081998E-4</v>
      </c>
      <c r="J1219" s="21">
        <f t="shared" si="132"/>
        <v>8.0205557874414772</v>
      </c>
      <c r="K1219">
        <f t="shared" si="127"/>
        <v>0.12432607805986537</v>
      </c>
      <c r="L1219">
        <f t="shared" si="128"/>
        <v>1.6087230200012674E-2</v>
      </c>
      <c r="M1219">
        <f t="shared" si="129"/>
        <v>0.25436144337743083</v>
      </c>
      <c r="N1219" s="8">
        <f t="shared" si="130"/>
        <v>0.2980200478880462</v>
      </c>
    </row>
    <row r="1220" spans="6:14" x14ac:dyDescent="0.3">
      <c r="F1220" s="1">
        <v>44847</v>
      </c>
      <c r="G1220">
        <v>40.61</v>
      </c>
      <c r="H1220">
        <f t="shared" si="126"/>
        <v>3.3553473108287976E-2</v>
      </c>
      <c r="I1220">
        <f t="shared" si="131"/>
        <v>2.1805489955236762E-4</v>
      </c>
      <c r="J1220" s="21">
        <f t="shared" si="132"/>
        <v>3.2676806359061565</v>
      </c>
      <c r="K1220">
        <f t="shared" si="127"/>
        <v>0.53052699215699772</v>
      </c>
      <c r="L1220">
        <f t="shared" si="128"/>
        <v>1.4766682076633451E-2</v>
      </c>
      <c r="M1220">
        <f t="shared" si="129"/>
        <v>0.23348174422873386</v>
      </c>
      <c r="N1220" s="8">
        <f t="shared" si="130"/>
        <v>0.2980200478880462</v>
      </c>
    </row>
    <row r="1221" spans="6:14" x14ac:dyDescent="0.3">
      <c r="F1221" s="1">
        <v>44848</v>
      </c>
      <c r="G1221">
        <v>40.200000000000003</v>
      </c>
      <c r="H1221">
        <f t="shared" si="126"/>
        <v>-1.0147346073230975E-2</v>
      </c>
      <c r="I1221">
        <f t="shared" si="131"/>
        <v>5.1909790615609812E-4</v>
      </c>
      <c r="J1221" s="21">
        <f t="shared" si="132"/>
        <v>7.3650573327612836</v>
      </c>
      <c r="K1221">
        <f t="shared" si="127"/>
        <v>0.1604436289868782</v>
      </c>
      <c r="L1221">
        <f t="shared" si="128"/>
        <v>2.2783720200092391E-2</v>
      </c>
      <c r="M1221">
        <f t="shared" si="129"/>
        <v>0.36024224702139601</v>
      </c>
      <c r="N1221" s="8">
        <f t="shared" si="130"/>
        <v>0.2980200478880462</v>
      </c>
    </row>
    <row r="1222" spans="6:14" x14ac:dyDescent="0.3">
      <c r="F1222" s="1">
        <v>44851</v>
      </c>
      <c r="G1222">
        <v>41.3</v>
      </c>
      <c r="H1222">
        <f t="shared" si="126"/>
        <v>2.699550434201152E-2</v>
      </c>
      <c r="I1222">
        <f t="shared" si="131"/>
        <v>3.6144785063192464E-4</v>
      </c>
      <c r="J1222" s="21">
        <f t="shared" si="132"/>
        <v>5.9091759133629704</v>
      </c>
      <c r="K1222">
        <f t="shared" si="127"/>
        <v>0.42683640152860758</v>
      </c>
      <c r="L1222">
        <f t="shared" si="128"/>
        <v>1.9011781889973507E-2</v>
      </c>
      <c r="M1222">
        <f t="shared" si="129"/>
        <v>0.30060266575328493</v>
      </c>
      <c r="N1222" s="8">
        <f t="shared" si="130"/>
        <v>0.2980200478880462</v>
      </c>
    </row>
    <row r="1223" spans="6:14" x14ac:dyDescent="0.3">
      <c r="F1223" s="1">
        <v>44852</v>
      </c>
      <c r="G1223">
        <v>41.79</v>
      </c>
      <c r="H1223">
        <f t="shared" si="126"/>
        <v>1.1794576492837097E-2</v>
      </c>
      <c r="I1223">
        <f t="shared" si="131"/>
        <v>4.7124440248027632E-4</v>
      </c>
      <c r="J1223" s="21">
        <f t="shared" si="132"/>
        <v>7.3649322393858183</v>
      </c>
      <c r="K1223">
        <f t="shared" si="127"/>
        <v>0.18648862877222933</v>
      </c>
      <c r="L1223">
        <f t="shared" si="128"/>
        <v>2.1708164419873836E-2</v>
      </c>
      <c r="M1223">
        <f t="shared" si="129"/>
        <v>0.34323621694114548</v>
      </c>
      <c r="N1223" s="8">
        <f t="shared" si="130"/>
        <v>0.2980200478880462</v>
      </c>
    </row>
    <row r="1224" spans="6:14" x14ac:dyDescent="0.3">
      <c r="F1224" s="1">
        <v>44853</v>
      </c>
      <c r="G1224">
        <v>41.88</v>
      </c>
      <c r="H1224">
        <f t="shared" si="126"/>
        <v>2.1513095425120749E-3</v>
      </c>
      <c r="I1224">
        <f t="shared" si="131"/>
        <v>3.4829453775983441E-4</v>
      </c>
      <c r="J1224" s="21">
        <f t="shared" si="132"/>
        <v>7.9491740778450488</v>
      </c>
      <c r="K1224">
        <f t="shared" si="127"/>
        <v>3.4015190531964952E-2</v>
      </c>
      <c r="L1224">
        <f t="shared" si="128"/>
        <v>1.8662650877081594E-2</v>
      </c>
      <c r="M1224">
        <f t="shared" si="129"/>
        <v>0.29508241974058469</v>
      </c>
      <c r="N1224" s="8">
        <f t="shared" si="130"/>
        <v>0.2980200478880462</v>
      </c>
    </row>
    <row r="1225" spans="6:14" x14ac:dyDescent="0.3">
      <c r="F1225" s="1">
        <v>44854</v>
      </c>
      <c r="G1225">
        <v>41.71</v>
      </c>
      <c r="H1225">
        <f t="shared" si="126"/>
        <v>-4.0674777934822381E-3</v>
      </c>
      <c r="I1225">
        <f t="shared" si="131"/>
        <v>2.4579574270807374E-4</v>
      </c>
      <c r="J1225" s="21">
        <f t="shared" si="132"/>
        <v>8.2437002337874148</v>
      </c>
      <c r="K1225">
        <f t="shared" si="127"/>
        <v>6.4312470797799268E-2</v>
      </c>
      <c r="L1225">
        <f t="shared" si="128"/>
        <v>1.5677874304511875E-2</v>
      </c>
      <c r="M1225">
        <f t="shared" si="129"/>
        <v>0.24788895836042885</v>
      </c>
      <c r="N1225" s="8">
        <f t="shared" si="130"/>
        <v>0.2980200478880462</v>
      </c>
    </row>
    <row r="1226" spans="6:14" x14ac:dyDescent="0.3">
      <c r="F1226" s="1">
        <v>44855</v>
      </c>
      <c r="G1226">
        <v>42.8</v>
      </c>
      <c r="H1226">
        <f t="shared" si="126"/>
        <v>2.5797194378897215E-2</v>
      </c>
      <c r="I1226">
        <f t="shared" si="131"/>
        <v>1.978281494678715E-4</v>
      </c>
      <c r="J1226" s="21">
        <f t="shared" si="132"/>
        <v>5.1641050473366708</v>
      </c>
      <c r="K1226">
        <f t="shared" si="127"/>
        <v>0.40788945739703975</v>
      </c>
      <c r="L1226">
        <f t="shared" si="128"/>
        <v>1.406513951114142E-2</v>
      </c>
      <c r="M1226">
        <f t="shared" si="129"/>
        <v>0.22238938231617056</v>
      </c>
      <c r="N1226" s="8">
        <f t="shared" si="130"/>
        <v>0.2980200478880462</v>
      </c>
    </row>
    <row r="1227" spans="6:14" x14ac:dyDescent="0.3">
      <c r="F1227" s="1">
        <v>44858</v>
      </c>
      <c r="G1227">
        <v>43.54</v>
      </c>
      <c r="H1227">
        <f t="shared" si="126"/>
        <v>1.7141953218650367E-2</v>
      </c>
      <c r="I1227">
        <f t="shared" si="131"/>
        <v>3.6980718371898229E-4</v>
      </c>
      <c r="J1227" s="21">
        <f t="shared" si="132"/>
        <v>7.1079348380924205</v>
      </c>
      <c r="K1227">
        <f t="shared" si="127"/>
        <v>0.27103807857494749</v>
      </c>
      <c r="L1227">
        <f t="shared" si="128"/>
        <v>1.9230371387962904E-2</v>
      </c>
      <c r="M1227">
        <f t="shared" si="129"/>
        <v>0.30405886918448138</v>
      </c>
      <c r="N1227" s="8">
        <f t="shared" si="130"/>
        <v>0.2980200478880462</v>
      </c>
    </row>
    <row r="1228" spans="6:14" x14ac:dyDescent="0.3">
      <c r="F1228" s="1">
        <v>44859</v>
      </c>
      <c r="G1228">
        <v>44.36</v>
      </c>
      <c r="H1228">
        <f t="shared" si="126"/>
        <v>1.8658106675765E-2</v>
      </c>
      <c r="I1228">
        <f t="shared" si="131"/>
        <v>3.4402056889172334E-4</v>
      </c>
      <c r="J1228" s="21">
        <f t="shared" si="132"/>
        <v>6.962878497364569</v>
      </c>
      <c r="K1228">
        <f t="shared" si="127"/>
        <v>0.29501056960905081</v>
      </c>
      <c r="L1228">
        <f t="shared" si="128"/>
        <v>1.854779148286187E-2</v>
      </c>
      <c r="M1228">
        <f t="shared" si="129"/>
        <v>0.29326633325857715</v>
      </c>
      <c r="N1228" s="8">
        <f t="shared" si="130"/>
        <v>0.2980200478880462</v>
      </c>
    </row>
    <row r="1229" spans="6:14" x14ac:dyDescent="0.3">
      <c r="F1229" s="1">
        <v>44860</v>
      </c>
      <c r="G1229">
        <v>44.38</v>
      </c>
      <c r="H1229">
        <f t="shared" si="126"/>
        <v>4.5075502228162685E-4</v>
      </c>
      <c r="I1229">
        <f t="shared" si="131"/>
        <v>3.4744980802673813E-4</v>
      </c>
      <c r="J1229" s="21">
        <f t="shared" si="132"/>
        <v>7.9643055653544392</v>
      </c>
      <c r="K1229">
        <f t="shared" si="127"/>
        <v>7.1270626858494432E-3</v>
      </c>
      <c r="L1229">
        <f t="shared" si="128"/>
        <v>1.864000558011553E-2</v>
      </c>
      <c r="M1229">
        <f t="shared" si="129"/>
        <v>0.29472436615706638</v>
      </c>
      <c r="N1229" s="8">
        <f t="shared" si="130"/>
        <v>0.2980200478880462</v>
      </c>
    </row>
    <row r="1230" spans="6:14" x14ac:dyDescent="0.3">
      <c r="F1230" s="1">
        <v>44861</v>
      </c>
      <c r="G1230">
        <v>44.42</v>
      </c>
      <c r="H1230">
        <f t="shared" si="126"/>
        <v>9.0090096183345441E-4</v>
      </c>
      <c r="I1230">
        <f t="shared" si="131"/>
        <v>2.4403353073460367E-4</v>
      </c>
      <c r="J1230" s="21">
        <f t="shared" si="132"/>
        <v>8.3148790562151671</v>
      </c>
      <c r="K1230">
        <f t="shared" si="127"/>
        <v>1.4244494928150693E-2</v>
      </c>
      <c r="L1230">
        <f t="shared" si="128"/>
        <v>1.562157260760272E-2</v>
      </c>
      <c r="M1230">
        <f t="shared" si="129"/>
        <v>0.24699875036860189</v>
      </c>
      <c r="N1230" s="8">
        <f t="shared" si="130"/>
        <v>0.2980200478880462</v>
      </c>
    </row>
    <row r="1231" spans="6:14" x14ac:dyDescent="0.3">
      <c r="F1231" s="1">
        <v>44862</v>
      </c>
      <c r="G1231">
        <v>45.64</v>
      </c>
      <c r="H1231">
        <f t="shared" si="126"/>
        <v>2.70947065275935E-2</v>
      </c>
      <c r="I1231">
        <f t="shared" si="131"/>
        <v>1.921871335570138E-4</v>
      </c>
      <c r="J1231" s="21">
        <f t="shared" si="132"/>
        <v>4.737206097688091</v>
      </c>
      <c r="K1231">
        <f t="shared" si="127"/>
        <v>0.42840492580513645</v>
      </c>
      <c r="L1231">
        <f t="shared" si="128"/>
        <v>1.3863157416584932E-2</v>
      </c>
      <c r="M1231">
        <f t="shared" si="129"/>
        <v>0.21919576498932056</v>
      </c>
      <c r="N1231" s="8">
        <f t="shared" si="130"/>
        <v>0.2980200478880462</v>
      </c>
    </row>
    <row r="1232" spans="6:14" x14ac:dyDescent="0.3">
      <c r="F1232" s="1">
        <v>44865</v>
      </c>
      <c r="G1232">
        <v>45.43</v>
      </c>
      <c r="H1232">
        <f t="shared" si="126"/>
        <v>-4.6118452225629315E-3</v>
      </c>
      <c r="I1232">
        <f t="shared" si="131"/>
        <v>3.8770837651670633E-4</v>
      </c>
      <c r="J1232" s="21">
        <f t="shared" si="132"/>
        <v>7.8003985655969128</v>
      </c>
      <c r="K1232">
        <f t="shared" si="127"/>
        <v>7.2919675597325123E-2</v>
      </c>
      <c r="L1232">
        <f t="shared" si="128"/>
        <v>1.9690311742496774E-2</v>
      </c>
      <c r="M1232">
        <f t="shared" si="129"/>
        <v>0.3113311647252433</v>
      </c>
      <c r="N1232" s="8">
        <f t="shared" si="130"/>
        <v>0.2980200478880462</v>
      </c>
    </row>
    <row r="1233" spans="6:14" x14ac:dyDescent="0.3">
      <c r="F1233" s="1">
        <v>44866</v>
      </c>
      <c r="G1233">
        <v>45.46</v>
      </c>
      <c r="H1233">
        <f t="shared" si="126"/>
        <v>6.6013865308526219E-4</v>
      </c>
      <c r="I1233">
        <f t="shared" si="131"/>
        <v>2.7065431855189726E-4</v>
      </c>
      <c r="J1233" s="21">
        <f t="shared" si="132"/>
        <v>8.2130580193032188</v>
      </c>
      <c r="K1233">
        <f t="shared" si="127"/>
        <v>1.0437708576325842E-2</v>
      </c>
      <c r="L1233">
        <f t="shared" si="128"/>
        <v>1.6451574956577782E-2</v>
      </c>
      <c r="M1233">
        <f t="shared" si="129"/>
        <v>0.26012223979885746</v>
      </c>
      <c r="N1233" s="8">
        <f t="shared" si="130"/>
        <v>0.2980200478880462</v>
      </c>
    </row>
    <row r="1234" spans="6:14" x14ac:dyDescent="0.3">
      <c r="F1234" s="1">
        <v>44867</v>
      </c>
      <c r="G1234">
        <v>44.57</v>
      </c>
      <c r="H1234">
        <f t="shared" ref="H1234:H1297" si="133">IF(LN(G1234/G1233)=0,0.001%,LN(G1234/G1233))</f>
        <v>-1.9771831465932716E-2</v>
      </c>
      <c r="I1234">
        <f t="shared" si="131"/>
        <v>2.0546686970723471E-4</v>
      </c>
      <c r="J1234" s="21">
        <f t="shared" si="132"/>
        <v>6.5876060281536946</v>
      </c>
      <c r="K1234">
        <f t="shared" si="127"/>
        <v>0.31262010472666624</v>
      </c>
      <c r="L1234">
        <f t="shared" si="128"/>
        <v>1.4334115588596135E-2</v>
      </c>
      <c r="M1234">
        <f t="shared" si="129"/>
        <v>0.22664226752044439</v>
      </c>
      <c r="N1234" s="8">
        <f t="shared" si="130"/>
        <v>0.2980200478880462</v>
      </c>
    </row>
    <row r="1235" spans="6:14" x14ac:dyDescent="0.3">
      <c r="F1235" s="1">
        <v>44868</v>
      </c>
      <c r="G1235">
        <v>43.85</v>
      </c>
      <c r="H1235">
        <f t="shared" si="133"/>
        <v>-1.6286268140272432E-2</v>
      </c>
      <c r="I1235">
        <f t="shared" si="131"/>
        <v>2.9067560711243536E-4</v>
      </c>
      <c r="J1235" s="21">
        <f t="shared" si="132"/>
        <v>7.230799092254057</v>
      </c>
      <c r="K1235">
        <f t="shared" ref="K1235:K1298" si="134">SQRT(250)*SQRT(H1235^2)</f>
        <v>0.25750850953747761</v>
      </c>
      <c r="L1235">
        <f t="shared" ref="L1235:L1298" si="135">SQRT(I1235)</f>
        <v>1.7049211334030537E-2</v>
      </c>
      <c r="M1235">
        <f t="shared" ref="M1235:M1298" si="136">L1235*SQRT(250)</f>
        <v>0.26957170062547148</v>
      </c>
      <c r="N1235" s="8">
        <f t="shared" ref="N1235:N1298" si="137">$C$10</f>
        <v>0.2980200478880462</v>
      </c>
    </row>
    <row r="1236" spans="6:14" x14ac:dyDescent="0.3">
      <c r="F1236" s="1">
        <v>44869</v>
      </c>
      <c r="G1236">
        <v>44.52</v>
      </c>
      <c r="H1236">
        <f t="shared" si="133"/>
        <v>1.5163807589151965E-2</v>
      </c>
      <c r="I1236">
        <f t="shared" ref="I1236:I1299" si="138">$C$5+$C$3*(H1235^2)+($C$4*(I1235))</f>
        <v>2.9556418851924839E-4</v>
      </c>
      <c r="J1236" s="21">
        <f t="shared" ref="J1236:J1299" si="139">-LN(I1236)-((H1236^2)/I1236)</f>
        <v>7.3486511790115507</v>
      </c>
      <c r="K1236">
        <f t="shared" si="134"/>
        <v>0.23976084991133492</v>
      </c>
      <c r="L1236">
        <f t="shared" si="135"/>
        <v>1.7191980354783112E-2</v>
      </c>
      <c r="M1236">
        <f t="shared" si="136"/>
        <v>0.27182907704992143</v>
      </c>
      <c r="N1236" s="8">
        <f t="shared" si="137"/>
        <v>0.2980200478880462</v>
      </c>
    </row>
    <row r="1237" spans="6:14" x14ac:dyDescent="0.3">
      <c r="F1237" s="1">
        <v>44872</v>
      </c>
      <c r="G1237">
        <v>44.55</v>
      </c>
      <c r="H1237">
        <f t="shared" si="133"/>
        <v>6.7362750947405235E-4</v>
      </c>
      <c r="I1237">
        <f t="shared" si="138"/>
        <v>2.8735564095754424E-4</v>
      </c>
      <c r="J1237" s="21">
        <f t="shared" si="139"/>
        <v>8.1532108049024679</v>
      </c>
      <c r="K1237">
        <f t="shared" si="134"/>
        <v>1.0650986122423295E-2</v>
      </c>
      <c r="L1237">
        <f t="shared" si="135"/>
        <v>1.6951567507388344E-2</v>
      </c>
      <c r="M1237">
        <f t="shared" si="136"/>
        <v>0.26802781616725169</v>
      </c>
      <c r="N1237" s="8">
        <f t="shared" si="137"/>
        <v>0.2980200478880462</v>
      </c>
    </row>
    <row r="1238" spans="6:14" x14ac:dyDescent="0.3">
      <c r="F1238" s="1">
        <v>44873</v>
      </c>
      <c r="G1238">
        <v>44.61</v>
      </c>
      <c r="H1238">
        <f t="shared" si="133"/>
        <v>1.3458952233551631E-3</v>
      </c>
      <c r="I1238">
        <f t="shared" si="138"/>
        <v>2.138749903612E-4</v>
      </c>
      <c r="J1238" s="21">
        <f t="shared" si="139"/>
        <v>8.4416492786094892</v>
      </c>
      <c r="K1238">
        <f t="shared" si="134"/>
        <v>2.1280471988716815E-2</v>
      </c>
      <c r="L1238">
        <f t="shared" si="135"/>
        <v>1.4624465472666002E-2</v>
      </c>
      <c r="M1238">
        <f t="shared" si="136"/>
        <v>0.23123310228057747</v>
      </c>
      <c r="N1238" s="8">
        <f t="shared" si="137"/>
        <v>0.2980200478880462</v>
      </c>
    </row>
    <row r="1239" spans="6:14" x14ac:dyDescent="0.3">
      <c r="F1239" s="1">
        <v>44874</v>
      </c>
      <c r="G1239">
        <v>43.91</v>
      </c>
      <c r="H1239">
        <f t="shared" si="133"/>
        <v>-1.5815964566547436E-2</v>
      </c>
      <c r="I1239">
        <f t="shared" si="138"/>
        <v>1.7731606508918687E-4</v>
      </c>
      <c r="J1239" s="21">
        <f t="shared" si="139"/>
        <v>7.2268487545806988</v>
      </c>
      <c r="K1239">
        <f t="shared" si="134"/>
        <v>0.25007235711403808</v>
      </c>
      <c r="L1239">
        <f t="shared" si="135"/>
        <v>1.3316007851048559E-2</v>
      </c>
      <c r="M1239">
        <f t="shared" si="136"/>
        <v>0.21054457074998803</v>
      </c>
      <c r="N1239" s="8">
        <f t="shared" si="137"/>
        <v>0.2980200478880462</v>
      </c>
    </row>
    <row r="1240" spans="6:14" x14ac:dyDescent="0.3">
      <c r="F1240" s="1">
        <v>44875</v>
      </c>
      <c r="G1240">
        <v>45.66</v>
      </c>
      <c r="H1240">
        <f t="shared" si="133"/>
        <v>3.908055652802337E-2</v>
      </c>
      <c r="I1240">
        <f t="shared" si="138"/>
        <v>2.3396877912085483E-4</v>
      </c>
      <c r="J1240" s="21">
        <f t="shared" si="139"/>
        <v>1.8325720165444901</v>
      </c>
      <c r="K1240">
        <f t="shared" si="134"/>
        <v>0.61791785427757917</v>
      </c>
      <c r="L1240">
        <f t="shared" si="135"/>
        <v>1.529603802037818E-2</v>
      </c>
      <c r="M1240">
        <f t="shared" si="136"/>
        <v>0.2418515966046404</v>
      </c>
      <c r="N1240" s="8">
        <f t="shared" si="137"/>
        <v>0.2980200478880462</v>
      </c>
    </row>
    <row r="1241" spans="6:14" x14ac:dyDescent="0.3">
      <c r="F1241" s="1">
        <v>44876</v>
      </c>
      <c r="G1241">
        <v>44.79</v>
      </c>
      <c r="H1241">
        <f t="shared" si="133"/>
        <v>-1.9237740882440665E-2</v>
      </c>
      <c r="I1241">
        <f t="shared" si="138"/>
        <v>6.4842348054734331E-4</v>
      </c>
      <c r="J1241" s="21">
        <f t="shared" si="139"/>
        <v>6.7702119711377824</v>
      </c>
      <c r="K1241">
        <f t="shared" si="134"/>
        <v>0.30417539112325021</v>
      </c>
      <c r="L1241">
        <f t="shared" si="135"/>
        <v>2.5464160707695499E-2</v>
      </c>
      <c r="M1241">
        <f t="shared" si="136"/>
        <v>0.40262373270441454</v>
      </c>
      <c r="N1241" s="8">
        <f t="shared" si="137"/>
        <v>0.2980200478880462</v>
      </c>
    </row>
    <row r="1242" spans="6:14" x14ac:dyDescent="0.3">
      <c r="F1242" s="1">
        <v>44879</v>
      </c>
      <c r="G1242">
        <v>44.74</v>
      </c>
      <c r="H1242">
        <f t="shared" si="133"/>
        <v>-1.1169441572251473E-3</v>
      </c>
      <c r="I1242">
        <f t="shared" si="138"/>
        <v>5.072374616101826E-4</v>
      </c>
      <c r="J1242" s="21">
        <f t="shared" si="139"/>
        <v>7.5840717708915015</v>
      </c>
      <c r="K1242">
        <f t="shared" si="134"/>
        <v>1.7660437780243406E-2</v>
      </c>
      <c r="L1242">
        <f t="shared" si="135"/>
        <v>2.2521932901289413E-2</v>
      </c>
      <c r="M1242">
        <f t="shared" si="136"/>
        <v>0.35610302638779362</v>
      </c>
      <c r="N1242" s="8">
        <f t="shared" si="137"/>
        <v>0.2980200478880462</v>
      </c>
    </row>
    <row r="1243" spans="6:14" x14ac:dyDescent="0.3">
      <c r="F1243" s="1">
        <v>44880</v>
      </c>
      <c r="G1243">
        <v>44.9</v>
      </c>
      <c r="H1243">
        <f t="shared" si="133"/>
        <v>3.5698386862250387E-3</v>
      </c>
      <c r="I1243">
        <f t="shared" si="138"/>
        <v>3.2474068847077405E-4</v>
      </c>
      <c r="J1243" s="21">
        <f t="shared" si="139"/>
        <v>7.9932407315318512</v>
      </c>
      <c r="K1243">
        <f t="shared" si="134"/>
        <v>5.644410563927138E-2</v>
      </c>
      <c r="L1243">
        <f t="shared" si="135"/>
        <v>1.8020562934347364E-2</v>
      </c>
      <c r="M1243">
        <f t="shared" si="136"/>
        <v>0.284930117954725</v>
      </c>
      <c r="N1243" s="8">
        <f t="shared" si="137"/>
        <v>0.2980200478880462</v>
      </c>
    </row>
    <row r="1244" spans="6:14" x14ac:dyDescent="0.3">
      <c r="F1244" s="1">
        <v>44881</v>
      </c>
      <c r="G1244">
        <v>44.39</v>
      </c>
      <c r="H1244">
        <f t="shared" si="133"/>
        <v>-1.1423575902264666E-2</v>
      </c>
      <c r="I1244">
        <f t="shared" si="138"/>
        <v>2.3639798084455852E-4</v>
      </c>
      <c r="J1244" s="21">
        <f t="shared" si="139"/>
        <v>7.7979667366488536</v>
      </c>
      <c r="K1244">
        <f t="shared" si="134"/>
        <v>0.18062259437484696</v>
      </c>
      <c r="L1244">
        <f t="shared" si="135"/>
        <v>1.5375239212596288E-2</v>
      </c>
      <c r="M1244">
        <f t="shared" si="136"/>
        <v>0.24310387740869052</v>
      </c>
      <c r="N1244" s="8">
        <f t="shared" si="137"/>
        <v>0.2980200478880462</v>
      </c>
    </row>
    <row r="1245" spans="6:14" x14ac:dyDescent="0.3">
      <c r="F1245" s="1">
        <v>44882</v>
      </c>
      <c r="G1245">
        <v>46.59</v>
      </c>
      <c r="H1245">
        <f t="shared" si="133"/>
        <v>4.8371706982761623E-2</v>
      </c>
      <c r="I1245">
        <f t="shared" si="138"/>
        <v>2.2753668299797052E-4</v>
      </c>
      <c r="J1245" s="21">
        <f t="shared" si="139"/>
        <v>-1.8950748239472457</v>
      </c>
      <c r="K1245">
        <f t="shared" si="134"/>
        <v>0.76482384187898933</v>
      </c>
      <c r="L1245">
        <f t="shared" si="135"/>
        <v>1.508431910952465E-2</v>
      </c>
      <c r="M1245">
        <f t="shared" si="136"/>
        <v>0.23850402669450391</v>
      </c>
      <c r="N1245" s="8">
        <f t="shared" si="137"/>
        <v>0.2980200478880462</v>
      </c>
    </row>
    <row r="1246" spans="6:14" x14ac:dyDescent="0.3">
      <c r="F1246" s="1">
        <v>44883</v>
      </c>
      <c r="G1246">
        <v>47.79</v>
      </c>
      <c r="H1246">
        <f t="shared" si="133"/>
        <v>2.5430486761361459E-2</v>
      </c>
      <c r="I1246">
        <f t="shared" si="138"/>
        <v>8.9073372483084324E-4</v>
      </c>
      <c r="J1246" s="21">
        <f t="shared" si="139"/>
        <v>6.2974235168234909</v>
      </c>
      <c r="K1246">
        <f t="shared" si="134"/>
        <v>0.4020913008633053</v>
      </c>
      <c r="L1246">
        <f t="shared" si="135"/>
        <v>2.9845162503006131E-2</v>
      </c>
      <c r="M1246">
        <f t="shared" si="136"/>
        <v>0.47189345323675641</v>
      </c>
      <c r="N1246" s="8">
        <f t="shared" si="137"/>
        <v>0.2980200478880462</v>
      </c>
    </row>
    <row r="1247" spans="6:14" x14ac:dyDescent="0.3">
      <c r="F1247" s="1">
        <v>44886</v>
      </c>
      <c r="G1247">
        <v>47.62</v>
      </c>
      <c r="H1247">
        <f t="shared" si="133"/>
        <v>-3.5635715313502006E-3</v>
      </c>
      <c r="I1247">
        <f t="shared" si="138"/>
        <v>7.1274130624725133E-4</v>
      </c>
      <c r="J1247" s="21">
        <f t="shared" si="139"/>
        <v>7.2285748450414182</v>
      </c>
      <c r="K1247">
        <f t="shared" si="134"/>
        <v>5.6345013220003799E-2</v>
      </c>
      <c r="L1247">
        <f t="shared" si="135"/>
        <v>2.6697215327581476E-2</v>
      </c>
      <c r="M1247">
        <f t="shared" si="136"/>
        <v>0.42212003809557869</v>
      </c>
      <c r="N1247" s="8">
        <f t="shared" si="137"/>
        <v>0.2980200478880462</v>
      </c>
    </row>
    <row r="1248" spans="6:14" x14ac:dyDescent="0.3">
      <c r="F1248" s="1">
        <v>44887</v>
      </c>
      <c r="G1248">
        <v>48.38</v>
      </c>
      <c r="H1248">
        <f t="shared" si="133"/>
        <v>1.583366412316459E-2</v>
      </c>
      <c r="I1248">
        <f t="shared" si="138"/>
        <v>4.3159335450332597E-4</v>
      </c>
      <c r="J1248" s="21">
        <f t="shared" si="139"/>
        <v>7.1671444703902463</v>
      </c>
      <c r="K1248">
        <f t="shared" si="134"/>
        <v>0.25035221167646465</v>
      </c>
      <c r="L1248">
        <f t="shared" si="135"/>
        <v>2.077482501739367E-2</v>
      </c>
      <c r="M1248">
        <f t="shared" si="136"/>
        <v>0.32847882523205579</v>
      </c>
      <c r="N1248" s="8">
        <f t="shared" si="137"/>
        <v>0.2980200478880462</v>
      </c>
    </row>
    <row r="1249" spans="6:14" x14ac:dyDescent="0.3">
      <c r="F1249" s="1">
        <v>44888</v>
      </c>
      <c r="G1249">
        <v>48.57</v>
      </c>
      <c r="H1249">
        <f t="shared" si="133"/>
        <v>3.9195511757723171E-3</v>
      </c>
      <c r="I1249">
        <f t="shared" si="138"/>
        <v>3.6206875390183349E-4</v>
      </c>
      <c r="J1249" s="21">
        <f t="shared" si="139"/>
        <v>7.8812455961186192</v>
      </c>
      <c r="K1249">
        <f t="shared" si="134"/>
        <v>6.1973545605157512E-2</v>
      </c>
      <c r="L1249">
        <f t="shared" si="135"/>
        <v>1.9028104317084071E-2</v>
      </c>
      <c r="M1249">
        <f t="shared" si="136"/>
        <v>0.30086074598634227</v>
      </c>
      <c r="N1249" s="8">
        <f t="shared" si="137"/>
        <v>0.2980200478880462</v>
      </c>
    </row>
    <row r="1250" spans="6:14" x14ac:dyDescent="0.3">
      <c r="F1250" s="1">
        <v>44890</v>
      </c>
      <c r="G1250">
        <v>48.4</v>
      </c>
      <c r="H1250">
        <f t="shared" si="133"/>
        <v>-3.5062426350675204E-3</v>
      </c>
      <c r="I1250">
        <f t="shared" si="138"/>
        <v>2.559697851568345E-4</v>
      </c>
      <c r="J1250" s="21">
        <f t="shared" si="139"/>
        <v>8.2224230668030849</v>
      </c>
      <c r="K1250">
        <f t="shared" si="134"/>
        <v>5.5438563780019656E-2</v>
      </c>
      <c r="L1250">
        <f t="shared" si="135"/>
        <v>1.5999055758288815E-2</v>
      </c>
      <c r="M1250">
        <f t="shared" si="136"/>
        <v>0.25296728304112492</v>
      </c>
      <c r="N1250" s="8">
        <f t="shared" si="137"/>
        <v>0.2980200478880462</v>
      </c>
    </row>
    <row r="1251" spans="6:14" x14ac:dyDescent="0.3">
      <c r="F1251" s="1">
        <v>44893</v>
      </c>
      <c r="G1251">
        <v>48.08</v>
      </c>
      <c r="H1251">
        <f t="shared" si="133"/>
        <v>-6.633523495633906E-3</v>
      </c>
      <c r="I1251">
        <f t="shared" si="138"/>
        <v>2.0166232337013901E-4</v>
      </c>
      <c r="J1251" s="21">
        <f t="shared" si="139"/>
        <v>8.2907113885147474</v>
      </c>
      <c r="K1251">
        <f t="shared" si="134"/>
        <v>0.10488521579222577</v>
      </c>
      <c r="L1251">
        <f t="shared" si="135"/>
        <v>1.4200786012405757E-2</v>
      </c>
      <c r="M1251">
        <f t="shared" si="136"/>
        <v>0.22453414181931164</v>
      </c>
      <c r="N1251" s="8">
        <f t="shared" si="137"/>
        <v>0.2980200478880462</v>
      </c>
    </row>
    <row r="1252" spans="6:14" x14ac:dyDescent="0.3">
      <c r="F1252" s="1">
        <v>44894</v>
      </c>
      <c r="G1252">
        <v>48.28</v>
      </c>
      <c r="H1252">
        <f t="shared" si="133"/>
        <v>4.1511060023786094E-3</v>
      </c>
      <c r="I1252">
        <f t="shared" si="138"/>
        <v>1.8392212752911942E-4</v>
      </c>
      <c r="J1252" s="21">
        <f t="shared" si="139"/>
        <v>8.5073080179214884</v>
      </c>
      <c r="K1252">
        <f t="shared" si="134"/>
        <v>6.5634748881563718E-2</v>
      </c>
      <c r="L1252">
        <f t="shared" si="135"/>
        <v>1.3561789245122467E-2</v>
      </c>
      <c r="M1252">
        <f t="shared" si="136"/>
        <v>0.21443071580881282</v>
      </c>
      <c r="N1252" s="8">
        <f t="shared" si="137"/>
        <v>0.2980200478880462</v>
      </c>
    </row>
    <row r="1253" spans="6:14" x14ac:dyDescent="0.3">
      <c r="F1253" s="1">
        <v>44895</v>
      </c>
      <c r="G1253">
        <v>49.72</v>
      </c>
      <c r="H1253">
        <f t="shared" si="133"/>
        <v>2.9389870413179559E-2</v>
      </c>
      <c r="I1253">
        <f t="shared" si="138"/>
        <v>1.6690631601749551E-4</v>
      </c>
      <c r="J1253" s="21">
        <f t="shared" si="139"/>
        <v>3.5229323091330427</v>
      </c>
      <c r="K1253">
        <f t="shared" si="134"/>
        <v>0.46469465321420667</v>
      </c>
      <c r="L1253">
        <f t="shared" si="135"/>
        <v>1.2919222732714826E-2</v>
      </c>
      <c r="M1253">
        <f t="shared" si="136"/>
        <v>0.20427084717201788</v>
      </c>
      <c r="N1253" s="8">
        <f t="shared" si="137"/>
        <v>0.2980200478880462</v>
      </c>
    </row>
    <row r="1254" spans="6:14" x14ac:dyDescent="0.3">
      <c r="F1254" s="1">
        <v>44896</v>
      </c>
      <c r="G1254">
        <v>49.97</v>
      </c>
      <c r="H1254">
        <f t="shared" si="133"/>
        <v>5.0155587136032319E-3</v>
      </c>
      <c r="I1254">
        <f t="shared" si="138"/>
        <v>4.1416669925492159E-4</v>
      </c>
      <c r="J1254" s="21">
        <f t="shared" si="139"/>
        <v>7.7285035941300206</v>
      </c>
      <c r="K1254">
        <f t="shared" si="134"/>
        <v>7.9302946366451771E-2</v>
      </c>
      <c r="L1254">
        <f t="shared" si="135"/>
        <v>2.0351085947804395E-2</v>
      </c>
      <c r="M1254">
        <f t="shared" si="136"/>
        <v>0.32177892226454236</v>
      </c>
      <c r="N1254" s="8">
        <f t="shared" si="137"/>
        <v>0.2980200478880462</v>
      </c>
    </row>
    <row r="1255" spans="6:14" x14ac:dyDescent="0.3">
      <c r="F1255" s="1">
        <v>44897</v>
      </c>
      <c r="G1255">
        <v>49.7</v>
      </c>
      <c r="H1255">
        <f t="shared" si="133"/>
        <v>-5.4178922535305591E-3</v>
      </c>
      <c r="I1255">
        <f t="shared" si="138"/>
        <v>2.8514045478483091E-4</v>
      </c>
      <c r="J1255" s="21">
        <f t="shared" si="139"/>
        <v>8.0595844736547697</v>
      </c>
      <c r="K1255">
        <f t="shared" si="134"/>
        <v>8.5664398192695015E-2</v>
      </c>
      <c r="L1255">
        <f t="shared" si="135"/>
        <v>1.6886102415443031E-2</v>
      </c>
      <c r="M1255">
        <f t="shared" si="136"/>
        <v>0.26699272217835401</v>
      </c>
      <c r="N1255" s="8">
        <f t="shared" si="137"/>
        <v>0.2980200478880462</v>
      </c>
    </row>
    <row r="1256" spans="6:14" x14ac:dyDescent="0.3">
      <c r="F1256" s="1">
        <v>44900</v>
      </c>
      <c r="G1256">
        <v>49.33</v>
      </c>
      <c r="H1256">
        <f t="shared" si="133"/>
        <v>-7.4725178569361988E-3</v>
      </c>
      <c r="I1256">
        <f t="shared" si="138"/>
        <v>2.214939800340497E-4</v>
      </c>
      <c r="J1256" s="21">
        <f t="shared" si="139"/>
        <v>8.1630156402401681</v>
      </c>
      <c r="K1256">
        <f t="shared" si="134"/>
        <v>0.11815088142099317</v>
      </c>
      <c r="L1256">
        <f t="shared" si="135"/>
        <v>1.4882673820051614E-2</v>
      </c>
      <c r="M1256">
        <f t="shared" si="136"/>
        <v>0.23531573472361006</v>
      </c>
      <c r="N1256" s="8">
        <f t="shared" si="137"/>
        <v>0.2980200478880462</v>
      </c>
    </row>
    <row r="1257" spans="6:14" x14ac:dyDescent="0.3">
      <c r="F1257" s="1">
        <v>44901</v>
      </c>
      <c r="G1257">
        <v>48.59</v>
      </c>
      <c r="H1257">
        <f t="shared" si="133"/>
        <v>-1.5114666827835152E-2</v>
      </c>
      <c r="I1257">
        <f t="shared" si="138"/>
        <v>1.9747621968885251E-4</v>
      </c>
      <c r="J1257" s="21">
        <f t="shared" si="139"/>
        <v>7.3730282664722218</v>
      </c>
      <c r="K1257">
        <f t="shared" si="134"/>
        <v>0.23898386625275581</v>
      </c>
      <c r="L1257">
        <f t="shared" si="135"/>
        <v>1.4052623231583935E-2</v>
      </c>
      <c r="M1257">
        <f t="shared" si="136"/>
        <v>0.22219148256000526</v>
      </c>
      <c r="N1257" s="8">
        <f t="shared" si="137"/>
        <v>0.2980200478880462</v>
      </c>
    </row>
    <row r="1258" spans="6:14" x14ac:dyDescent="0.3">
      <c r="F1258" s="1">
        <v>44902</v>
      </c>
      <c r="G1258">
        <v>48.18</v>
      </c>
      <c r="H1258">
        <f t="shared" si="133"/>
        <v>-8.47375123108636E-3</v>
      </c>
      <c r="I1258">
        <f t="shared" si="138"/>
        <v>2.3755648043782384E-4</v>
      </c>
      <c r="J1258" s="21">
        <f t="shared" si="139"/>
        <v>8.0428424640875047</v>
      </c>
      <c r="K1258">
        <f t="shared" si="134"/>
        <v>0.13398177107944348</v>
      </c>
      <c r="L1258">
        <f t="shared" si="135"/>
        <v>1.5412867365867515E-2</v>
      </c>
      <c r="M1258">
        <f t="shared" si="136"/>
        <v>0.24369883075110549</v>
      </c>
      <c r="N1258" s="8">
        <f t="shared" si="137"/>
        <v>0.2980200478880462</v>
      </c>
    </row>
    <row r="1259" spans="6:14" x14ac:dyDescent="0.3">
      <c r="F1259" s="1">
        <v>44903</v>
      </c>
      <c r="G1259">
        <v>48.99</v>
      </c>
      <c r="H1259">
        <f t="shared" si="133"/>
        <v>1.6672198463758194E-2</v>
      </c>
      <c r="I1259">
        <f t="shared" si="138"/>
        <v>2.1038239135573409E-4</v>
      </c>
      <c r="J1259" s="21">
        <f t="shared" si="139"/>
        <v>7.1453600714356735</v>
      </c>
      <c r="K1259">
        <f t="shared" si="134"/>
        <v>0.26361060373918055</v>
      </c>
      <c r="L1259">
        <f t="shared" si="135"/>
        <v>1.4504564500726456E-2</v>
      </c>
      <c r="M1259">
        <f t="shared" si="136"/>
        <v>0.22933730145559297</v>
      </c>
      <c r="N1259" s="8">
        <f t="shared" si="137"/>
        <v>0.2980200478880462</v>
      </c>
    </row>
    <row r="1260" spans="6:14" x14ac:dyDescent="0.3">
      <c r="F1260" s="1">
        <v>44904</v>
      </c>
      <c r="G1260">
        <v>48.46</v>
      </c>
      <c r="H1260">
        <f t="shared" si="133"/>
        <v>-1.0877480262103745E-2</v>
      </c>
      <c r="I1260">
        <f t="shared" si="138"/>
        <v>2.5901134793303657E-4</v>
      </c>
      <c r="J1260" s="21">
        <f t="shared" si="139"/>
        <v>7.8018263547157432</v>
      </c>
      <c r="K1260">
        <f t="shared" si="134"/>
        <v>0.17198806415886581</v>
      </c>
      <c r="L1260">
        <f t="shared" si="135"/>
        <v>1.6093829498694107E-2</v>
      </c>
      <c r="M1260">
        <f t="shared" si="136"/>
        <v>0.2544657874513962</v>
      </c>
      <c r="N1260" s="8">
        <f t="shared" si="137"/>
        <v>0.2980200478880462</v>
      </c>
    </row>
    <row r="1261" spans="6:14" x14ac:dyDescent="0.3">
      <c r="F1261" s="1">
        <v>44907</v>
      </c>
      <c r="G1261">
        <v>49.3</v>
      </c>
      <c r="H1261">
        <f t="shared" si="133"/>
        <v>1.7185365660264591E-2</v>
      </c>
      <c r="I1261">
        <f t="shared" si="138"/>
        <v>2.3523347211570843E-4</v>
      </c>
      <c r="J1261" s="21">
        <f t="shared" si="139"/>
        <v>7.0994270706659535</v>
      </c>
      <c r="K1261">
        <f t="shared" si="134"/>
        <v>0.27172448954639761</v>
      </c>
      <c r="L1261">
        <f t="shared" si="135"/>
        <v>1.5337322847084769E-2</v>
      </c>
      <c r="M1261">
        <f t="shared" si="136"/>
        <v>0.24250436703063125</v>
      </c>
      <c r="N1261" s="8">
        <f t="shared" si="137"/>
        <v>0.2980200478880462</v>
      </c>
    </row>
    <row r="1262" spans="6:14" x14ac:dyDescent="0.3">
      <c r="F1262" s="1">
        <v>44908</v>
      </c>
      <c r="G1262">
        <v>49.64</v>
      </c>
      <c r="H1262">
        <f t="shared" si="133"/>
        <v>6.8728792877620504E-3</v>
      </c>
      <c r="I1262">
        <f t="shared" si="138"/>
        <v>2.7676487898512371E-4</v>
      </c>
      <c r="J1262" s="21">
        <f t="shared" si="139"/>
        <v>8.0216685831641676</v>
      </c>
      <c r="K1262">
        <f t="shared" si="134"/>
        <v>0.10866976316361947</v>
      </c>
      <c r="L1262">
        <f t="shared" si="135"/>
        <v>1.6636251951239609E-2</v>
      </c>
      <c r="M1262">
        <f t="shared" si="136"/>
        <v>0.26304223947168814</v>
      </c>
      <c r="N1262" s="8">
        <f t="shared" si="137"/>
        <v>0.2980200478880462</v>
      </c>
    </row>
    <row r="1263" spans="6:14" x14ac:dyDescent="0.3">
      <c r="F1263" s="1">
        <v>44909</v>
      </c>
      <c r="G1263">
        <v>49.3</v>
      </c>
      <c r="H1263">
        <f t="shared" si="133"/>
        <v>-6.8728792877620643E-3</v>
      </c>
      <c r="I1263">
        <f t="shared" si="138"/>
        <v>2.2268430014172117E-4</v>
      </c>
      <c r="J1263" s="21">
        <f t="shared" si="139"/>
        <v>8.197632448478517</v>
      </c>
      <c r="K1263">
        <f t="shared" si="134"/>
        <v>0.10866976316361969</v>
      </c>
      <c r="L1263">
        <f t="shared" si="135"/>
        <v>1.4922610366210102E-2</v>
      </c>
      <c r="M1263">
        <f t="shared" si="136"/>
        <v>0.2359471869623164</v>
      </c>
      <c r="N1263" s="8">
        <f t="shared" si="137"/>
        <v>0.2980200478880462</v>
      </c>
    </row>
    <row r="1264" spans="6:14" x14ac:dyDescent="0.3">
      <c r="F1264" s="1">
        <v>44910</v>
      </c>
      <c r="G1264">
        <v>48.15</v>
      </c>
      <c r="H1264">
        <f t="shared" si="133"/>
        <v>-2.3602942804509881E-2</v>
      </c>
      <c r="I1264">
        <f t="shared" si="138"/>
        <v>1.9547555626692285E-4</v>
      </c>
      <c r="J1264" s="21">
        <f t="shared" si="139"/>
        <v>5.6901080935909718</v>
      </c>
      <c r="K1264">
        <f t="shared" si="134"/>
        <v>0.37319529372466792</v>
      </c>
      <c r="L1264">
        <f t="shared" si="135"/>
        <v>1.3981257320674805E-2</v>
      </c>
      <c r="M1264">
        <f t="shared" si="136"/>
        <v>0.22106308843117772</v>
      </c>
      <c r="N1264" s="8">
        <f t="shared" si="137"/>
        <v>0.2980200478880462</v>
      </c>
    </row>
    <row r="1265" spans="6:14" x14ac:dyDescent="0.3">
      <c r="F1265" s="1">
        <v>44911</v>
      </c>
      <c r="G1265">
        <v>47.81</v>
      </c>
      <c r="H1265">
        <f t="shared" si="133"/>
        <v>-7.0863156061225108E-3</v>
      </c>
      <c r="I1265">
        <f t="shared" si="138"/>
        <v>3.358663065158183E-4</v>
      </c>
      <c r="J1265" s="21">
        <f t="shared" si="139"/>
        <v>7.8492858935635539</v>
      </c>
      <c r="K1265">
        <f t="shared" si="134"/>
        <v>0.11204448767071883</v>
      </c>
      <c r="L1265">
        <f t="shared" si="135"/>
        <v>1.832665562823229E-2</v>
      </c>
      <c r="M1265">
        <f t="shared" si="136"/>
        <v>0.28976986839379032</v>
      </c>
      <c r="N1265" s="8">
        <f t="shared" si="137"/>
        <v>0.2980200478880462</v>
      </c>
    </row>
    <row r="1266" spans="6:14" x14ac:dyDescent="0.3">
      <c r="F1266" s="1">
        <v>44914</v>
      </c>
      <c r="G1266">
        <v>47.4</v>
      </c>
      <c r="H1266">
        <f t="shared" si="133"/>
        <v>-8.6125939369812426E-3</v>
      </c>
      <c r="I1266">
        <f t="shared" si="138"/>
        <v>2.5331947888013661E-4</v>
      </c>
      <c r="J1266" s="21">
        <f t="shared" si="139"/>
        <v>7.9880400330649763</v>
      </c>
      <c r="K1266">
        <f t="shared" si="134"/>
        <v>0.13617706701508706</v>
      </c>
      <c r="L1266">
        <f t="shared" si="135"/>
        <v>1.5916013284743659E-2</v>
      </c>
      <c r="M1266">
        <f t="shared" si="136"/>
        <v>0.25165426624644011</v>
      </c>
      <c r="N1266" s="8">
        <f t="shared" si="137"/>
        <v>0.2980200478880462</v>
      </c>
    </row>
    <row r="1267" spans="6:14" x14ac:dyDescent="0.3">
      <c r="F1267" s="1">
        <v>44915</v>
      </c>
      <c r="G1267">
        <v>47.37</v>
      </c>
      <c r="H1267">
        <f t="shared" si="133"/>
        <v>-6.3311176537040042E-4</v>
      </c>
      <c r="I1267">
        <f t="shared" si="138"/>
        <v>2.1902990123615822E-4</v>
      </c>
      <c r="J1267" s="21">
        <f t="shared" si="139"/>
        <v>8.4244722757164734</v>
      </c>
      <c r="K1267">
        <f t="shared" si="134"/>
        <v>1.0010375960102909E-2</v>
      </c>
      <c r="L1267">
        <f t="shared" si="135"/>
        <v>1.4799658821613363E-2</v>
      </c>
      <c r="M1267">
        <f t="shared" si="136"/>
        <v>0.23400315234850907</v>
      </c>
      <c r="N1267" s="8">
        <f t="shared" si="137"/>
        <v>0.2980200478880462</v>
      </c>
    </row>
    <row r="1268" spans="6:14" x14ac:dyDescent="0.3">
      <c r="F1268" s="1">
        <v>44916</v>
      </c>
      <c r="G1268">
        <v>47.66</v>
      </c>
      <c r="H1268">
        <f t="shared" si="133"/>
        <v>6.1033547349356523E-3</v>
      </c>
      <c r="I1268">
        <f t="shared" si="138"/>
        <v>1.7948329462426826E-4</v>
      </c>
      <c r="J1268" s="21">
        <f t="shared" si="139"/>
        <v>8.4178829823932979</v>
      </c>
      <c r="K1268">
        <f t="shared" si="134"/>
        <v>9.650251165184956E-2</v>
      </c>
      <c r="L1268">
        <f t="shared" si="135"/>
        <v>1.3397137553383121E-2</v>
      </c>
      <c r="M1268">
        <f t="shared" si="136"/>
        <v>0.21182734397633149</v>
      </c>
      <c r="N1268" s="8">
        <f t="shared" si="137"/>
        <v>0.2980200478880462</v>
      </c>
    </row>
    <row r="1269" spans="6:14" x14ac:dyDescent="0.3">
      <c r="F1269" s="1">
        <v>44917</v>
      </c>
      <c r="G1269">
        <v>47.32</v>
      </c>
      <c r="H1269">
        <f t="shared" si="133"/>
        <v>-7.1594325604099479E-3</v>
      </c>
      <c r="I1269">
        <f t="shared" si="138"/>
        <v>1.7072287110597907E-4</v>
      </c>
      <c r="J1269" s="21">
        <f t="shared" si="139"/>
        <v>8.3752310629711992</v>
      </c>
      <c r="K1269">
        <f t="shared" si="134"/>
        <v>0.1132005682263324</v>
      </c>
      <c r="L1269">
        <f t="shared" si="135"/>
        <v>1.306609624585626E-2</v>
      </c>
      <c r="M1269">
        <f t="shared" si="136"/>
        <v>0.20659312131940588</v>
      </c>
      <c r="N1269" s="8">
        <f t="shared" si="137"/>
        <v>0.2980200478880462</v>
      </c>
    </row>
    <row r="1270" spans="6:14" x14ac:dyDescent="0.3">
      <c r="F1270" s="1">
        <v>44918</v>
      </c>
      <c r="G1270">
        <v>47.48</v>
      </c>
      <c r="H1270">
        <f t="shared" si="133"/>
        <v>3.3755306312812138E-3</v>
      </c>
      <c r="I1270">
        <f t="shared" si="138"/>
        <v>1.7054813148928611E-4</v>
      </c>
      <c r="J1270" s="21">
        <f t="shared" si="139"/>
        <v>8.6096836711710107</v>
      </c>
      <c r="K1270">
        <f t="shared" si="134"/>
        <v>5.3371825532573247E-2</v>
      </c>
      <c r="L1270">
        <f t="shared" si="135"/>
        <v>1.3059407777127037E-2</v>
      </c>
      <c r="M1270">
        <f t="shared" si="136"/>
        <v>0.20648736734319009</v>
      </c>
      <c r="N1270" s="8">
        <f t="shared" si="137"/>
        <v>0.2980200478880462</v>
      </c>
    </row>
    <row r="1271" spans="6:14" x14ac:dyDescent="0.3">
      <c r="F1271" s="1">
        <v>44922</v>
      </c>
      <c r="G1271">
        <v>47.53</v>
      </c>
      <c r="H1271">
        <f t="shared" si="133"/>
        <v>1.0525208844508599E-3</v>
      </c>
      <c r="I1271">
        <f t="shared" si="138"/>
        <v>1.5841358133151753E-4</v>
      </c>
      <c r="J1271" s="21">
        <f t="shared" si="139"/>
        <v>8.7433082529143498</v>
      </c>
      <c r="K1271">
        <f t="shared" si="134"/>
        <v>1.6641816398798092E-2</v>
      </c>
      <c r="L1271">
        <f t="shared" si="135"/>
        <v>1.2586245720289968E-2</v>
      </c>
      <c r="M1271">
        <f t="shared" si="136"/>
        <v>0.19900601833331419</v>
      </c>
      <c r="N1271" s="8">
        <f t="shared" si="137"/>
        <v>0.2980200478880462</v>
      </c>
    </row>
    <row r="1272" spans="6:14" x14ac:dyDescent="0.3">
      <c r="F1272" s="1">
        <v>44923</v>
      </c>
      <c r="G1272">
        <v>47.07</v>
      </c>
      <c r="H1272">
        <f t="shared" si="133"/>
        <v>-9.7252352128671775E-3</v>
      </c>
      <c r="I1272">
        <f t="shared" si="138"/>
        <v>1.4919996765219354E-4</v>
      </c>
      <c r="J1272" s="21">
        <f t="shared" si="139"/>
        <v>8.1763074003315879</v>
      </c>
      <c r="K1272">
        <f t="shared" si="134"/>
        <v>0.15376947026766374</v>
      </c>
      <c r="L1272">
        <f t="shared" si="135"/>
        <v>1.2214743863552504E-2</v>
      </c>
      <c r="M1272">
        <f t="shared" si="136"/>
        <v>0.19313205822195439</v>
      </c>
      <c r="N1272" s="8">
        <f t="shared" si="137"/>
        <v>0.2980200478880462</v>
      </c>
    </row>
    <row r="1273" spans="6:14" x14ac:dyDescent="0.3">
      <c r="F1273" s="1">
        <v>44924</v>
      </c>
      <c r="G1273">
        <v>47.5</v>
      </c>
      <c r="H1273">
        <f t="shared" si="133"/>
        <v>9.0938556275446756E-3</v>
      </c>
      <c r="I1273">
        <f t="shared" si="138"/>
        <v>1.7281171896705089E-4</v>
      </c>
      <c r="J1273" s="21">
        <f t="shared" si="139"/>
        <v>8.184762734641442</v>
      </c>
      <c r="K1273">
        <f t="shared" si="134"/>
        <v>0.14378648247890513</v>
      </c>
      <c r="L1273">
        <f t="shared" si="135"/>
        <v>1.3145787118581028E-2</v>
      </c>
      <c r="M1273">
        <f t="shared" si="136"/>
        <v>0.20785314465209018</v>
      </c>
      <c r="N1273" s="8">
        <f t="shared" si="137"/>
        <v>0.2980200478880462</v>
      </c>
    </row>
    <row r="1274" spans="6:14" x14ac:dyDescent="0.3">
      <c r="F1274" s="1">
        <v>44925</v>
      </c>
      <c r="G1274">
        <v>47.64</v>
      </c>
      <c r="H1274">
        <f t="shared" si="133"/>
        <v>2.943033446503786E-3</v>
      </c>
      <c r="I1274">
        <f t="shared" si="138"/>
        <v>1.8110041799604279E-4</v>
      </c>
      <c r="J1274" s="21">
        <f t="shared" si="139"/>
        <v>8.568632126971071</v>
      </c>
      <c r="K1274">
        <f t="shared" si="134"/>
        <v>4.6533444605036368E-2</v>
      </c>
      <c r="L1274">
        <f t="shared" si="135"/>
        <v>1.3457355535024064E-2</v>
      </c>
      <c r="M1274">
        <f t="shared" si="136"/>
        <v>0.21277947386674942</v>
      </c>
      <c r="N1274" s="8">
        <f t="shared" si="137"/>
        <v>0.2980200478880462</v>
      </c>
    </row>
    <row r="1275" spans="6:14" x14ac:dyDescent="0.3">
      <c r="F1275" s="1">
        <v>44929</v>
      </c>
      <c r="G1275">
        <v>47.94</v>
      </c>
      <c r="H1275">
        <f t="shared" si="133"/>
        <v>6.2774845191388099E-3</v>
      </c>
      <c r="I1275">
        <f t="shared" si="138"/>
        <v>1.6289675622697722E-4</v>
      </c>
      <c r="J1275" s="21">
        <f t="shared" si="139"/>
        <v>8.480481146144168</v>
      </c>
      <c r="K1275">
        <f t="shared" si="134"/>
        <v>9.9255745284627495E-2</v>
      </c>
      <c r="L1275">
        <f t="shared" si="135"/>
        <v>1.2763101356135084E-2</v>
      </c>
      <c r="M1275">
        <f t="shared" si="136"/>
        <v>0.20180235146485362</v>
      </c>
      <c r="N1275" s="8">
        <f t="shared" si="137"/>
        <v>0.2980200478880462</v>
      </c>
    </row>
    <row r="1276" spans="6:14" x14ac:dyDescent="0.3">
      <c r="F1276" s="1">
        <v>44930</v>
      </c>
      <c r="G1276">
        <v>47.55</v>
      </c>
      <c r="H1276">
        <f t="shared" si="133"/>
        <v>-8.1684400148389642E-3</v>
      </c>
      <c r="I1276">
        <f t="shared" si="138"/>
        <v>1.6302943928280563E-4</v>
      </c>
      <c r="J1276" s="21">
        <f t="shared" si="139"/>
        <v>8.3123075950623555</v>
      </c>
      <c r="K1276">
        <f t="shared" si="134"/>
        <v>0.1291543768867536</v>
      </c>
      <c r="L1276">
        <f t="shared" si="135"/>
        <v>1.2768298214045818E-2</v>
      </c>
      <c r="M1276">
        <f t="shared" si="136"/>
        <v>0.20188452100322454</v>
      </c>
      <c r="N1276" s="8">
        <f t="shared" si="137"/>
        <v>0.2980200478880462</v>
      </c>
    </row>
    <row r="1277" spans="6:14" x14ac:dyDescent="0.3">
      <c r="F1277" s="1">
        <v>44931</v>
      </c>
      <c r="G1277">
        <v>46.88</v>
      </c>
      <c r="H1277">
        <f t="shared" si="133"/>
        <v>-1.4190643722642003E-2</v>
      </c>
      <c r="I1277">
        <f t="shared" si="138"/>
        <v>1.7135124100272386E-4</v>
      </c>
      <c r="J1277" s="21">
        <f t="shared" si="139"/>
        <v>7.4965811143272152</v>
      </c>
      <c r="K1277">
        <f t="shared" si="134"/>
        <v>0.22437377813759726</v>
      </c>
      <c r="L1277">
        <f t="shared" si="135"/>
        <v>1.3090119976635962E-2</v>
      </c>
      <c r="M1277">
        <f t="shared" si="136"/>
        <v>0.20697296985519864</v>
      </c>
      <c r="N1277" s="8">
        <f t="shared" si="137"/>
        <v>0.2980200478880462</v>
      </c>
    </row>
    <row r="1278" spans="6:14" x14ac:dyDescent="0.3">
      <c r="F1278" s="1">
        <v>44932</v>
      </c>
      <c r="G1278">
        <v>48.32</v>
      </c>
      <c r="H1278">
        <f t="shared" si="133"/>
        <v>3.0254408357802343E-2</v>
      </c>
      <c r="I1278">
        <f t="shared" si="138"/>
        <v>2.1622943588733547E-4</v>
      </c>
      <c r="J1278" s="21">
        <f t="shared" si="139"/>
        <v>4.2060316630916619</v>
      </c>
      <c r="K1278">
        <f t="shared" si="134"/>
        <v>0.47836419835744926</v>
      </c>
      <c r="L1278">
        <f t="shared" si="135"/>
        <v>1.470474195242254E-2</v>
      </c>
      <c r="M1278">
        <f t="shared" si="136"/>
        <v>0.23250238487343278</v>
      </c>
      <c r="N1278" s="8">
        <f t="shared" si="137"/>
        <v>0.2980200478880462</v>
      </c>
    </row>
    <row r="1279" spans="6:14" x14ac:dyDescent="0.3">
      <c r="F1279" s="1">
        <v>44935</v>
      </c>
      <c r="G1279">
        <v>48.58</v>
      </c>
      <c r="H1279">
        <f t="shared" si="133"/>
        <v>5.366369947467E-3</v>
      </c>
      <c r="I1279">
        <f t="shared" si="138"/>
        <v>4.5456470368691529E-4</v>
      </c>
      <c r="J1279" s="21">
        <f t="shared" si="139"/>
        <v>7.6328175368926052</v>
      </c>
      <c r="K1279">
        <f t="shared" si="134"/>
        <v>8.4849759005369271E-2</v>
      </c>
      <c r="L1279">
        <f t="shared" si="135"/>
        <v>2.1320523063164169E-2</v>
      </c>
      <c r="M1279">
        <f t="shared" si="136"/>
        <v>0.33710706892874376</v>
      </c>
      <c r="N1279" s="8">
        <f t="shared" si="137"/>
        <v>0.2980200478880462</v>
      </c>
    </row>
    <row r="1280" spans="6:14" x14ac:dyDescent="0.3">
      <c r="F1280" s="1">
        <v>44936</v>
      </c>
      <c r="G1280">
        <v>48.81</v>
      </c>
      <c r="H1280">
        <f t="shared" si="133"/>
        <v>4.7232863250298443E-3</v>
      </c>
      <c r="I1280">
        <f t="shared" si="138"/>
        <v>3.0656592970190332E-4</v>
      </c>
      <c r="J1280" s="21">
        <f t="shared" si="139"/>
        <v>8.0173056623592416</v>
      </c>
      <c r="K1280">
        <f t="shared" si="134"/>
        <v>7.4681714141103389E-2</v>
      </c>
      <c r="L1280">
        <f t="shared" si="135"/>
        <v>1.7509024236144723E-2</v>
      </c>
      <c r="M1280">
        <f t="shared" si="136"/>
        <v>0.27684198096653589</v>
      </c>
      <c r="N1280" s="8">
        <f t="shared" si="137"/>
        <v>0.2980200478880462</v>
      </c>
    </row>
    <row r="1281" spans="6:14" x14ac:dyDescent="0.3">
      <c r="F1281" s="1">
        <v>44937</v>
      </c>
      <c r="G1281">
        <v>49.21</v>
      </c>
      <c r="H1281">
        <f t="shared" si="133"/>
        <v>8.1616449788306736E-3</v>
      </c>
      <c r="I1281">
        <f t="shared" si="138"/>
        <v>2.3014472902136422E-4</v>
      </c>
      <c r="J1281" s="21">
        <f t="shared" si="139"/>
        <v>8.0873649781688144</v>
      </c>
      <c r="K1281">
        <f t="shared" si="134"/>
        <v>0.12904693793390831</v>
      </c>
      <c r="L1281">
        <f t="shared" si="135"/>
        <v>1.5170521712234033E-2</v>
      </c>
      <c r="M1281">
        <f t="shared" si="136"/>
        <v>0.23986700951848516</v>
      </c>
      <c r="N1281" s="8">
        <f t="shared" si="137"/>
        <v>0.2980200478880462</v>
      </c>
    </row>
    <row r="1282" spans="6:14" x14ac:dyDescent="0.3">
      <c r="F1282" s="1">
        <v>44938</v>
      </c>
      <c r="G1282">
        <v>49</v>
      </c>
      <c r="H1282">
        <f t="shared" si="133"/>
        <v>-4.2765567672601937E-3</v>
      </c>
      <c r="I1282">
        <f t="shared" si="138"/>
        <v>2.0508440881722797E-4</v>
      </c>
      <c r="J1282" s="21">
        <f t="shared" si="139"/>
        <v>8.402911301503007</v>
      </c>
      <c r="K1282">
        <f t="shared" si="134"/>
        <v>6.7618299637744073E-2</v>
      </c>
      <c r="L1282">
        <f t="shared" si="135"/>
        <v>1.4320768443670471E-2</v>
      </c>
      <c r="M1282">
        <f t="shared" si="136"/>
        <v>0.22643123062931711</v>
      </c>
      <c r="N1282" s="8">
        <f t="shared" si="137"/>
        <v>0.2980200478880462</v>
      </c>
    </row>
    <row r="1283" spans="6:14" x14ac:dyDescent="0.3">
      <c r="F1283" s="1">
        <v>44939</v>
      </c>
      <c r="G1283">
        <v>48.88</v>
      </c>
      <c r="H1283">
        <f t="shared" si="133"/>
        <v>-2.4519832472866452E-3</v>
      </c>
      <c r="I1283">
        <f t="shared" si="138"/>
        <v>1.7787287644076294E-4</v>
      </c>
      <c r="J1283" s="21">
        <f t="shared" si="139"/>
        <v>8.6006407732294257</v>
      </c>
      <c r="K1283">
        <f t="shared" si="134"/>
        <v>3.8769259230008381E-2</v>
      </c>
      <c r="L1283">
        <f t="shared" si="135"/>
        <v>1.3336899056405989E-2</v>
      </c>
      <c r="M1283">
        <f t="shared" si="136"/>
        <v>0.21087488970996698</v>
      </c>
      <c r="N1283" s="8">
        <f t="shared" si="137"/>
        <v>0.2980200478880462</v>
      </c>
    </row>
    <row r="1284" spans="6:14" x14ac:dyDescent="0.3">
      <c r="F1284" s="1">
        <v>44943</v>
      </c>
      <c r="G1284">
        <v>48.08</v>
      </c>
      <c r="H1284">
        <f t="shared" si="133"/>
        <v>-1.6502024636387874E-2</v>
      </c>
      <c r="I1284">
        <f t="shared" si="138"/>
        <v>1.6047233943271917E-4</v>
      </c>
      <c r="J1284" s="21">
        <f t="shared" si="139"/>
        <v>7.0404185262102335</v>
      </c>
      <c r="K1284">
        <f t="shared" si="134"/>
        <v>0.26091991927598795</v>
      </c>
      <c r="L1284">
        <f t="shared" si="135"/>
        <v>1.2667767736768747E-2</v>
      </c>
      <c r="M1284">
        <f t="shared" si="136"/>
        <v>0.20029499459092778</v>
      </c>
      <c r="N1284" s="8">
        <f t="shared" si="137"/>
        <v>0.2980200478880462</v>
      </c>
    </row>
    <row r="1285" spans="6:14" x14ac:dyDescent="0.3">
      <c r="F1285" s="1">
        <v>44944</v>
      </c>
      <c r="G1285">
        <v>46.9</v>
      </c>
      <c r="H1285">
        <f t="shared" si="133"/>
        <v>-2.4848614774718437E-2</v>
      </c>
      <c r="I1285">
        <f t="shared" si="138"/>
        <v>2.3219482914981873E-4</v>
      </c>
      <c r="J1285" s="21">
        <f t="shared" si="139"/>
        <v>5.7087287338969563</v>
      </c>
      <c r="K1285">
        <f t="shared" si="134"/>
        <v>0.39289109694111019</v>
      </c>
      <c r="L1285">
        <f t="shared" si="135"/>
        <v>1.5237940449739877E-2</v>
      </c>
      <c r="M1285">
        <f t="shared" si="136"/>
        <v>0.24093299335594259</v>
      </c>
      <c r="N1285" s="8">
        <f t="shared" si="137"/>
        <v>0.2980200478880462</v>
      </c>
    </row>
    <row r="1286" spans="6:14" x14ac:dyDescent="0.3">
      <c r="F1286" s="1">
        <v>44945</v>
      </c>
      <c r="G1286">
        <v>46.46</v>
      </c>
      <c r="H1286">
        <f t="shared" si="133"/>
        <v>-9.4259481099705673E-3</v>
      </c>
      <c r="I1286">
        <f t="shared" si="138"/>
        <v>3.7257945794337571E-4</v>
      </c>
      <c r="J1286" s="21">
        <f t="shared" si="139"/>
        <v>7.6565916435857817</v>
      </c>
      <c r="K1286">
        <f t="shared" si="134"/>
        <v>0.1490373256703314</v>
      </c>
      <c r="L1286">
        <f t="shared" si="135"/>
        <v>1.9302317424168935E-2</v>
      </c>
      <c r="M1286">
        <f t="shared" si="136"/>
        <v>0.30519643589964141</v>
      </c>
      <c r="N1286" s="8">
        <f t="shared" si="137"/>
        <v>0.2980200478880462</v>
      </c>
    </row>
    <row r="1287" spans="6:14" x14ac:dyDescent="0.3">
      <c r="F1287" s="1">
        <v>44946</v>
      </c>
      <c r="G1287">
        <v>46.78</v>
      </c>
      <c r="H1287">
        <f t="shared" si="133"/>
        <v>6.8640338137699666E-3</v>
      </c>
      <c r="I1287">
        <f t="shared" si="138"/>
        <v>2.8346515001280301E-4</v>
      </c>
      <c r="J1287" s="21">
        <f t="shared" si="139"/>
        <v>8.0022106023085744</v>
      </c>
      <c r="K1287">
        <f t="shared" si="134"/>
        <v>0.10852990393962564</v>
      </c>
      <c r="L1287">
        <f t="shared" si="135"/>
        <v>1.6836423314136616E-2</v>
      </c>
      <c r="M1287">
        <f t="shared" si="136"/>
        <v>0.26620722661716145</v>
      </c>
      <c r="N1287" s="8">
        <f t="shared" si="137"/>
        <v>0.2980200478880462</v>
      </c>
    </row>
    <row r="1288" spans="6:14" x14ac:dyDescent="0.3">
      <c r="F1288" s="1">
        <v>44949</v>
      </c>
      <c r="G1288">
        <v>47.5</v>
      </c>
      <c r="H1288">
        <f t="shared" si="133"/>
        <v>1.5273949884562486E-2</v>
      </c>
      <c r="I1288">
        <f t="shared" si="138"/>
        <v>2.2601858614739235E-4</v>
      </c>
      <c r="J1288" s="21">
        <f t="shared" si="139"/>
        <v>7.3627058858093895</v>
      </c>
      <c r="K1288">
        <f t="shared" si="134"/>
        <v>0.24150235251241672</v>
      </c>
      <c r="L1288">
        <f t="shared" si="135"/>
        <v>1.5033914531730993E-2</v>
      </c>
      <c r="M1288">
        <f t="shared" si="136"/>
        <v>0.2377070603428684</v>
      </c>
      <c r="N1288" s="8">
        <f t="shared" si="137"/>
        <v>0.2980200478880462</v>
      </c>
    </row>
    <row r="1289" spans="6:14" x14ac:dyDescent="0.3">
      <c r="F1289" s="1">
        <v>44950</v>
      </c>
      <c r="G1289">
        <v>47.81</v>
      </c>
      <c r="H1289">
        <f t="shared" si="133"/>
        <v>6.5051115974165043E-3</v>
      </c>
      <c r="I1289">
        <f t="shared" si="138"/>
        <v>2.5337933080219968E-4</v>
      </c>
      <c r="J1289" s="21">
        <f t="shared" si="139"/>
        <v>8.1136144598337268</v>
      </c>
      <c r="K1289">
        <f t="shared" si="134"/>
        <v>0.10285484540706226</v>
      </c>
      <c r="L1289">
        <f t="shared" si="135"/>
        <v>1.5917893415970583E-2</v>
      </c>
      <c r="M1289">
        <f t="shared" si="136"/>
        <v>0.25168399373132555</v>
      </c>
      <c r="N1289" s="8">
        <f t="shared" si="137"/>
        <v>0.2980200478880462</v>
      </c>
    </row>
    <row r="1290" spans="6:14" x14ac:dyDescent="0.3">
      <c r="F1290" s="1">
        <v>44951</v>
      </c>
      <c r="G1290">
        <v>47.98</v>
      </c>
      <c r="H1290">
        <f t="shared" si="133"/>
        <v>3.5494347735364712E-3</v>
      </c>
      <c r="I1290">
        <f t="shared" si="138"/>
        <v>2.0943186642896351E-4</v>
      </c>
      <c r="J1290" s="21">
        <f t="shared" si="139"/>
        <v>8.4109565504838262</v>
      </c>
      <c r="K1290">
        <f t="shared" si="134"/>
        <v>5.6121491452895966E-2</v>
      </c>
      <c r="L1290">
        <f t="shared" si="135"/>
        <v>1.4471760999579959E-2</v>
      </c>
      <c r="M1290">
        <f t="shared" si="136"/>
        <v>0.22881863256133858</v>
      </c>
      <c r="N1290" s="8">
        <f t="shared" si="137"/>
        <v>0.2980200478880462</v>
      </c>
    </row>
    <row r="1291" spans="6:14" x14ac:dyDescent="0.3">
      <c r="F1291" s="1">
        <v>44952</v>
      </c>
      <c r="G1291">
        <v>48.34</v>
      </c>
      <c r="H1291">
        <f t="shared" si="133"/>
        <v>7.4751178637885163E-3</v>
      </c>
      <c r="I1291">
        <f t="shared" si="138"/>
        <v>1.7834049908231937E-4</v>
      </c>
      <c r="J1291" s="21">
        <f t="shared" si="139"/>
        <v>8.3184973659768335</v>
      </c>
      <c r="K1291">
        <f t="shared" si="134"/>
        <v>0.11819199113892001</v>
      </c>
      <c r="L1291">
        <f t="shared" si="135"/>
        <v>1.335441871001203E-2</v>
      </c>
      <c r="M1291">
        <f t="shared" si="136"/>
        <v>0.21115189975602833</v>
      </c>
      <c r="N1291" s="8">
        <f t="shared" si="137"/>
        <v>0.2980200478880462</v>
      </c>
    </row>
    <row r="1292" spans="6:14" x14ac:dyDescent="0.3">
      <c r="F1292" s="1">
        <v>44953</v>
      </c>
      <c r="G1292">
        <v>48.51</v>
      </c>
      <c r="H1292">
        <f t="shared" si="133"/>
        <v>3.510586981788117E-3</v>
      </c>
      <c r="I1292">
        <f t="shared" si="138"/>
        <v>1.7577680599136538E-4</v>
      </c>
      <c r="J1292" s="21">
        <f t="shared" si="139"/>
        <v>8.5761826192603454</v>
      </c>
      <c r="K1292">
        <f t="shared" si="134"/>
        <v>5.5507253932932495E-2</v>
      </c>
      <c r="L1292">
        <f t="shared" si="135"/>
        <v>1.3258084552127633E-2</v>
      </c>
      <c r="M1292">
        <f t="shared" si="136"/>
        <v>0.20962872297908353</v>
      </c>
      <c r="N1292" s="8">
        <f t="shared" si="137"/>
        <v>0.2980200478880462</v>
      </c>
    </row>
    <row r="1293" spans="6:14" x14ac:dyDescent="0.3">
      <c r="F1293" s="1">
        <v>44956</v>
      </c>
      <c r="G1293">
        <v>48.22</v>
      </c>
      <c r="H1293">
        <f t="shared" si="133"/>
        <v>-5.9960895041001709E-3</v>
      </c>
      <c r="I1293">
        <f t="shared" si="138"/>
        <v>1.6132525446274802E-4</v>
      </c>
      <c r="J1293" s="21">
        <f t="shared" si="139"/>
        <v>8.5092271295898598</v>
      </c>
      <c r="K1293">
        <f t="shared" si="134"/>
        <v>9.4806499435930336E-2</v>
      </c>
      <c r="L1293">
        <f t="shared" si="135"/>
        <v>1.2701387895137603E-2</v>
      </c>
      <c r="M1293">
        <f t="shared" si="136"/>
        <v>0.20082657596963358</v>
      </c>
      <c r="N1293" s="8">
        <f t="shared" si="137"/>
        <v>0.2980200478880462</v>
      </c>
    </row>
    <row r="1294" spans="6:14" x14ac:dyDescent="0.3">
      <c r="F1294" s="1">
        <v>44957</v>
      </c>
      <c r="G1294">
        <v>48.67</v>
      </c>
      <c r="H1294">
        <f t="shared" si="133"/>
        <v>9.288951092338028E-3</v>
      </c>
      <c r="I1294">
        <f t="shared" si="138"/>
        <v>1.6119508216909975E-4</v>
      </c>
      <c r="J1294" s="21">
        <f t="shared" si="139"/>
        <v>8.1976145609576623</v>
      </c>
      <c r="K1294">
        <f t="shared" si="134"/>
        <v>0.14687121262848604</v>
      </c>
      <c r="L1294">
        <f t="shared" si="135"/>
        <v>1.2696262527574788E-2</v>
      </c>
      <c r="M1294">
        <f t="shared" si="136"/>
        <v>0.20074553679291335</v>
      </c>
      <c r="N1294" s="8">
        <f t="shared" si="137"/>
        <v>0.2980200478880462</v>
      </c>
    </row>
    <row r="1295" spans="6:14" x14ac:dyDescent="0.3">
      <c r="F1295" s="1">
        <v>44958</v>
      </c>
      <c r="G1295">
        <v>48.57</v>
      </c>
      <c r="H1295">
        <f t="shared" si="133"/>
        <v>-2.0567674877094849E-3</v>
      </c>
      <c r="I1295">
        <f t="shared" si="138"/>
        <v>1.7633972202748697E-4</v>
      </c>
      <c r="J1295" s="21">
        <f t="shared" si="139"/>
        <v>8.6191087371804436</v>
      </c>
      <c r="K1295">
        <f t="shared" si="134"/>
        <v>3.2520349392721727E-2</v>
      </c>
      <c r="L1295">
        <f t="shared" si="135"/>
        <v>1.3279296744462297E-2</v>
      </c>
      <c r="M1295">
        <f t="shared" si="136"/>
        <v>0.20996411718879904</v>
      </c>
      <c r="N1295" s="8">
        <f t="shared" si="137"/>
        <v>0.2980200478880462</v>
      </c>
    </row>
    <row r="1296" spans="6:14" x14ac:dyDescent="0.3">
      <c r="F1296" s="1">
        <v>44959</v>
      </c>
      <c r="G1296">
        <v>49.32</v>
      </c>
      <c r="H1296">
        <f t="shared" si="133"/>
        <v>1.5323621938489995E-2</v>
      </c>
      <c r="I1296">
        <f t="shared" si="138"/>
        <v>1.5916248952707905E-4</v>
      </c>
      <c r="J1296" s="21">
        <f t="shared" si="139"/>
        <v>7.2702788457975274</v>
      </c>
      <c r="K1296">
        <f t="shared" si="134"/>
        <v>0.24228773664476491</v>
      </c>
      <c r="L1296">
        <f t="shared" si="135"/>
        <v>1.261596169648113E-2</v>
      </c>
      <c r="M1296">
        <f t="shared" si="136"/>
        <v>0.19947586917161123</v>
      </c>
      <c r="N1296" s="8">
        <f t="shared" si="137"/>
        <v>0.2980200478880462</v>
      </c>
    </row>
    <row r="1297" spans="6:14" x14ac:dyDescent="0.3">
      <c r="F1297" s="1">
        <v>44960</v>
      </c>
      <c r="G1297">
        <v>48.63</v>
      </c>
      <c r="H1297">
        <f t="shared" si="133"/>
        <v>-1.4089053880449077E-2</v>
      </c>
      <c r="I1297">
        <f t="shared" si="138"/>
        <v>2.2020232912249642E-4</v>
      </c>
      <c r="J1297" s="21">
        <f t="shared" si="139"/>
        <v>7.5195135309128602</v>
      </c>
      <c r="K1297">
        <f t="shared" si="134"/>
        <v>0.22276750169526366</v>
      </c>
      <c r="L1297">
        <f t="shared" si="135"/>
        <v>1.4839215920071263E-2</v>
      </c>
      <c r="M1297">
        <f t="shared" si="136"/>
        <v>0.23462860499228158</v>
      </c>
      <c r="N1297" s="8">
        <f t="shared" si="137"/>
        <v>0.2980200478880462</v>
      </c>
    </row>
    <row r="1298" spans="6:14" x14ac:dyDescent="0.3">
      <c r="F1298" s="1">
        <v>44963</v>
      </c>
      <c r="G1298">
        <v>47.57</v>
      </c>
      <c r="H1298">
        <f t="shared" ref="H1298:H1313" si="140">IF(LN(G1298/G1297)=0,0.001%,LN(G1298/G1297))</f>
        <v>-2.2038313971504367E-2</v>
      </c>
      <c r="I1298">
        <f t="shared" si="138"/>
        <v>2.3993894884649858E-4</v>
      </c>
      <c r="J1298" s="21">
        <f t="shared" si="139"/>
        <v>6.3109141168724978</v>
      </c>
      <c r="K1298">
        <f t="shared" si="134"/>
        <v>0.34845633969932466</v>
      </c>
      <c r="L1298">
        <f t="shared" si="135"/>
        <v>1.548996284199864E-2</v>
      </c>
      <c r="M1298">
        <f t="shared" si="136"/>
        <v>0.244917817260453</v>
      </c>
      <c r="N1298" s="8">
        <f t="shared" si="137"/>
        <v>0.2980200478880462</v>
      </c>
    </row>
    <row r="1299" spans="6:14" x14ac:dyDescent="0.3">
      <c r="F1299" s="1">
        <v>44964</v>
      </c>
      <c r="G1299">
        <v>47.84</v>
      </c>
      <c r="H1299">
        <f t="shared" si="140"/>
        <v>5.6597991981862123E-3</v>
      </c>
      <c r="I1299">
        <f t="shared" si="138"/>
        <v>3.3665598515127251E-4</v>
      </c>
      <c r="J1299" s="21">
        <f t="shared" si="139"/>
        <v>7.9012974497436703</v>
      </c>
      <c r="K1299">
        <f t="shared" ref="K1299:K1313" si="141">SQRT(250)*SQRT(H1299^2)</f>
        <v>8.9489282827315816E-2</v>
      </c>
      <c r="L1299">
        <f t="shared" ref="L1299:L1313" si="142">SQRT(I1299)</f>
        <v>1.8348187516789568E-2</v>
      </c>
      <c r="M1299">
        <f t="shared" ref="M1299:M1313" si="143">L1299*SQRT(250)</f>
        <v>0.2901103174446199</v>
      </c>
      <c r="N1299" s="8">
        <f t="shared" ref="N1299:N1362" si="144">$C$10</f>
        <v>0.2980200478880462</v>
      </c>
    </row>
    <row r="1300" spans="6:14" x14ac:dyDescent="0.3">
      <c r="F1300" s="1">
        <v>44965</v>
      </c>
      <c r="G1300">
        <v>46.96</v>
      </c>
      <c r="H1300">
        <f t="shared" si="140"/>
        <v>-1.8565934122535387E-2</v>
      </c>
      <c r="I1300">
        <f t="shared" ref="I1300:I1312" si="145">$C$5+$C$3*(H1299^2)+($C$4*(I1299))</f>
        <v>2.4822203358078776E-4</v>
      </c>
      <c r="J1300" s="21">
        <f t="shared" ref="J1300:J1313" si="146">-LN(I1300)-((H1300^2)/I1300)</f>
        <v>6.9125353730293018</v>
      </c>
      <c r="K1300">
        <f t="shared" si="141"/>
        <v>0.29355319357925735</v>
      </c>
      <c r="L1300">
        <f t="shared" si="142"/>
        <v>1.5755063744104236E-2</v>
      </c>
      <c r="M1300">
        <f t="shared" si="143"/>
        <v>0.24910943056254806</v>
      </c>
      <c r="N1300" s="8">
        <f t="shared" si="144"/>
        <v>0.2980200478880462</v>
      </c>
    </row>
    <row r="1301" spans="6:14" x14ac:dyDescent="0.3">
      <c r="F1301" s="1">
        <v>44966</v>
      </c>
      <c r="G1301">
        <v>46.73</v>
      </c>
      <c r="H1301">
        <f t="shared" si="140"/>
        <v>-4.9098188075062795E-3</v>
      </c>
      <c r="I1301">
        <f t="shared" si="145"/>
        <v>2.9821528453019027E-4</v>
      </c>
      <c r="J1301" s="21">
        <f t="shared" si="146"/>
        <v>8.0368596052261374</v>
      </c>
      <c r="K1301">
        <f t="shared" si="141"/>
        <v>7.7631051652258296E-2</v>
      </c>
      <c r="L1301">
        <f t="shared" si="142"/>
        <v>1.7268910924843821E-2</v>
      </c>
      <c r="M1301">
        <f t="shared" si="143"/>
        <v>0.27304545616535641</v>
      </c>
      <c r="N1301" s="8">
        <f t="shared" si="144"/>
        <v>0.2980200478880462</v>
      </c>
    </row>
    <row r="1302" spans="6:14" x14ac:dyDescent="0.3">
      <c r="F1302" s="1">
        <v>44967</v>
      </c>
      <c r="G1302">
        <v>47.26</v>
      </c>
      <c r="H1302">
        <f t="shared" si="140"/>
        <v>1.1277915046427011E-2</v>
      </c>
      <c r="I1302">
        <f t="shared" si="145"/>
        <v>2.2648641248682679E-4</v>
      </c>
      <c r="J1302" s="21">
        <f t="shared" si="146"/>
        <v>7.8312406222375648</v>
      </c>
      <c r="K1302">
        <f t="shared" si="141"/>
        <v>0.17831949402296482</v>
      </c>
      <c r="L1302">
        <f t="shared" si="142"/>
        <v>1.5049465521633212E-2</v>
      </c>
      <c r="M1302">
        <f t="shared" si="143"/>
        <v>0.23795294308267487</v>
      </c>
      <c r="N1302" s="8">
        <f t="shared" si="144"/>
        <v>0.2980200478880462</v>
      </c>
    </row>
    <row r="1303" spans="6:14" x14ac:dyDescent="0.3">
      <c r="F1303" s="1">
        <v>44970</v>
      </c>
      <c r="G1303">
        <v>47.86</v>
      </c>
      <c r="H1303">
        <f t="shared" si="140"/>
        <v>1.261581072146542E-2</v>
      </c>
      <c r="I1303">
        <f t="shared" si="145"/>
        <v>2.2155073872278099E-4</v>
      </c>
      <c r="J1303" s="21">
        <f t="shared" si="146"/>
        <v>7.6964741393791058</v>
      </c>
      <c r="K1303">
        <f t="shared" si="141"/>
        <v>0.19947348204701412</v>
      </c>
      <c r="L1303">
        <f t="shared" si="142"/>
        <v>1.4884580569259618E-2</v>
      </c>
      <c r="M1303">
        <f t="shared" si="143"/>
        <v>0.23534588307573015</v>
      </c>
      <c r="N1303" s="8">
        <f t="shared" si="144"/>
        <v>0.2980200478880462</v>
      </c>
    </row>
    <row r="1304" spans="6:14" x14ac:dyDescent="0.3">
      <c r="F1304" s="1">
        <v>44971</v>
      </c>
      <c r="G1304">
        <v>47.7</v>
      </c>
      <c r="H1304">
        <f t="shared" si="140"/>
        <v>-3.3486845859316428E-3</v>
      </c>
      <c r="I1304">
        <f t="shared" si="145"/>
        <v>2.2872801481192923E-4</v>
      </c>
      <c r="J1304" s="21">
        <f t="shared" si="146"/>
        <v>8.3339506677371169</v>
      </c>
      <c r="K1304">
        <f t="shared" si="141"/>
        <v>5.2947352285209165E-2</v>
      </c>
      <c r="L1304">
        <f t="shared" si="142"/>
        <v>1.5123756636891816E-2</v>
      </c>
      <c r="M1304">
        <f t="shared" si="143"/>
        <v>0.23912758875333123</v>
      </c>
      <c r="N1304" s="8">
        <f t="shared" si="144"/>
        <v>0.2980200478880462</v>
      </c>
    </row>
    <row r="1305" spans="6:14" x14ac:dyDescent="0.3">
      <c r="F1305" s="1">
        <v>44972</v>
      </c>
      <c r="G1305">
        <v>48.45</v>
      </c>
      <c r="H1305">
        <f t="shared" si="140"/>
        <v>1.560094044247981E-2</v>
      </c>
      <c r="I1305">
        <f t="shared" si="145"/>
        <v>1.8763019376252311E-4</v>
      </c>
      <c r="J1305" s="21">
        <f t="shared" si="146"/>
        <v>7.2838618081439153</v>
      </c>
      <c r="K1305">
        <f t="shared" si="141"/>
        <v>0.24667252719435648</v>
      </c>
      <c r="L1305">
        <f t="shared" si="142"/>
        <v>1.3697817116698671E-2</v>
      </c>
      <c r="M1305">
        <f t="shared" si="143"/>
        <v>0.21658150530604123</v>
      </c>
      <c r="N1305" s="8">
        <f t="shared" si="144"/>
        <v>0.2980200478880462</v>
      </c>
    </row>
    <row r="1306" spans="6:14" x14ac:dyDescent="0.3">
      <c r="F1306" s="1">
        <v>44973</v>
      </c>
      <c r="G1306">
        <v>50.99</v>
      </c>
      <c r="H1306">
        <f t="shared" si="140"/>
        <v>5.1097196730289084E-2</v>
      </c>
      <c r="I1306">
        <f t="shared" si="145"/>
        <v>2.371164984654688E-4</v>
      </c>
      <c r="J1306" s="21">
        <f t="shared" si="146"/>
        <v>-2.6641833483665476</v>
      </c>
      <c r="K1306">
        <f t="shared" si="141"/>
        <v>0.80791761858710964</v>
      </c>
      <c r="L1306">
        <f t="shared" si="142"/>
        <v>1.53985875477418E-2</v>
      </c>
      <c r="M1306">
        <f t="shared" si="143"/>
        <v>0.2434730470018544</v>
      </c>
      <c r="N1306" s="8">
        <f t="shared" si="144"/>
        <v>0.2980200478880462</v>
      </c>
    </row>
    <row r="1307" spans="6:14" x14ac:dyDescent="0.3">
      <c r="F1307" s="1">
        <v>44974</v>
      </c>
      <c r="G1307">
        <v>50.77</v>
      </c>
      <c r="H1307">
        <f t="shared" si="140"/>
        <v>-4.3239061077613725E-3</v>
      </c>
      <c r="I1307">
        <f t="shared" si="145"/>
        <v>9.7748004383828996E-4</v>
      </c>
      <c r="J1307" s="21">
        <f t="shared" si="146"/>
        <v>6.9114057808230704</v>
      </c>
      <c r="K1307">
        <f t="shared" si="141"/>
        <v>6.8366958446196988E-2</v>
      </c>
      <c r="L1307">
        <f t="shared" si="142"/>
        <v>3.1264677254663767E-2</v>
      </c>
      <c r="M1307">
        <f t="shared" si="143"/>
        <v>0.4943379521739884</v>
      </c>
      <c r="N1307" s="8">
        <f t="shared" si="144"/>
        <v>0.2980200478880462</v>
      </c>
    </row>
    <row r="1308" spans="6:14" x14ac:dyDescent="0.3">
      <c r="F1308" s="1">
        <v>44978</v>
      </c>
      <c r="G1308">
        <v>49.69</v>
      </c>
      <c r="H1308">
        <f t="shared" si="140"/>
        <v>-2.1501923345073906E-2</v>
      </c>
      <c r="I1308">
        <f t="shared" si="145"/>
        <v>5.6659967613322058E-4</v>
      </c>
      <c r="J1308" s="21">
        <f t="shared" si="146"/>
        <v>6.6598798298360613</v>
      </c>
      <c r="K1308">
        <f t="shared" si="141"/>
        <v>0.33997525922390082</v>
      </c>
      <c r="L1308">
        <f t="shared" si="142"/>
        <v>2.3803354304240833E-2</v>
      </c>
      <c r="M1308">
        <f t="shared" si="143"/>
        <v>0.37636407776686809</v>
      </c>
      <c r="N1308" s="8">
        <f t="shared" si="144"/>
        <v>0.2980200478880462</v>
      </c>
    </row>
    <row r="1309" spans="6:14" x14ac:dyDescent="0.3">
      <c r="F1309" s="1">
        <v>44979</v>
      </c>
      <c r="G1309">
        <v>49.31</v>
      </c>
      <c r="H1309">
        <f t="shared" si="140"/>
        <v>-7.6768053781943318E-3</v>
      </c>
      <c r="I1309">
        <f t="shared" si="145"/>
        <v>4.9394613020413793E-4</v>
      </c>
      <c r="J1309" s="21">
        <f t="shared" si="146"/>
        <v>7.4937728234580661</v>
      </c>
      <c r="K1309">
        <f t="shared" si="141"/>
        <v>0.121380950744622</v>
      </c>
      <c r="L1309">
        <f t="shared" si="142"/>
        <v>2.2224898879503095E-2</v>
      </c>
      <c r="M1309">
        <f t="shared" si="143"/>
        <v>0.3514065061307694</v>
      </c>
      <c r="N1309" s="8">
        <f t="shared" si="144"/>
        <v>0.2980200478880462</v>
      </c>
    </row>
    <row r="1310" spans="6:14" x14ac:dyDescent="0.3">
      <c r="F1310" s="1">
        <v>44980</v>
      </c>
      <c r="G1310">
        <v>49.21</v>
      </c>
      <c r="H1310">
        <f t="shared" si="140"/>
        <v>-2.0300453581479265E-3</v>
      </c>
      <c r="I1310">
        <f t="shared" si="145"/>
        <v>3.3548620076111169E-4</v>
      </c>
      <c r="J1310" s="21">
        <f t="shared" si="146"/>
        <v>7.9876458172242426</v>
      </c>
      <c r="K1310">
        <f t="shared" si="141"/>
        <v>3.2097835425998526E-2</v>
      </c>
      <c r="L1310">
        <f t="shared" si="142"/>
        <v>1.8316282394664908E-2</v>
      </c>
      <c r="M1310">
        <f t="shared" si="143"/>
        <v>0.2896058531699211</v>
      </c>
      <c r="N1310" s="8">
        <f t="shared" si="144"/>
        <v>0.2980200478880462</v>
      </c>
    </row>
    <row r="1311" spans="6:14" x14ac:dyDescent="0.3">
      <c r="F1311" s="1">
        <v>44981</v>
      </c>
      <c r="G1311">
        <v>48.48</v>
      </c>
      <c r="H1311">
        <f t="shared" si="140"/>
        <v>-1.49455131168279E-2</v>
      </c>
      <c r="I1311">
        <f t="shared" si="145"/>
        <v>2.3919844825785321E-4</v>
      </c>
      <c r="J1311" s="21">
        <f t="shared" si="146"/>
        <v>7.4043967414631187</v>
      </c>
      <c r="K1311">
        <f t="shared" si="141"/>
        <v>0.23630931124549176</v>
      </c>
      <c r="L1311">
        <f t="shared" si="142"/>
        <v>1.5466041777321474E-2</v>
      </c>
      <c r="M1311">
        <f t="shared" si="143"/>
        <v>0.24453959201827277</v>
      </c>
      <c r="N1311" s="8">
        <f t="shared" si="144"/>
        <v>0.2980200478880462</v>
      </c>
    </row>
    <row r="1312" spans="6:14" x14ac:dyDescent="0.3">
      <c r="F1312" s="1">
        <v>44984</v>
      </c>
      <c r="G1312">
        <v>48.73</v>
      </c>
      <c r="H1312">
        <f t="shared" si="140"/>
        <v>5.1435150943557884E-3</v>
      </c>
      <c r="I1312">
        <f t="shared" si="145"/>
        <v>2.570109361088809E-4</v>
      </c>
      <c r="J1312" s="21">
        <f t="shared" si="146"/>
        <v>8.1634556494122563</v>
      </c>
      <c r="K1312">
        <f t="shared" si="141"/>
        <v>8.132611438810082E-2</v>
      </c>
      <c r="L1312">
        <f t="shared" si="142"/>
        <v>1.6031560626117498E-2</v>
      </c>
      <c r="M1312">
        <f t="shared" si="143"/>
        <v>0.25348123012803181</v>
      </c>
      <c r="N1312" s="8">
        <f t="shared" si="144"/>
        <v>0.2980200478880462</v>
      </c>
    </row>
    <row r="1313" spans="4:15" x14ac:dyDescent="0.3">
      <c r="F1313" s="1">
        <v>44985</v>
      </c>
      <c r="G1313">
        <v>48.42</v>
      </c>
      <c r="H1313">
        <f t="shared" si="140"/>
        <v>-6.3819053455023292E-3</v>
      </c>
      <c r="I1313">
        <v>6.3446671845221724E-5</v>
      </c>
      <c r="J1313" s="21">
        <f t="shared" si="146"/>
        <v>9.0233746118742211</v>
      </c>
      <c r="K1313">
        <f t="shared" si="141"/>
        <v>0.10090678351695589</v>
      </c>
      <c r="L1313">
        <f t="shared" si="142"/>
        <v>7.9653419164039483E-3</v>
      </c>
      <c r="M1313" s="8">
        <f t="shared" si="143"/>
        <v>0.12594311398923497</v>
      </c>
      <c r="N1313" s="8">
        <f t="shared" si="144"/>
        <v>0.2980200478880462</v>
      </c>
    </row>
    <row r="1314" spans="4:15" ht="18" x14ac:dyDescent="0.3">
      <c r="F1314" s="28"/>
      <c r="G1314" s="28"/>
      <c r="H1314" s="29" t="s">
        <v>48</v>
      </c>
      <c r="I1314" s="28"/>
      <c r="J1314" s="30"/>
      <c r="K1314" s="30"/>
      <c r="L1314" s="30"/>
      <c r="M1314" s="30" t="s">
        <v>49</v>
      </c>
      <c r="N1314" s="30" t="s">
        <v>50</v>
      </c>
      <c r="O1314" s="30" t="s">
        <v>51</v>
      </c>
    </row>
    <row r="1315" spans="4:15" x14ac:dyDescent="0.3">
      <c r="H1315">
        <v>1</v>
      </c>
      <c r="I1315" s="36">
        <f>$C$8+(($C$3+$C$4)^H1315)*($I$1313-$C$8)</f>
        <v>1.2025944163326457E-4</v>
      </c>
      <c r="L1315" s="41">
        <f>SQRT(I1315)</f>
        <v>1.0966286592701496E-2</v>
      </c>
      <c r="M1315" s="42">
        <f>L1315*SQRT(250)</f>
        <v>0.17339221553551978</v>
      </c>
      <c r="N1315" s="8">
        <f t="shared" si="144"/>
        <v>0.2980200478880462</v>
      </c>
      <c r="O1315">
        <f>IF(((N1315-M1315)/N1315)&gt;0.5%,1,0)</f>
        <v>1</v>
      </c>
    </row>
    <row r="1316" spans="4:15" x14ac:dyDescent="0.3">
      <c r="H1316">
        <v>2</v>
      </c>
      <c r="I1316" s="36">
        <f t="shared" ref="I1316:I1379" si="147">$C$8+(($C$3+$C$4)^H1316)*($I$1313-$C$8)</f>
        <v>1.660115486077349E-4</v>
      </c>
      <c r="L1316" s="41">
        <f t="shared" ref="L1316:L1379" si="148">SQRT(I1316)</f>
        <v>1.2884546891828788E-2</v>
      </c>
      <c r="M1316" s="42">
        <f t="shared" ref="M1316:M1379" si="149">L1316*SQRT(250)</f>
        <v>0.20372257398711052</v>
      </c>
      <c r="N1316" s="8">
        <f t="shared" si="144"/>
        <v>0.2980200478880462</v>
      </c>
      <c r="O1316">
        <f t="shared" ref="O1316:O1379" si="150">IF(((N1316-M1316)/N1316)&gt;0.5%,1,0)</f>
        <v>1</v>
      </c>
    </row>
    <row r="1317" spans="4:15" x14ac:dyDescent="0.3">
      <c r="D1317" s="66">
        <f>E1317/SQRT(250)</f>
        <v>7.9653419164039483E-3</v>
      </c>
      <c r="E1317" s="67">
        <f>MIN(M16:M1313)</f>
        <v>0.12594311398923497</v>
      </c>
      <c r="H1317">
        <v>3</v>
      </c>
      <c r="I1317" s="36">
        <f t="shared" si="147"/>
        <v>2.0285635128876762E-4</v>
      </c>
      <c r="L1317" s="41">
        <f t="shared" si="148"/>
        <v>1.4242764875148632E-2</v>
      </c>
      <c r="M1317" s="42">
        <f t="shared" si="149"/>
        <v>0.22519788591856699</v>
      </c>
      <c r="N1317" s="8">
        <f t="shared" si="144"/>
        <v>0.2980200478880462</v>
      </c>
      <c r="O1317">
        <f t="shared" si="150"/>
        <v>1</v>
      </c>
    </row>
    <row r="1318" spans="4:15" x14ac:dyDescent="0.3">
      <c r="D1318" s="66">
        <f>D1317^2</f>
        <v>6.3446671845221724E-5</v>
      </c>
      <c r="E1318" s="27"/>
      <c r="H1318">
        <v>4</v>
      </c>
      <c r="I1318" s="36">
        <f t="shared" si="147"/>
        <v>2.325279789880503E-4</v>
      </c>
      <c r="L1318" s="41">
        <f t="shared" si="148"/>
        <v>1.5248868121537753E-2</v>
      </c>
      <c r="M1318" s="42">
        <f t="shared" si="149"/>
        <v>0.24110577501796296</v>
      </c>
      <c r="N1318" s="8">
        <f t="shared" si="144"/>
        <v>0.2980200478880462</v>
      </c>
      <c r="O1318">
        <f t="shared" si="150"/>
        <v>1</v>
      </c>
    </row>
    <row r="1319" spans="4:15" x14ac:dyDescent="0.3">
      <c r="H1319">
        <v>5</v>
      </c>
      <c r="I1319" s="36">
        <f t="shared" si="147"/>
        <v>2.5642294995441837E-4</v>
      </c>
      <c r="L1319" s="41">
        <f t="shared" si="148"/>
        <v>1.6013211731392873E-2</v>
      </c>
      <c r="M1319" s="42">
        <f t="shared" si="149"/>
        <v>0.25319110862864946</v>
      </c>
      <c r="N1319" s="8">
        <f t="shared" si="144"/>
        <v>0.2980200478880462</v>
      </c>
      <c r="O1319">
        <f t="shared" si="150"/>
        <v>1</v>
      </c>
    </row>
    <row r="1320" spans="4:15" x14ac:dyDescent="0.3">
      <c r="H1320">
        <v>6</v>
      </c>
      <c r="I1320" s="36">
        <f t="shared" si="147"/>
        <v>2.7566589959204064E-4</v>
      </c>
      <c r="L1320" s="41">
        <f t="shared" si="148"/>
        <v>1.6603189440346715E-2</v>
      </c>
      <c r="M1320" s="42">
        <f t="shared" si="149"/>
        <v>0.26251947527375974</v>
      </c>
      <c r="N1320" s="8">
        <f t="shared" si="144"/>
        <v>0.2980200478880462</v>
      </c>
      <c r="O1320">
        <f t="shared" si="150"/>
        <v>1</v>
      </c>
    </row>
    <row r="1321" spans="4:15" x14ac:dyDescent="0.3">
      <c r="H1321">
        <v>7</v>
      </c>
      <c r="I1321" s="36">
        <f t="shared" si="147"/>
        <v>2.9116251230093434E-4</v>
      </c>
      <c r="L1321" s="41">
        <f t="shared" si="148"/>
        <v>1.7063484764283477E-2</v>
      </c>
      <c r="M1321" s="42">
        <f t="shared" si="149"/>
        <v>0.26979738337358572</v>
      </c>
      <c r="N1321" s="8">
        <f t="shared" si="144"/>
        <v>0.2980200478880462</v>
      </c>
      <c r="O1321">
        <f t="shared" si="150"/>
        <v>1</v>
      </c>
    </row>
    <row r="1322" spans="4:15" x14ac:dyDescent="0.3">
      <c r="H1322">
        <v>8</v>
      </c>
      <c r="I1322" s="36">
        <f t="shared" si="147"/>
        <v>3.0364214821807742E-4</v>
      </c>
      <c r="L1322" s="41">
        <f t="shared" si="148"/>
        <v>1.7425330648744585E-2</v>
      </c>
      <c r="M1322" s="42">
        <f t="shared" si="149"/>
        <v>0.27551866915786188</v>
      </c>
      <c r="N1322" s="8">
        <f t="shared" si="144"/>
        <v>0.2980200478880462</v>
      </c>
      <c r="O1322">
        <f t="shared" si="150"/>
        <v>1</v>
      </c>
    </row>
    <row r="1323" spans="4:15" x14ac:dyDescent="0.3">
      <c r="H1323">
        <v>9</v>
      </c>
      <c r="I1323" s="36">
        <f t="shared" si="147"/>
        <v>3.1369217111986076E-4</v>
      </c>
      <c r="L1323" s="41">
        <f t="shared" si="148"/>
        <v>1.7711357122475419E-2</v>
      </c>
      <c r="M1323" s="42">
        <f t="shared" si="149"/>
        <v>0.28004114479834064</v>
      </c>
      <c r="N1323" s="8">
        <f t="shared" si="144"/>
        <v>0.2980200478880462</v>
      </c>
      <c r="O1323">
        <f t="shared" si="150"/>
        <v>1</v>
      </c>
    </row>
    <row r="1324" spans="4:15" x14ac:dyDescent="0.3">
      <c r="H1324">
        <v>10</v>
      </c>
      <c r="I1324" s="36">
        <f t="shared" si="147"/>
        <v>3.2178559315532433E-4</v>
      </c>
      <c r="L1324" s="41">
        <f t="shared" si="148"/>
        <v>1.7938383236939841E-2</v>
      </c>
      <c r="M1324" s="42">
        <f t="shared" si="149"/>
        <v>0.28363074284856898</v>
      </c>
      <c r="N1324" s="8">
        <f t="shared" si="144"/>
        <v>0.2980200478880462</v>
      </c>
      <c r="O1324">
        <f t="shared" si="150"/>
        <v>1</v>
      </c>
    </row>
    <row r="1325" spans="4:15" x14ac:dyDescent="0.3">
      <c r="H1325" s="39">
        <v>11</v>
      </c>
      <c r="I1325" s="39">
        <f t="shared" si="147"/>
        <v>3.2830333753106154E-4</v>
      </c>
      <c r="J1325" s="39"/>
      <c r="K1325" s="39"/>
      <c r="L1325" s="43">
        <f t="shared" si="148"/>
        <v>1.8119142847581437E-2</v>
      </c>
      <c r="M1325" s="43">
        <f t="shared" si="149"/>
        <v>0.28648880324153225</v>
      </c>
      <c r="N1325" s="40">
        <f t="shared" si="144"/>
        <v>0.2980200478880462</v>
      </c>
      <c r="O1325" s="39">
        <f t="shared" si="150"/>
        <v>1</v>
      </c>
    </row>
    <row r="1326" spans="4:15" x14ac:dyDescent="0.3">
      <c r="H1326">
        <v>12</v>
      </c>
      <c r="I1326" s="36">
        <f t="shared" si="147"/>
        <v>3.3355216695838053E-4</v>
      </c>
      <c r="L1326" s="41">
        <f t="shared" si="148"/>
        <v>1.826341060586386E-2</v>
      </c>
      <c r="M1326" s="42">
        <f t="shared" si="149"/>
        <v>0.28876987678702765</v>
      </c>
      <c r="N1326" s="8">
        <f t="shared" si="144"/>
        <v>0.2980200478880462</v>
      </c>
      <c r="O1326">
        <f t="shared" si="150"/>
        <v>1</v>
      </c>
    </row>
    <row r="1327" spans="4:15" x14ac:dyDescent="0.3">
      <c r="H1327">
        <v>13</v>
      </c>
      <c r="I1327" s="36">
        <f t="shared" si="147"/>
        <v>3.377791216790424E-4</v>
      </c>
      <c r="L1327" s="41">
        <f t="shared" si="148"/>
        <v>1.8378768230734137E-2</v>
      </c>
      <c r="M1327" s="42">
        <f t="shared" si="149"/>
        <v>0.29059384098731444</v>
      </c>
      <c r="N1327" s="8">
        <f t="shared" si="144"/>
        <v>0.2980200478880462</v>
      </c>
      <c r="O1327">
        <f t="shared" si="150"/>
        <v>1</v>
      </c>
    </row>
    <row r="1328" spans="4:15" x14ac:dyDescent="0.3">
      <c r="H1328">
        <v>14</v>
      </c>
      <c r="I1328" s="36">
        <f t="shared" si="147"/>
        <v>3.4118314660649225E-4</v>
      </c>
      <c r="L1328" s="41">
        <f t="shared" si="148"/>
        <v>1.8471143619345615E-2</v>
      </c>
      <c r="M1328" s="42">
        <f t="shared" si="149"/>
        <v>0.29205442412609173</v>
      </c>
      <c r="N1328" s="8">
        <f t="shared" si="144"/>
        <v>0.2980200478880462</v>
      </c>
      <c r="O1328">
        <f t="shared" si="150"/>
        <v>1</v>
      </c>
    </row>
    <row r="1329" spans="8:15" x14ac:dyDescent="0.3">
      <c r="H1329">
        <v>15</v>
      </c>
      <c r="I1329" s="36">
        <f t="shared" si="147"/>
        <v>3.4392445482303385E-4</v>
      </c>
      <c r="L1329" s="41">
        <f t="shared" si="148"/>
        <v>1.8545200317684193E-2</v>
      </c>
      <c r="M1329" s="42">
        <f t="shared" si="149"/>
        <v>0.29322536333980126</v>
      </c>
      <c r="N1329" s="8">
        <f t="shared" si="144"/>
        <v>0.2980200478880462</v>
      </c>
      <c r="O1329">
        <f t="shared" si="150"/>
        <v>1</v>
      </c>
    </row>
    <row r="1330" spans="8:15" x14ac:dyDescent="0.3">
      <c r="H1330">
        <v>16</v>
      </c>
      <c r="I1330" s="36">
        <f t="shared" si="147"/>
        <v>3.4613206813323026E-4</v>
      </c>
      <c r="L1330" s="41">
        <f t="shared" si="148"/>
        <v>1.8604624912457395E-2</v>
      </c>
      <c r="M1330" s="42">
        <f t="shared" si="149"/>
        <v>0.29416494868238052</v>
      </c>
      <c r="N1330" s="8">
        <f t="shared" si="144"/>
        <v>0.2980200478880462</v>
      </c>
      <c r="O1330">
        <f t="shared" si="150"/>
        <v>1</v>
      </c>
    </row>
    <row r="1331" spans="8:15" x14ac:dyDescent="0.3">
      <c r="H1331">
        <v>17</v>
      </c>
      <c r="I1331" s="36">
        <f t="shared" si="147"/>
        <v>3.4790988957554314E-4</v>
      </c>
      <c r="L1331" s="41">
        <f t="shared" si="148"/>
        <v>1.8652342736920291E-2</v>
      </c>
      <c r="M1331" s="42">
        <f t="shared" si="149"/>
        <v>0.29491943373383478</v>
      </c>
      <c r="N1331" s="8">
        <f t="shared" si="144"/>
        <v>0.2980200478880462</v>
      </c>
      <c r="O1331">
        <f t="shared" si="150"/>
        <v>1</v>
      </c>
    </row>
    <row r="1332" spans="8:15" x14ac:dyDescent="0.3">
      <c r="H1332">
        <v>18</v>
      </c>
      <c r="I1332" s="36">
        <f t="shared" si="147"/>
        <v>3.493415936996981E-4</v>
      </c>
      <c r="L1332" s="41">
        <f t="shared" si="148"/>
        <v>1.8690682001994953E-2</v>
      </c>
      <c r="M1332" s="42">
        <f t="shared" si="149"/>
        <v>0.29552563074109917</v>
      </c>
      <c r="N1332" s="8">
        <f t="shared" si="144"/>
        <v>0.2980200478880462</v>
      </c>
      <c r="O1332">
        <f t="shared" si="150"/>
        <v>1</v>
      </c>
    </row>
    <row r="1333" spans="8:15" x14ac:dyDescent="0.3">
      <c r="H1333">
        <v>19</v>
      </c>
      <c r="I1333" s="36">
        <f t="shared" si="147"/>
        <v>3.5049456477448474E-4</v>
      </c>
      <c r="L1333" s="41">
        <f t="shared" si="148"/>
        <v>1.8721500067422073E-2</v>
      </c>
      <c r="M1333" s="42">
        <f t="shared" si="149"/>
        <v>0.29601290714024814</v>
      </c>
      <c r="N1333" s="8">
        <f t="shared" si="144"/>
        <v>0.2980200478880462</v>
      </c>
      <c r="O1333">
        <f t="shared" si="150"/>
        <v>1</v>
      </c>
    </row>
    <row r="1334" spans="8:15" x14ac:dyDescent="0.3">
      <c r="H1334">
        <v>20</v>
      </c>
      <c r="I1334" s="36">
        <f t="shared" si="147"/>
        <v>3.5142306828080762E-4</v>
      </c>
      <c r="L1334" s="41">
        <f t="shared" si="148"/>
        <v>1.8746281452085574E-2</v>
      </c>
      <c r="M1334" s="42">
        <f t="shared" si="149"/>
        <v>0.2964047352357953</v>
      </c>
      <c r="N1334" s="8">
        <f t="shared" si="144"/>
        <v>0.2980200478880462</v>
      </c>
      <c r="O1334">
        <f t="shared" si="150"/>
        <v>1</v>
      </c>
    </row>
    <row r="1335" spans="8:15" x14ac:dyDescent="0.3">
      <c r="H1335">
        <v>21</v>
      </c>
      <c r="I1335" s="36">
        <f t="shared" si="147"/>
        <v>3.5217080495877527E-4</v>
      </c>
      <c r="L1335" s="41">
        <f t="shared" si="148"/>
        <v>1.8766214454672931E-2</v>
      </c>
      <c r="M1335" s="42">
        <f t="shared" si="149"/>
        <v>0.29671990367970569</v>
      </c>
      <c r="N1335" s="8">
        <f t="shared" si="144"/>
        <v>0.2980200478880462</v>
      </c>
      <c r="O1335">
        <f t="shared" si="150"/>
        <v>0</v>
      </c>
    </row>
    <row r="1336" spans="8:15" x14ac:dyDescent="0.3">
      <c r="H1336">
        <v>22</v>
      </c>
      <c r="I1336" s="36">
        <f t="shared" si="147"/>
        <v>3.5277296761704286E-4</v>
      </c>
      <c r="L1336" s="41">
        <f t="shared" si="148"/>
        <v>1.8782251399048062E-2</v>
      </c>
      <c r="M1336" s="42">
        <f t="shared" si="149"/>
        <v>0.29697347003437985</v>
      </c>
      <c r="N1336" s="8">
        <f t="shared" si="144"/>
        <v>0.2980200478880462</v>
      </c>
      <c r="O1336">
        <f t="shared" si="150"/>
        <v>0</v>
      </c>
    </row>
    <row r="1337" spans="8:15" x14ac:dyDescent="0.3">
      <c r="H1337">
        <v>23</v>
      </c>
      <c r="I1337" s="36">
        <f t="shared" si="147"/>
        <v>3.5325789750973905E-4</v>
      </c>
      <c r="L1337" s="41">
        <f t="shared" si="148"/>
        <v>1.8795156224669669E-2</v>
      </c>
      <c r="M1337" s="42">
        <f t="shared" si="149"/>
        <v>0.29717751324323777</v>
      </c>
      <c r="N1337" s="8">
        <f t="shared" si="144"/>
        <v>0.2980200478880462</v>
      </c>
      <c r="O1337">
        <f t="shared" si="150"/>
        <v>0</v>
      </c>
    </row>
    <row r="1338" spans="8:15" x14ac:dyDescent="0.3">
      <c r="H1338">
        <v>24</v>
      </c>
      <c r="I1338" s="36">
        <f t="shared" si="147"/>
        <v>3.5364841823964764E-4</v>
      </c>
      <c r="L1338" s="41">
        <f t="shared" si="148"/>
        <v>1.8805542221367818E-2</v>
      </c>
      <c r="M1338" s="42">
        <f t="shared" si="149"/>
        <v>0.29734173026992344</v>
      </c>
      <c r="N1338" s="8">
        <f t="shared" si="144"/>
        <v>0.2980200478880462</v>
      </c>
      <c r="O1338">
        <f t="shared" si="150"/>
        <v>0</v>
      </c>
    </row>
    <row r="1339" spans="8:15" x14ac:dyDescent="0.3">
      <c r="H1339">
        <v>25</v>
      </c>
      <c r="I1339" s="36">
        <f t="shared" si="147"/>
        <v>3.5396290996883432E-4</v>
      </c>
      <c r="L1339" s="41">
        <f t="shared" si="148"/>
        <v>1.8813902039949988E-2</v>
      </c>
      <c r="M1339" s="42">
        <f t="shared" si="149"/>
        <v>0.29747391060765072</v>
      </c>
      <c r="N1339" s="8">
        <f t="shared" si="144"/>
        <v>0.2980200478880462</v>
      </c>
      <c r="O1339">
        <f t="shared" si="150"/>
        <v>0</v>
      </c>
    </row>
    <row r="1340" spans="8:15" x14ac:dyDescent="0.3">
      <c r="H1340">
        <v>26</v>
      </c>
      <c r="I1340" s="36">
        <f t="shared" si="147"/>
        <v>3.5421617449527822E-4</v>
      </c>
      <c r="L1340" s="41">
        <f t="shared" si="148"/>
        <v>1.8820631617862304E-2</v>
      </c>
      <c r="M1340" s="42">
        <f t="shared" si="149"/>
        <v>0.29758031457712314</v>
      </c>
      <c r="N1340" s="8">
        <f t="shared" si="144"/>
        <v>0.2980200478880462</v>
      </c>
      <c r="O1340">
        <f t="shared" si="150"/>
        <v>0</v>
      </c>
    </row>
    <row r="1341" spans="8:15" x14ac:dyDescent="0.3">
      <c r="H1341">
        <v>27</v>
      </c>
      <c r="I1341" s="36">
        <f t="shared" si="147"/>
        <v>3.5442013191101291E-4</v>
      </c>
      <c r="L1341" s="41">
        <f t="shared" si="148"/>
        <v>1.8826049291102286E-2</v>
      </c>
      <c r="M1341" s="42">
        <f t="shared" si="149"/>
        <v>0.29766597551240753</v>
      </c>
      <c r="N1341" s="8">
        <f t="shared" si="144"/>
        <v>0.2980200478880462</v>
      </c>
      <c r="O1341">
        <f t="shared" si="150"/>
        <v>0</v>
      </c>
    </row>
    <row r="1342" spans="8:15" x14ac:dyDescent="0.3">
      <c r="H1342">
        <v>28</v>
      </c>
      <c r="I1342" s="36">
        <f t="shared" si="147"/>
        <v>3.5458438163053454E-4</v>
      </c>
      <c r="L1342" s="41">
        <f t="shared" si="148"/>
        <v>1.8830411085011781E-2</v>
      </c>
      <c r="M1342" s="42">
        <f t="shared" si="149"/>
        <v>0.29773494152959884</v>
      </c>
      <c r="N1342" s="8">
        <f t="shared" si="144"/>
        <v>0.2980200478880462</v>
      </c>
      <c r="O1342">
        <f t="shared" si="150"/>
        <v>0</v>
      </c>
    </row>
    <row r="1343" spans="8:15" x14ac:dyDescent="0.3">
      <c r="H1343">
        <v>29</v>
      </c>
      <c r="I1343" s="36">
        <f t="shared" si="147"/>
        <v>3.5471665419471531E-4</v>
      </c>
      <c r="L1343" s="41">
        <f t="shared" si="148"/>
        <v>1.8833922963491043E-2</v>
      </c>
      <c r="M1343" s="42">
        <f t="shared" si="149"/>
        <v>0.29779046920389984</v>
      </c>
      <c r="N1343" s="8">
        <f t="shared" si="144"/>
        <v>0.2980200478880462</v>
      </c>
      <c r="O1343">
        <f t="shared" si="150"/>
        <v>0</v>
      </c>
    </row>
    <row r="1344" spans="8:15" x14ac:dyDescent="0.3">
      <c r="H1344">
        <v>30</v>
      </c>
      <c r="I1344" s="36">
        <f t="shared" si="147"/>
        <v>3.548231751147262E-4</v>
      </c>
      <c r="L1344" s="41">
        <f t="shared" si="148"/>
        <v>1.8836750651710771E-2</v>
      </c>
      <c r="M1344" s="42">
        <f t="shared" si="149"/>
        <v>0.29783517888033567</v>
      </c>
      <c r="N1344" s="8">
        <f t="shared" si="144"/>
        <v>0.2980200478880462</v>
      </c>
      <c r="O1344">
        <f t="shared" si="150"/>
        <v>0</v>
      </c>
    </row>
    <row r="1345" spans="8:15" x14ac:dyDescent="0.3">
      <c r="H1345">
        <v>31</v>
      </c>
      <c r="I1345" s="36">
        <f t="shared" si="147"/>
        <v>3.5490895788056455E-4</v>
      </c>
      <c r="L1345" s="41">
        <f t="shared" si="148"/>
        <v>1.883902751950229E-2</v>
      </c>
      <c r="M1345" s="42">
        <f t="shared" si="149"/>
        <v>0.29787117932109702</v>
      </c>
      <c r="N1345" s="8">
        <f t="shared" si="144"/>
        <v>0.2980200478880462</v>
      </c>
      <c r="O1345">
        <f t="shared" si="150"/>
        <v>0</v>
      </c>
    </row>
    <row r="1346" spans="8:15" x14ac:dyDescent="0.3">
      <c r="H1346">
        <v>32</v>
      </c>
      <c r="I1346" s="36">
        <f t="shared" si="147"/>
        <v>3.5497803992486277E-4</v>
      </c>
      <c r="L1346" s="41">
        <f t="shared" si="148"/>
        <v>1.8840860912518378E-2</v>
      </c>
      <c r="M1346" s="42">
        <f t="shared" si="149"/>
        <v>0.29790016780998246</v>
      </c>
      <c r="N1346" s="8">
        <f t="shared" si="144"/>
        <v>0.2980200478880462</v>
      </c>
      <c r="O1346">
        <f t="shared" si="150"/>
        <v>0</v>
      </c>
    </row>
    <row r="1347" spans="8:15" x14ac:dyDescent="0.3">
      <c r="H1347">
        <v>33</v>
      </c>
      <c r="I1347" s="36">
        <f t="shared" si="147"/>
        <v>3.550336726477971E-4</v>
      </c>
      <c r="L1347" s="41">
        <f t="shared" si="148"/>
        <v>1.8842337239519866E-2</v>
      </c>
      <c r="M1347" s="42">
        <f t="shared" si="149"/>
        <v>0.29792351058946198</v>
      </c>
      <c r="N1347" s="8">
        <f t="shared" si="144"/>
        <v>0.2980200478880462</v>
      </c>
      <c r="O1347">
        <f t="shared" si="150"/>
        <v>0</v>
      </c>
    </row>
    <row r="1348" spans="8:15" x14ac:dyDescent="0.3">
      <c r="H1348">
        <v>34</v>
      </c>
      <c r="I1348" s="36">
        <f t="shared" si="147"/>
        <v>3.5507847444676702E-4</v>
      </c>
      <c r="L1348" s="41">
        <f t="shared" si="148"/>
        <v>1.8843526061933499E-2</v>
      </c>
      <c r="M1348" s="42">
        <f t="shared" si="149"/>
        <v>0.29794230752226469</v>
      </c>
      <c r="N1348" s="8">
        <f t="shared" si="144"/>
        <v>0.2980200478880462</v>
      </c>
      <c r="O1348">
        <f t="shared" si="150"/>
        <v>0</v>
      </c>
    </row>
    <row r="1349" spans="8:15" x14ac:dyDescent="0.3">
      <c r="H1349">
        <v>35</v>
      </c>
      <c r="I1349" s="36">
        <f t="shared" si="147"/>
        <v>3.5511455395330701E-4</v>
      </c>
      <c r="L1349" s="41">
        <f t="shared" si="148"/>
        <v>1.884448338249969E-2</v>
      </c>
      <c r="M1349" s="42">
        <f t="shared" si="149"/>
        <v>0.29795744408946512</v>
      </c>
      <c r="N1349" s="8">
        <f t="shared" si="144"/>
        <v>0.2980200478880462</v>
      </c>
      <c r="O1349">
        <f t="shared" si="150"/>
        <v>0</v>
      </c>
    </row>
    <row r="1350" spans="8:15" x14ac:dyDescent="0.3">
      <c r="H1350">
        <v>36</v>
      </c>
      <c r="I1350" s="36">
        <f t="shared" si="147"/>
        <v>3.5514360927747026E-4</v>
      </c>
      <c r="L1350" s="41">
        <f t="shared" si="148"/>
        <v>1.8845254290602454E-2</v>
      </c>
      <c r="M1350" s="42">
        <f t="shared" si="149"/>
        <v>0.29796963321682218</v>
      </c>
      <c r="N1350" s="8">
        <f t="shared" si="144"/>
        <v>0.2980200478880462</v>
      </c>
      <c r="O1350">
        <f t="shared" si="150"/>
        <v>0</v>
      </c>
    </row>
    <row r="1351" spans="8:15" x14ac:dyDescent="0.3">
      <c r="H1351">
        <v>37</v>
      </c>
      <c r="I1351" s="36">
        <f t="shared" si="147"/>
        <v>3.5516700793070008E-4</v>
      </c>
      <c r="L1351" s="41">
        <f t="shared" si="148"/>
        <v>1.8845875090605372E-2</v>
      </c>
      <c r="M1351" s="42">
        <f t="shared" si="149"/>
        <v>0.29797944892672551</v>
      </c>
      <c r="N1351" s="8">
        <f t="shared" si="144"/>
        <v>0.2980200478880462</v>
      </c>
      <c r="O1351">
        <f t="shared" si="150"/>
        <v>0</v>
      </c>
    </row>
    <row r="1352" spans="8:15" x14ac:dyDescent="0.3">
      <c r="H1352">
        <v>38</v>
      </c>
      <c r="I1352" s="36">
        <f t="shared" si="147"/>
        <v>3.5518585118882005E-4</v>
      </c>
      <c r="L1352" s="41">
        <f t="shared" si="148"/>
        <v>1.8846375014543781E-2</v>
      </c>
      <c r="M1352" s="42">
        <f t="shared" si="149"/>
        <v>0.29798735341823657</v>
      </c>
      <c r="N1352" s="8">
        <f t="shared" si="144"/>
        <v>0.2980200478880462</v>
      </c>
      <c r="O1352">
        <f t="shared" si="150"/>
        <v>0</v>
      </c>
    </row>
    <row r="1353" spans="8:15" x14ac:dyDescent="0.3">
      <c r="H1353">
        <v>39</v>
      </c>
      <c r="I1353" s="36">
        <f t="shared" si="147"/>
        <v>3.5520102592443797E-4</v>
      </c>
      <c r="L1353" s="41">
        <f t="shared" si="148"/>
        <v>1.8846777600545882E-2</v>
      </c>
      <c r="M1353" s="42">
        <f t="shared" si="149"/>
        <v>0.29799371886184028</v>
      </c>
      <c r="N1353" s="8">
        <f t="shared" si="144"/>
        <v>0.2980200478880462</v>
      </c>
      <c r="O1353">
        <f t="shared" si="150"/>
        <v>0</v>
      </c>
    </row>
    <row r="1354" spans="8:15" x14ac:dyDescent="0.3">
      <c r="H1354">
        <v>40</v>
      </c>
      <c r="I1354" s="36">
        <f t="shared" si="147"/>
        <v>3.5521324634829496E-4</v>
      </c>
      <c r="L1354" s="41">
        <f t="shared" si="148"/>
        <v>1.8847101802353987E-2</v>
      </c>
      <c r="M1354" s="42">
        <f t="shared" si="149"/>
        <v>0.29799884494251605</v>
      </c>
      <c r="N1354" s="8">
        <f t="shared" si="144"/>
        <v>0.2980200478880462</v>
      </c>
      <c r="O1354">
        <f t="shared" si="150"/>
        <v>0</v>
      </c>
    </row>
    <row r="1355" spans="8:15" x14ac:dyDescent="0.3">
      <c r="H1355">
        <v>41</v>
      </c>
      <c r="I1355" s="36">
        <f t="shared" si="147"/>
        <v>3.5522308762415007E-4</v>
      </c>
      <c r="L1355" s="41">
        <f t="shared" si="148"/>
        <v>1.8847362882487038E-2</v>
      </c>
      <c r="M1355" s="42">
        <f t="shared" si="149"/>
        <v>0.29800297298187733</v>
      </c>
      <c r="N1355" s="8">
        <f t="shared" si="144"/>
        <v>0.2980200478880462</v>
      </c>
      <c r="O1355">
        <f t="shared" si="150"/>
        <v>0</v>
      </c>
    </row>
    <row r="1356" spans="8:15" x14ac:dyDescent="0.3">
      <c r="H1356">
        <v>42</v>
      </c>
      <c r="I1356" s="36">
        <f t="shared" si="147"/>
        <v>3.5523101293931017E-4</v>
      </c>
      <c r="L1356" s="41">
        <f t="shared" si="148"/>
        <v>1.8847573131289614E-2</v>
      </c>
      <c r="M1356" s="42">
        <f t="shared" si="149"/>
        <v>0.29800629730733469</v>
      </c>
      <c r="N1356" s="8">
        <f t="shared" si="144"/>
        <v>0.2980200478880462</v>
      </c>
      <c r="O1356">
        <f t="shared" si="150"/>
        <v>0</v>
      </c>
    </row>
    <row r="1357" spans="8:15" x14ac:dyDescent="0.3">
      <c r="H1357">
        <v>43</v>
      </c>
      <c r="I1357" s="36">
        <f t="shared" si="147"/>
        <v>3.5523739530490096E-4</v>
      </c>
      <c r="L1357" s="41">
        <f t="shared" si="148"/>
        <v>1.8847742445844834E-2</v>
      </c>
      <c r="M1357" s="42">
        <f t="shared" si="149"/>
        <v>0.29800897440551222</v>
      </c>
      <c r="N1357" s="8">
        <f t="shared" si="144"/>
        <v>0.2980200478880462</v>
      </c>
      <c r="O1357">
        <f t="shared" si="150"/>
        <v>0</v>
      </c>
    </row>
    <row r="1358" spans="8:15" x14ac:dyDescent="0.3">
      <c r="H1358">
        <v>44</v>
      </c>
      <c r="I1358" s="36">
        <f t="shared" si="147"/>
        <v>3.5524253511192582E-4</v>
      </c>
      <c r="L1358" s="41">
        <f t="shared" si="148"/>
        <v>1.8847878796085404E-2</v>
      </c>
      <c r="M1358" s="42">
        <f t="shared" si="149"/>
        <v>0.29801113029211079</v>
      </c>
      <c r="N1358" s="8">
        <f t="shared" si="144"/>
        <v>0.2980200478880462</v>
      </c>
      <c r="O1358">
        <f t="shared" si="150"/>
        <v>0</v>
      </c>
    </row>
    <row r="1359" spans="8:15" x14ac:dyDescent="0.3">
      <c r="H1359">
        <v>45</v>
      </c>
      <c r="I1359" s="36">
        <f t="shared" si="147"/>
        <v>3.5524667426940234E-4</v>
      </c>
      <c r="L1359" s="41">
        <f t="shared" si="148"/>
        <v>1.8847988600097419E-2</v>
      </c>
      <c r="M1359" s="42">
        <f t="shared" si="149"/>
        <v>0.29801286644598174</v>
      </c>
      <c r="N1359" s="8">
        <f t="shared" si="144"/>
        <v>0.2980200478880462</v>
      </c>
      <c r="O1359">
        <f t="shared" si="150"/>
        <v>0</v>
      </c>
    </row>
    <row r="1360" spans="8:15" x14ac:dyDescent="0.3">
      <c r="H1360">
        <v>46</v>
      </c>
      <c r="I1360" s="36">
        <f t="shared" si="147"/>
        <v>3.5525000758999833E-4</v>
      </c>
      <c r="L1360" s="41">
        <f t="shared" si="148"/>
        <v>1.8848077026317522E-2</v>
      </c>
      <c r="M1360" s="42">
        <f t="shared" si="149"/>
        <v>0.29801426458728381</v>
      </c>
      <c r="N1360" s="8">
        <f t="shared" si="144"/>
        <v>0.2980200478880462</v>
      </c>
      <c r="O1360">
        <f t="shared" si="150"/>
        <v>0</v>
      </c>
    </row>
    <row r="1361" spans="8:15" x14ac:dyDescent="0.3">
      <c r="H1361">
        <v>47</v>
      </c>
      <c r="I1361" s="36">
        <f t="shared" si="147"/>
        <v>3.5525269195904173E-4</v>
      </c>
      <c r="L1361" s="41">
        <f t="shared" si="148"/>
        <v>1.8848148236870425E-2</v>
      </c>
      <c r="M1361" s="42">
        <f t="shared" si="149"/>
        <v>0.29801539052498682</v>
      </c>
      <c r="N1361" s="8">
        <f t="shared" si="144"/>
        <v>0.2980200478880462</v>
      </c>
      <c r="O1361">
        <f t="shared" si="150"/>
        <v>0</v>
      </c>
    </row>
    <row r="1362" spans="8:15" x14ac:dyDescent="0.3">
      <c r="H1362">
        <v>48</v>
      </c>
      <c r="I1362" s="36">
        <f t="shared" si="147"/>
        <v>3.5525485371845059E-4</v>
      </c>
      <c r="L1362" s="41">
        <f t="shared" si="148"/>
        <v>1.8848205583515121E-2</v>
      </c>
      <c r="M1362" s="42">
        <f t="shared" si="149"/>
        <v>0.29801629725505391</v>
      </c>
      <c r="N1362" s="8">
        <f t="shared" si="144"/>
        <v>0.2980200478880462</v>
      </c>
      <c r="O1362">
        <f t="shared" si="150"/>
        <v>0</v>
      </c>
    </row>
    <row r="1363" spans="8:15" x14ac:dyDescent="0.3">
      <c r="H1363">
        <v>49</v>
      </c>
      <c r="I1363" s="36">
        <f t="shared" si="147"/>
        <v>3.5525659461311382E-4</v>
      </c>
      <c r="L1363" s="41">
        <f t="shared" si="148"/>
        <v>1.8848251765432089E-2</v>
      </c>
      <c r="M1363" s="42">
        <f t="shared" si="149"/>
        <v>0.29801702745527553</v>
      </c>
      <c r="N1363" s="8">
        <f t="shared" ref="N1363:N1426" si="151">$C$10</f>
        <v>0.2980200478880462</v>
      </c>
      <c r="O1363">
        <f t="shared" si="150"/>
        <v>0</v>
      </c>
    </row>
    <row r="1364" spans="8:15" x14ac:dyDescent="0.3">
      <c r="H1364">
        <v>50</v>
      </c>
      <c r="I1364" s="36">
        <f t="shared" si="147"/>
        <v>3.5525799657959352E-4</v>
      </c>
      <c r="L1364" s="41">
        <f t="shared" si="148"/>
        <v>1.8848288956284428E-2</v>
      </c>
      <c r="M1364" s="42">
        <f t="shared" si="149"/>
        <v>0.29801761549428313</v>
      </c>
      <c r="N1364" s="8">
        <f t="shared" si="151"/>
        <v>0.2980200478880462</v>
      </c>
      <c r="O1364">
        <f t="shared" si="150"/>
        <v>0</v>
      </c>
    </row>
    <row r="1365" spans="8:15" x14ac:dyDescent="0.3">
      <c r="H1365">
        <v>51</v>
      </c>
      <c r="I1365" s="36">
        <f t="shared" si="147"/>
        <v>3.5525912560253317E-4</v>
      </c>
      <c r="L1365" s="41">
        <f t="shared" si="148"/>
        <v>1.8848318906537345E-2</v>
      </c>
      <c r="M1365" s="42">
        <f t="shared" si="149"/>
        <v>0.29801808904936167</v>
      </c>
      <c r="N1365" s="8">
        <f t="shared" si="151"/>
        <v>0.2980200478880462</v>
      </c>
      <c r="O1365">
        <f t="shared" si="150"/>
        <v>0</v>
      </c>
    </row>
    <row r="1366" spans="8:15" x14ac:dyDescent="0.3">
      <c r="H1366">
        <v>52</v>
      </c>
      <c r="I1366" s="36">
        <f t="shared" si="147"/>
        <v>3.5526003482027599E-4</v>
      </c>
      <c r="L1366" s="41">
        <f t="shared" si="148"/>
        <v>1.8848343025854447E-2</v>
      </c>
      <c r="M1366" s="42">
        <f t="shared" si="149"/>
        <v>0.29801847040924995</v>
      </c>
      <c r="N1366" s="8">
        <f t="shared" si="151"/>
        <v>0.2980200478880462</v>
      </c>
      <c r="O1366">
        <f t="shared" si="150"/>
        <v>0</v>
      </c>
    </row>
    <row r="1367" spans="8:15" x14ac:dyDescent="0.3">
      <c r="H1367">
        <v>53</v>
      </c>
      <c r="I1367" s="36">
        <f t="shared" si="147"/>
        <v>3.5526076702586268E-4</v>
      </c>
      <c r="L1367" s="41">
        <f t="shared" si="148"/>
        <v>1.8848362449450685E-2</v>
      </c>
      <c r="M1367" s="42">
        <f t="shared" si="149"/>
        <v>0.29801877752327227</v>
      </c>
      <c r="N1367" s="8">
        <f t="shared" si="151"/>
        <v>0.2980200478880462</v>
      </c>
      <c r="O1367">
        <f t="shared" si="150"/>
        <v>0</v>
      </c>
    </row>
    <row r="1368" spans="8:15" x14ac:dyDescent="0.3">
      <c r="H1368">
        <v>54</v>
      </c>
      <c r="I1368" s="36">
        <f t="shared" si="147"/>
        <v>3.5526135668111894E-4</v>
      </c>
      <c r="L1368" s="41">
        <f t="shared" si="148"/>
        <v>1.8848378091526043E-2</v>
      </c>
      <c r="M1368" s="42">
        <f t="shared" si="149"/>
        <v>0.29801902484619958</v>
      </c>
      <c r="N1368" s="8">
        <f t="shared" si="151"/>
        <v>0.2980200478880462</v>
      </c>
      <c r="O1368">
        <f t="shared" si="150"/>
        <v>0</v>
      </c>
    </row>
    <row r="1369" spans="8:15" x14ac:dyDescent="0.3">
      <c r="H1369">
        <v>55</v>
      </c>
      <c r="I1369" s="36">
        <f t="shared" si="147"/>
        <v>3.5526183153862832E-4</v>
      </c>
      <c r="L1369" s="41">
        <f t="shared" si="148"/>
        <v>1.8848390688295601E-2</v>
      </c>
      <c r="M1369" s="42">
        <f t="shared" si="149"/>
        <v>0.29801922401861441</v>
      </c>
      <c r="N1369" s="8">
        <f t="shared" si="151"/>
        <v>0.2980200478880462</v>
      </c>
      <c r="O1369">
        <f t="shared" si="150"/>
        <v>0</v>
      </c>
    </row>
    <row r="1370" spans="8:15" x14ac:dyDescent="0.3">
      <c r="H1370">
        <v>56</v>
      </c>
      <c r="I1370" s="36">
        <f t="shared" si="147"/>
        <v>3.5526221394792905E-4</v>
      </c>
      <c r="L1370" s="41">
        <f t="shared" si="148"/>
        <v>1.8848400832641721E-2</v>
      </c>
      <c r="M1370" s="42">
        <f t="shared" si="149"/>
        <v>0.29801938441480996</v>
      </c>
      <c r="N1370" s="8">
        <f t="shared" si="151"/>
        <v>0.2980200478880462</v>
      </c>
      <c r="O1370">
        <f t="shared" si="150"/>
        <v>0</v>
      </c>
    </row>
    <row r="1371" spans="8:15" x14ac:dyDescent="0.3">
      <c r="H1371">
        <v>57</v>
      </c>
      <c r="I1371" s="36">
        <f t="shared" si="147"/>
        <v>3.5526252190741248E-4</v>
      </c>
      <c r="L1371" s="41">
        <f t="shared" si="148"/>
        <v>1.8848409002019572E-2</v>
      </c>
      <c r="M1371" s="42">
        <f t="shared" si="149"/>
        <v>0.29801951358401535</v>
      </c>
      <c r="N1371" s="8">
        <f t="shared" si="151"/>
        <v>0.2980200478880462</v>
      </c>
      <c r="O1371">
        <f t="shared" si="150"/>
        <v>0</v>
      </c>
    </row>
    <row r="1372" spans="8:15" x14ac:dyDescent="0.3">
      <c r="H1372">
        <v>58</v>
      </c>
      <c r="I1372" s="36">
        <f t="shared" si="147"/>
        <v>3.5526276991143134E-4</v>
      </c>
      <c r="L1372" s="41">
        <f t="shared" si="148"/>
        <v>1.8848415580929642E-2</v>
      </c>
      <c r="M1372" s="42">
        <f t="shared" si="149"/>
        <v>0.29801961760571705</v>
      </c>
      <c r="N1372" s="8">
        <f t="shared" si="151"/>
        <v>0.2980200478880462</v>
      </c>
      <c r="O1372">
        <f t="shared" si="150"/>
        <v>0</v>
      </c>
    </row>
    <row r="1373" spans="8:15" x14ac:dyDescent="0.3">
      <c r="H1373">
        <v>59</v>
      </c>
      <c r="I1373" s="36">
        <f t="shared" si="147"/>
        <v>3.5526296963248771E-4</v>
      </c>
      <c r="L1373" s="41">
        <f t="shared" si="148"/>
        <v>1.8848420879014977E-2</v>
      </c>
      <c r="M1373" s="42">
        <f t="shared" si="149"/>
        <v>0.29801970137580153</v>
      </c>
      <c r="N1373" s="8">
        <f t="shared" si="151"/>
        <v>0.2980200478880462</v>
      </c>
      <c r="O1373">
        <f t="shared" si="150"/>
        <v>0</v>
      </c>
    </row>
    <row r="1374" spans="8:15" x14ac:dyDescent="0.3">
      <c r="H1374">
        <v>60</v>
      </c>
      <c r="I1374" s="36">
        <f t="shared" si="147"/>
        <v>3.5526313047060869E-4</v>
      </c>
      <c r="L1374" s="41">
        <f t="shared" si="148"/>
        <v>1.8848425145635079E-2</v>
      </c>
      <c r="M1374" s="42">
        <f t="shared" si="149"/>
        <v>0.29801976883698872</v>
      </c>
      <c r="N1374" s="8">
        <f t="shared" si="151"/>
        <v>0.2980200478880462</v>
      </c>
      <c r="O1374">
        <f t="shared" si="150"/>
        <v>0</v>
      </c>
    </row>
    <row r="1375" spans="8:15" x14ac:dyDescent="0.3">
      <c r="H1375">
        <v>61</v>
      </c>
      <c r="I1375" s="36">
        <f t="shared" si="147"/>
        <v>3.5526325999576545E-4</v>
      </c>
      <c r="L1375" s="41">
        <f t="shared" si="148"/>
        <v>1.8848428581602378E-2</v>
      </c>
      <c r="M1375" s="42">
        <f t="shared" si="149"/>
        <v>0.29801982316440184</v>
      </c>
      <c r="N1375" s="8">
        <f t="shared" si="151"/>
        <v>0.2980200478880462</v>
      </c>
      <c r="O1375">
        <f t="shared" si="150"/>
        <v>0</v>
      </c>
    </row>
    <row r="1376" spans="8:15" x14ac:dyDescent="0.3">
      <c r="H1376">
        <v>62</v>
      </c>
      <c r="I1376" s="36">
        <f t="shared" si="147"/>
        <v>3.5526336430416044E-4</v>
      </c>
      <c r="L1376" s="41">
        <f t="shared" si="148"/>
        <v>1.8848431348633777E-2</v>
      </c>
      <c r="M1376" s="42">
        <f t="shared" si="149"/>
        <v>0.29801986691500976</v>
      </c>
      <c r="N1376" s="8">
        <f t="shared" si="151"/>
        <v>0.2980200478880462</v>
      </c>
      <c r="O1376">
        <f t="shared" si="150"/>
        <v>0</v>
      </c>
    </row>
    <row r="1377" spans="8:15" x14ac:dyDescent="0.3">
      <c r="H1377">
        <v>63</v>
      </c>
      <c r="I1377" s="36">
        <f t="shared" si="147"/>
        <v>3.5526344830514933E-4</v>
      </c>
      <c r="L1377" s="41">
        <f t="shared" si="148"/>
        <v>1.8848433576962021E-2</v>
      </c>
      <c r="M1377" s="42">
        <f t="shared" si="149"/>
        <v>0.29801990214797286</v>
      </c>
      <c r="N1377" s="8">
        <f t="shared" si="151"/>
        <v>0.2980200478880462</v>
      </c>
      <c r="O1377">
        <f t="shared" si="150"/>
        <v>0</v>
      </c>
    </row>
    <row r="1378" spans="8:15" x14ac:dyDescent="0.3">
      <c r="H1378">
        <v>64</v>
      </c>
      <c r="I1378" s="36">
        <f t="shared" si="147"/>
        <v>3.5526351595230408E-4</v>
      </c>
      <c r="L1378" s="41">
        <f t="shared" si="148"/>
        <v>1.8848435371465296E-2</v>
      </c>
      <c r="M1378" s="42">
        <f t="shared" si="149"/>
        <v>0.29801993052156095</v>
      </c>
      <c r="N1378" s="8">
        <f t="shared" si="151"/>
        <v>0.2980200478880462</v>
      </c>
      <c r="O1378">
        <f t="shared" si="150"/>
        <v>0</v>
      </c>
    </row>
    <row r="1379" spans="8:15" x14ac:dyDescent="0.3">
      <c r="H1379">
        <v>65</v>
      </c>
      <c r="I1379" s="36">
        <f t="shared" si="147"/>
        <v>3.5526357042949067E-4</v>
      </c>
      <c r="L1379" s="41">
        <f t="shared" si="148"/>
        <v>1.8848436816603403E-2</v>
      </c>
      <c r="M1379" s="42">
        <f t="shared" si="149"/>
        <v>0.29801995337120074</v>
      </c>
      <c r="N1379" s="8">
        <f t="shared" si="151"/>
        <v>0.2980200478880462</v>
      </c>
      <c r="O1379">
        <f t="shared" si="150"/>
        <v>0</v>
      </c>
    </row>
    <row r="1380" spans="8:15" x14ac:dyDescent="0.3">
      <c r="H1380">
        <v>66</v>
      </c>
      <c r="I1380" s="36">
        <f t="shared" ref="I1380:I1443" si="152">$C$8+(($C$3+$C$4)^H1380)*($I$1313-$C$8)</f>
        <v>3.5526361430072029E-4</v>
      </c>
      <c r="L1380" s="41">
        <f t="shared" ref="L1380:L1443" si="153">SQRT(I1380)</f>
        <v>1.8848437980392971E-2</v>
      </c>
      <c r="M1380" s="42">
        <f t="shared" ref="M1380:M1443" si="154">L1380*SQRT(250)</f>
        <v>0.29801997177232947</v>
      </c>
      <c r="N1380" s="8">
        <f t="shared" si="151"/>
        <v>0.2980200478880462</v>
      </c>
      <c r="O1380">
        <f t="shared" ref="O1380:O1443" si="155">IF(((N1380-M1380)/N1380)&gt;0.5%,1,0)</f>
        <v>0</v>
      </c>
    </row>
    <row r="1381" spans="8:15" x14ac:dyDescent="0.3">
      <c r="H1381">
        <v>67</v>
      </c>
      <c r="I1381" s="36">
        <f t="shared" si="152"/>
        <v>3.5526364963082654E-4</v>
      </c>
      <c r="L1381" s="41">
        <f t="shared" si="153"/>
        <v>1.884843891760871E-2</v>
      </c>
      <c r="M1381" s="42">
        <f t="shared" si="154"/>
        <v>0.29801998659101148</v>
      </c>
      <c r="N1381" s="8">
        <f t="shared" si="151"/>
        <v>0.2980200478880462</v>
      </c>
      <c r="O1381">
        <f t="shared" si="155"/>
        <v>0</v>
      </c>
    </row>
    <row r="1382" spans="8:15" x14ac:dyDescent="0.3">
      <c r="H1382">
        <v>68</v>
      </c>
      <c r="I1382" s="36">
        <f t="shared" si="152"/>
        <v>3.5526367808264828E-4</v>
      </c>
      <c r="L1382" s="41">
        <f t="shared" si="153"/>
        <v>1.8848439672361432E-2</v>
      </c>
      <c r="M1382" s="42">
        <f t="shared" si="154"/>
        <v>0.29801999852469979</v>
      </c>
      <c r="N1382" s="8">
        <f t="shared" si="151"/>
        <v>0.2980200478880462</v>
      </c>
      <c r="O1382">
        <f t="shared" si="155"/>
        <v>0</v>
      </c>
    </row>
    <row r="1383" spans="8:15" x14ac:dyDescent="0.3">
      <c r="H1383">
        <v>69</v>
      </c>
      <c r="I1383" s="36">
        <f t="shared" si="152"/>
        <v>3.5526370099529271E-4</v>
      </c>
      <c r="L1383" s="41">
        <f t="shared" si="153"/>
        <v>1.8848440280174183E-2</v>
      </c>
      <c r="M1383" s="42">
        <f t="shared" si="154"/>
        <v>0.29802000813506324</v>
      </c>
      <c r="N1383" s="8">
        <f t="shared" si="151"/>
        <v>0.2980200478880462</v>
      </c>
      <c r="O1383">
        <f t="shared" si="155"/>
        <v>0</v>
      </c>
    </row>
    <row r="1384" spans="8:15" x14ac:dyDescent="0.3">
      <c r="H1384">
        <v>70</v>
      </c>
      <c r="I1384" s="36">
        <f t="shared" si="152"/>
        <v>3.5526371944716122E-4</v>
      </c>
      <c r="L1384" s="41">
        <f t="shared" si="153"/>
        <v>1.8848440769654164E-2</v>
      </c>
      <c r="M1384" s="42">
        <f t="shared" si="154"/>
        <v>0.29802001587442128</v>
      </c>
      <c r="N1384" s="8">
        <f t="shared" si="151"/>
        <v>0.2980200478880462</v>
      </c>
      <c r="O1384">
        <f t="shared" si="155"/>
        <v>0</v>
      </c>
    </row>
    <row r="1385" spans="8:15" x14ac:dyDescent="0.3">
      <c r="H1385">
        <v>71</v>
      </c>
      <c r="I1385" s="36">
        <f t="shared" si="152"/>
        <v>3.5526373430670537E-4</v>
      </c>
      <c r="L1385" s="41">
        <f t="shared" si="153"/>
        <v>1.884844116383913E-2</v>
      </c>
      <c r="M1385" s="42">
        <f t="shared" si="154"/>
        <v>0.29802002210703282</v>
      </c>
      <c r="N1385" s="8">
        <f t="shared" si="151"/>
        <v>0.2980200478880462</v>
      </c>
      <c r="O1385">
        <f t="shared" si="155"/>
        <v>0</v>
      </c>
    </row>
    <row r="1386" spans="8:15" x14ac:dyDescent="0.3">
      <c r="H1386">
        <v>72</v>
      </c>
      <c r="I1386" s="36">
        <f t="shared" si="152"/>
        <v>3.5526374627330122E-4</v>
      </c>
      <c r="L1386" s="41">
        <f t="shared" si="153"/>
        <v>1.8848441481281713E-2</v>
      </c>
      <c r="M1386" s="42">
        <f t="shared" si="154"/>
        <v>0.29802002712624076</v>
      </c>
      <c r="N1386" s="8">
        <f t="shared" si="151"/>
        <v>0.2980200478880462</v>
      </c>
      <c r="O1386">
        <f t="shared" si="155"/>
        <v>0</v>
      </c>
    </row>
    <row r="1387" spans="8:15" x14ac:dyDescent="0.3">
      <c r="H1387">
        <v>73</v>
      </c>
      <c r="I1387" s="36">
        <f t="shared" si="152"/>
        <v>3.5526375591016587E-4</v>
      </c>
      <c r="L1387" s="41">
        <f t="shared" si="153"/>
        <v>1.88484417369226E-2</v>
      </c>
      <c r="M1387" s="42">
        <f t="shared" si="154"/>
        <v>0.29802003116827813</v>
      </c>
      <c r="N1387" s="8">
        <f t="shared" si="151"/>
        <v>0.2980200478880462</v>
      </c>
      <c r="O1387">
        <f t="shared" si="155"/>
        <v>0</v>
      </c>
    </row>
    <row r="1388" spans="8:15" x14ac:dyDescent="0.3">
      <c r="H1388">
        <v>74</v>
      </c>
      <c r="I1388" s="36">
        <f t="shared" si="152"/>
        <v>3.5526376367086589E-4</v>
      </c>
      <c r="L1388" s="41">
        <f t="shared" si="153"/>
        <v>1.8848441942793729E-2</v>
      </c>
      <c r="M1388" s="42">
        <f t="shared" si="154"/>
        <v>0.29802003442338648</v>
      </c>
      <c r="N1388" s="8">
        <f t="shared" si="151"/>
        <v>0.2980200478880462</v>
      </c>
      <c r="O1388">
        <f t="shared" si="155"/>
        <v>0</v>
      </c>
    </row>
    <row r="1389" spans="8:15" x14ac:dyDescent="0.3">
      <c r="H1389">
        <v>75</v>
      </c>
      <c r="I1389" s="36">
        <f t="shared" si="152"/>
        <v>3.5526376992066458E-4</v>
      </c>
      <c r="L1389" s="41">
        <f t="shared" si="153"/>
        <v>1.8848442108584586E-2</v>
      </c>
      <c r="M1389" s="42">
        <f t="shared" si="154"/>
        <v>0.29802003704477009</v>
      </c>
      <c r="N1389" s="8">
        <f t="shared" si="151"/>
        <v>0.2980200478880462</v>
      </c>
      <c r="O1389">
        <f t="shared" si="155"/>
        <v>0</v>
      </c>
    </row>
    <row r="1390" spans="8:15" x14ac:dyDescent="0.3">
      <c r="H1390">
        <v>76</v>
      </c>
      <c r="I1390" s="36">
        <f t="shared" si="152"/>
        <v>3.552637749537137E-4</v>
      </c>
      <c r="L1390" s="41">
        <f t="shared" si="153"/>
        <v>1.8848442242098251E-2</v>
      </c>
      <c r="M1390" s="42">
        <f t="shared" si="154"/>
        <v>0.29802003915580649</v>
      </c>
      <c r="N1390" s="8">
        <f t="shared" si="151"/>
        <v>0.2980200478880462</v>
      </c>
      <c r="O1390">
        <f t="shared" si="155"/>
        <v>0</v>
      </c>
    </row>
    <row r="1391" spans="8:15" x14ac:dyDescent="0.3">
      <c r="H1391">
        <v>77</v>
      </c>
      <c r="I1391" s="36">
        <f t="shared" si="152"/>
        <v>3.5526377900689754E-4</v>
      </c>
      <c r="L1391" s="41">
        <f t="shared" si="153"/>
        <v>1.8848442349618643E-2</v>
      </c>
      <c r="M1391" s="42">
        <f t="shared" si="154"/>
        <v>0.29802004085585315</v>
      </c>
      <c r="N1391" s="8">
        <f t="shared" si="151"/>
        <v>0.2980200478880462</v>
      </c>
      <c r="O1391">
        <f t="shared" si="155"/>
        <v>0</v>
      </c>
    </row>
    <row r="1392" spans="8:15" x14ac:dyDescent="0.3">
      <c r="H1392">
        <v>78</v>
      </c>
      <c r="I1392" s="36">
        <f t="shared" si="152"/>
        <v>3.552637822709824E-4</v>
      </c>
      <c r="L1392" s="41">
        <f t="shared" si="153"/>
        <v>1.8848442436206297E-2</v>
      </c>
      <c r="M1392" s="42">
        <f t="shared" si="154"/>
        <v>0.29802004222492418</v>
      </c>
      <c r="N1392" s="8">
        <f t="shared" si="151"/>
        <v>0.2980200478880462</v>
      </c>
      <c r="O1392">
        <f t="shared" si="155"/>
        <v>0</v>
      </c>
    </row>
    <row r="1393" spans="8:15" x14ac:dyDescent="0.3">
      <c r="H1393">
        <v>79</v>
      </c>
      <c r="I1393" s="36">
        <f t="shared" si="152"/>
        <v>3.5526378489959495E-4</v>
      </c>
      <c r="L1393" s="41">
        <f t="shared" si="153"/>
        <v>1.8848442505936529E-2</v>
      </c>
      <c r="M1393" s="42">
        <f t="shared" si="154"/>
        <v>0.29802004332745596</v>
      </c>
      <c r="N1393" s="8">
        <f t="shared" si="151"/>
        <v>0.2980200478880462</v>
      </c>
      <c r="O1393">
        <f t="shared" si="155"/>
        <v>0</v>
      </c>
    </row>
    <row r="1394" spans="8:15" x14ac:dyDescent="0.3">
      <c r="H1394">
        <v>80</v>
      </c>
      <c r="I1394" s="36">
        <f t="shared" si="152"/>
        <v>3.5526378701645291E-4</v>
      </c>
      <c r="L1394" s="41">
        <f t="shared" si="153"/>
        <v>1.8848442562091249E-2</v>
      </c>
      <c r="M1394" s="42">
        <f t="shared" si="154"/>
        <v>0.29802004421534001</v>
      </c>
      <c r="N1394" s="8">
        <f t="shared" si="151"/>
        <v>0.2980200478880462</v>
      </c>
      <c r="O1394">
        <f t="shared" si="155"/>
        <v>0</v>
      </c>
    </row>
    <row r="1395" spans="8:15" x14ac:dyDescent="0.3">
      <c r="H1395">
        <v>81</v>
      </c>
      <c r="I1395" s="36">
        <f t="shared" si="152"/>
        <v>3.5526378872118778E-4</v>
      </c>
      <c r="L1395" s="41">
        <f t="shared" si="153"/>
        <v>1.8848442607313418E-2</v>
      </c>
      <c r="M1395" s="42">
        <f t="shared" si="154"/>
        <v>0.29802004493036532</v>
      </c>
      <c r="N1395" s="8">
        <f t="shared" si="151"/>
        <v>0.2980200478880462</v>
      </c>
      <c r="O1395">
        <f t="shared" si="155"/>
        <v>0</v>
      </c>
    </row>
    <row r="1396" spans="8:15" x14ac:dyDescent="0.3">
      <c r="H1396">
        <v>82</v>
      </c>
      <c r="I1396" s="36">
        <f t="shared" si="152"/>
        <v>3.5526379009403428E-4</v>
      </c>
      <c r="L1396" s="41">
        <f t="shared" si="153"/>
        <v>1.8848442643731454E-2</v>
      </c>
      <c r="M1396" s="42">
        <f t="shared" si="154"/>
        <v>0.29802004550618499</v>
      </c>
      <c r="N1396" s="8">
        <f t="shared" si="151"/>
        <v>0.2980200478880462</v>
      </c>
      <c r="O1396">
        <f t="shared" si="155"/>
        <v>0</v>
      </c>
    </row>
    <row r="1397" spans="8:15" x14ac:dyDescent="0.3">
      <c r="H1397">
        <v>83</v>
      </c>
      <c r="I1397" s="36">
        <f t="shared" si="152"/>
        <v>3.5526379119960651E-4</v>
      </c>
      <c r="L1397" s="41">
        <f t="shared" si="153"/>
        <v>1.88484426730594E-2</v>
      </c>
      <c r="M1397" s="42">
        <f t="shared" si="154"/>
        <v>0.29802004596990056</v>
      </c>
      <c r="N1397" s="8">
        <f t="shared" si="151"/>
        <v>0.2980200478880462</v>
      </c>
      <c r="O1397">
        <f t="shared" si="155"/>
        <v>0</v>
      </c>
    </row>
    <row r="1398" spans="8:15" x14ac:dyDescent="0.3">
      <c r="H1398">
        <v>84</v>
      </c>
      <c r="I1398" s="36">
        <f t="shared" si="152"/>
        <v>3.5526379208993908E-4</v>
      </c>
      <c r="L1398" s="41">
        <f t="shared" si="153"/>
        <v>1.8848442696677598E-2</v>
      </c>
      <c r="M1398" s="42">
        <f t="shared" si="154"/>
        <v>0.29802004634333706</v>
      </c>
      <c r="N1398" s="8">
        <f t="shared" si="151"/>
        <v>0.2980200478880462</v>
      </c>
      <c r="O1398">
        <f t="shared" si="155"/>
        <v>0</v>
      </c>
    </row>
    <row r="1399" spans="8:15" x14ac:dyDescent="0.3">
      <c r="H1399">
        <v>85</v>
      </c>
      <c r="I1399" s="36">
        <f t="shared" si="152"/>
        <v>3.5526379280693613E-4</v>
      </c>
      <c r="L1399" s="41">
        <f t="shared" si="153"/>
        <v>1.8848442715697657E-2</v>
      </c>
      <c r="M1399" s="42">
        <f t="shared" si="154"/>
        <v>0.29802004664407061</v>
      </c>
      <c r="N1399" s="8">
        <f t="shared" si="151"/>
        <v>0.2980200478880462</v>
      </c>
      <c r="O1399">
        <f t="shared" si="155"/>
        <v>0</v>
      </c>
    </row>
    <row r="1400" spans="8:15" x14ac:dyDescent="0.3">
      <c r="H1400">
        <v>86</v>
      </c>
      <c r="I1400" s="36">
        <f t="shared" si="152"/>
        <v>3.5526379338434377E-4</v>
      </c>
      <c r="L1400" s="41">
        <f t="shared" si="153"/>
        <v>1.8848442731014776E-2</v>
      </c>
      <c r="M1400" s="42">
        <f t="shared" si="154"/>
        <v>0.2980200468862555</v>
      </c>
      <c r="N1400" s="8">
        <f t="shared" si="151"/>
        <v>0.2980200478880462</v>
      </c>
      <c r="O1400">
        <f t="shared" si="155"/>
        <v>0</v>
      </c>
    </row>
    <row r="1401" spans="8:15" x14ac:dyDescent="0.3">
      <c r="H1401">
        <v>87</v>
      </c>
      <c r="I1401" s="36">
        <f t="shared" si="152"/>
        <v>3.5526379384933813E-4</v>
      </c>
      <c r="L1401" s="41">
        <f t="shared" si="153"/>
        <v>1.8848442743349864E-2</v>
      </c>
      <c r="M1401" s="42">
        <f t="shared" si="154"/>
        <v>0.29802004708129037</v>
      </c>
      <c r="N1401" s="8">
        <f t="shared" si="151"/>
        <v>0.2980200478880462</v>
      </c>
      <c r="O1401">
        <f t="shared" si="155"/>
        <v>0</v>
      </c>
    </row>
    <row r="1402" spans="8:15" x14ac:dyDescent="0.3">
      <c r="H1402">
        <v>88</v>
      </c>
      <c r="I1402" s="36">
        <f t="shared" si="152"/>
        <v>3.5526379422380448E-4</v>
      </c>
      <c r="L1402" s="41">
        <f t="shared" si="153"/>
        <v>1.8848442753283477E-2</v>
      </c>
      <c r="M1402" s="42">
        <f t="shared" si="154"/>
        <v>0.29802004723835457</v>
      </c>
      <c r="N1402" s="8">
        <f t="shared" si="151"/>
        <v>0.2980200478880462</v>
      </c>
      <c r="O1402">
        <f t="shared" si="155"/>
        <v>0</v>
      </c>
    </row>
    <row r="1403" spans="8:15" x14ac:dyDescent="0.3">
      <c r="H1403">
        <v>89</v>
      </c>
      <c r="I1403" s="36">
        <f t="shared" si="152"/>
        <v>3.552637945253674E-4</v>
      </c>
      <c r="L1403" s="41">
        <f t="shared" si="153"/>
        <v>1.8848442761283155E-2</v>
      </c>
      <c r="M1403" s="42">
        <f t="shared" si="154"/>
        <v>0.29802004736484061</v>
      </c>
      <c r="N1403" s="8">
        <f t="shared" si="151"/>
        <v>0.2980200478880462</v>
      </c>
      <c r="O1403">
        <f t="shared" si="155"/>
        <v>0</v>
      </c>
    </row>
    <row r="1404" spans="8:15" x14ac:dyDescent="0.3">
      <c r="H1404">
        <v>90</v>
      </c>
      <c r="I1404" s="36">
        <f t="shared" si="152"/>
        <v>3.5526379476822018E-4</v>
      </c>
      <c r="L1404" s="41">
        <f t="shared" si="153"/>
        <v>1.8848442767725408E-2</v>
      </c>
      <c r="M1404" s="42">
        <f t="shared" si="154"/>
        <v>0.29802004746670158</v>
      </c>
      <c r="N1404" s="8">
        <f t="shared" si="151"/>
        <v>0.2980200478880462</v>
      </c>
      <c r="O1404">
        <f t="shared" si="155"/>
        <v>0</v>
      </c>
    </row>
    <row r="1405" spans="8:15" x14ac:dyDescent="0.3">
      <c r="H1405">
        <v>91</v>
      </c>
      <c r="I1405" s="36">
        <f t="shared" si="152"/>
        <v>3.5526379496379285E-4</v>
      </c>
      <c r="L1405" s="41">
        <f t="shared" si="153"/>
        <v>1.8848442772913438E-2</v>
      </c>
      <c r="M1405" s="42">
        <f t="shared" si="154"/>
        <v>0.29802004754873151</v>
      </c>
      <c r="N1405" s="8">
        <f t="shared" si="151"/>
        <v>0.2980200478880462</v>
      </c>
      <c r="O1405">
        <f t="shared" si="155"/>
        <v>0</v>
      </c>
    </row>
    <row r="1406" spans="8:15" x14ac:dyDescent="0.3">
      <c r="H1406">
        <v>92</v>
      </c>
      <c r="I1406" s="36">
        <f t="shared" si="152"/>
        <v>3.5526379512129024E-4</v>
      </c>
      <c r="L1406" s="41">
        <f t="shared" si="153"/>
        <v>1.8848442777091433E-2</v>
      </c>
      <c r="M1406" s="42">
        <f t="shared" si="154"/>
        <v>0.29802004761479145</v>
      </c>
      <c r="N1406" s="8">
        <f t="shared" si="151"/>
        <v>0.2980200478880462</v>
      </c>
      <c r="O1406">
        <f t="shared" si="155"/>
        <v>0</v>
      </c>
    </row>
    <row r="1407" spans="8:15" x14ac:dyDescent="0.3">
      <c r="H1407">
        <v>93</v>
      </c>
      <c r="I1407" s="36">
        <f t="shared" si="152"/>
        <v>3.5526379524812509E-4</v>
      </c>
      <c r="L1407" s="41">
        <f t="shared" si="153"/>
        <v>1.884844278045603E-2</v>
      </c>
      <c r="M1407" s="42">
        <f t="shared" si="154"/>
        <v>0.2980200476679904</v>
      </c>
      <c r="N1407" s="8">
        <f t="shared" si="151"/>
        <v>0.2980200478880462</v>
      </c>
      <c r="O1407">
        <f t="shared" si="155"/>
        <v>0</v>
      </c>
    </row>
    <row r="1408" spans="8:15" x14ac:dyDescent="0.3">
      <c r="H1408">
        <v>94</v>
      </c>
      <c r="I1408" s="36">
        <f t="shared" si="152"/>
        <v>3.5526379535026691E-4</v>
      </c>
      <c r="L1408" s="41">
        <f t="shared" si="153"/>
        <v>1.8848442783165588E-2</v>
      </c>
      <c r="M1408" s="42">
        <f t="shared" si="154"/>
        <v>0.29802004771083224</v>
      </c>
      <c r="N1408" s="8">
        <f t="shared" si="151"/>
        <v>0.2980200478880462</v>
      </c>
      <c r="O1408">
        <f t="shared" si="155"/>
        <v>0</v>
      </c>
    </row>
    <row r="1409" spans="8:15" x14ac:dyDescent="0.3">
      <c r="H1409">
        <v>95</v>
      </c>
      <c r="I1409" s="36">
        <f t="shared" si="152"/>
        <v>3.552637954325231E-4</v>
      </c>
      <c r="L1409" s="41">
        <f t="shared" si="153"/>
        <v>1.8848442785347631E-2</v>
      </c>
      <c r="M1409" s="42">
        <f t="shared" si="154"/>
        <v>0.29802004774533336</v>
      </c>
      <c r="N1409" s="8">
        <f t="shared" si="151"/>
        <v>0.2980200478880462</v>
      </c>
      <c r="O1409">
        <f t="shared" si="155"/>
        <v>0</v>
      </c>
    </row>
    <row r="1410" spans="8:15" x14ac:dyDescent="0.3">
      <c r="H1410">
        <v>96</v>
      </c>
      <c r="I1410" s="36">
        <f t="shared" si="152"/>
        <v>3.552637954987652E-4</v>
      </c>
      <c r="L1410" s="41">
        <f t="shared" si="153"/>
        <v>1.884844278710486E-2</v>
      </c>
      <c r="M1410" s="42">
        <f t="shared" si="154"/>
        <v>0.29802004777311764</v>
      </c>
      <c r="N1410" s="8">
        <f t="shared" si="151"/>
        <v>0.2980200478880462</v>
      </c>
      <c r="O1410">
        <f t="shared" si="155"/>
        <v>0</v>
      </c>
    </row>
    <row r="1411" spans="8:15" x14ac:dyDescent="0.3">
      <c r="H1411">
        <v>97</v>
      </c>
      <c r="I1411" s="36">
        <f t="shared" si="152"/>
        <v>3.5526379555211082E-4</v>
      </c>
      <c r="L1411" s="41">
        <f t="shared" si="153"/>
        <v>1.8848442788519978E-2</v>
      </c>
      <c r="M1411" s="42">
        <f t="shared" si="154"/>
        <v>0.29802004779549257</v>
      </c>
      <c r="N1411" s="8">
        <f t="shared" si="151"/>
        <v>0.2980200478880462</v>
      </c>
      <c r="O1411">
        <f t="shared" si="155"/>
        <v>0</v>
      </c>
    </row>
    <row r="1412" spans="8:15" x14ac:dyDescent="0.3">
      <c r="H1412">
        <v>98</v>
      </c>
      <c r="I1412" s="36">
        <f t="shared" si="152"/>
        <v>3.5526379559507081E-4</v>
      </c>
      <c r="L1412" s="41">
        <f t="shared" si="153"/>
        <v>1.8848442789659595E-2</v>
      </c>
      <c r="M1412" s="42">
        <f t="shared" si="154"/>
        <v>0.29802004781351149</v>
      </c>
      <c r="N1412" s="8">
        <f t="shared" si="151"/>
        <v>0.2980200478880462</v>
      </c>
      <c r="O1412">
        <f t="shared" si="155"/>
        <v>0</v>
      </c>
    </row>
    <row r="1413" spans="8:15" x14ac:dyDescent="0.3">
      <c r="H1413">
        <v>99</v>
      </c>
      <c r="I1413" s="36">
        <f t="shared" si="152"/>
        <v>3.5526379562966711E-4</v>
      </c>
      <c r="L1413" s="41">
        <f t="shared" si="153"/>
        <v>1.8848442790577347E-2</v>
      </c>
      <c r="M1413" s="42">
        <f t="shared" si="154"/>
        <v>0.29802004782802244</v>
      </c>
      <c r="N1413" s="8">
        <f t="shared" si="151"/>
        <v>0.2980200478880462</v>
      </c>
      <c r="O1413">
        <f t="shared" si="155"/>
        <v>0</v>
      </c>
    </row>
    <row r="1414" spans="8:15" x14ac:dyDescent="0.3">
      <c r="H1414">
        <v>100</v>
      </c>
      <c r="I1414" s="36">
        <f t="shared" si="152"/>
        <v>3.5526379565752796E-4</v>
      </c>
      <c r="L1414" s="41">
        <f t="shared" si="153"/>
        <v>1.8848442791316422E-2</v>
      </c>
      <c r="M1414" s="42">
        <f t="shared" si="154"/>
        <v>0.29802004783970826</v>
      </c>
      <c r="N1414" s="8">
        <f t="shared" si="151"/>
        <v>0.2980200478880462</v>
      </c>
      <c r="O1414">
        <f t="shared" si="155"/>
        <v>0</v>
      </c>
    </row>
    <row r="1415" spans="8:15" x14ac:dyDescent="0.3">
      <c r="H1415">
        <v>101</v>
      </c>
      <c r="I1415" s="36">
        <f t="shared" si="152"/>
        <v>3.5526379567996465E-4</v>
      </c>
      <c r="L1415" s="41">
        <f t="shared" si="153"/>
        <v>1.8848442791911609E-2</v>
      </c>
      <c r="M1415" s="42">
        <f t="shared" si="154"/>
        <v>0.29802004784911901</v>
      </c>
      <c r="N1415" s="8">
        <f t="shared" si="151"/>
        <v>0.2980200478880462</v>
      </c>
      <c r="O1415">
        <f t="shared" si="155"/>
        <v>0</v>
      </c>
    </row>
    <row r="1416" spans="8:15" x14ac:dyDescent="0.3">
      <c r="H1416">
        <v>102</v>
      </c>
      <c r="I1416" s="36">
        <f t="shared" si="152"/>
        <v>3.5526379569803326E-4</v>
      </c>
      <c r="L1416" s="41">
        <f t="shared" si="153"/>
        <v>1.884844279239092E-2</v>
      </c>
      <c r="M1416" s="42">
        <f t="shared" si="154"/>
        <v>0.29802004785669756</v>
      </c>
      <c r="N1416" s="8">
        <f t="shared" si="151"/>
        <v>0.2980200478880462</v>
      </c>
      <c r="O1416">
        <f t="shared" si="155"/>
        <v>0</v>
      </c>
    </row>
    <row r="1417" spans="8:15" x14ac:dyDescent="0.3">
      <c r="H1417">
        <v>103</v>
      </c>
      <c r="I1417" s="36">
        <f t="shared" si="152"/>
        <v>3.5526379571258418E-4</v>
      </c>
      <c r="L1417" s="41">
        <f t="shared" si="153"/>
        <v>1.884844279277692E-2</v>
      </c>
      <c r="M1417" s="42">
        <f t="shared" si="154"/>
        <v>0.29802004786280079</v>
      </c>
      <c r="N1417" s="8">
        <f t="shared" si="151"/>
        <v>0.2980200478880462</v>
      </c>
      <c r="O1417">
        <f t="shared" si="155"/>
        <v>0</v>
      </c>
    </row>
    <row r="1418" spans="8:15" x14ac:dyDescent="0.3">
      <c r="H1418">
        <v>104</v>
      </c>
      <c r="I1418" s="36">
        <f t="shared" si="152"/>
        <v>3.5526379572430224E-4</v>
      </c>
      <c r="L1418" s="41">
        <f t="shared" si="153"/>
        <v>1.8848442793087769E-2</v>
      </c>
      <c r="M1418" s="42">
        <f t="shared" si="154"/>
        <v>0.29802004786771569</v>
      </c>
      <c r="N1418" s="8">
        <f t="shared" si="151"/>
        <v>0.2980200478880462</v>
      </c>
      <c r="O1418">
        <f t="shared" si="155"/>
        <v>0</v>
      </c>
    </row>
    <row r="1419" spans="8:15" x14ac:dyDescent="0.3">
      <c r="H1419">
        <v>105</v>
      </c>
      <c r="I1419" s="36">
        <f t="shared" si="152"/>
        <v>3.5526379573373891E-4</v>
      </c>
      <c r="L1419" s="41">
        <f t="shared" si="153"/>
        <v>1.88484427933381E-2</v>
      </c>
      <c r="M1419" s="42">
        <f t="shared" si="154"/>
        <v>0.2980200478716738</v>
      </c>
      <c r="N1419" s="8">
        <f t="shared" si="151"/>
        <v>0.2980200478880462</v>
      </c>
      <c r="O1419">
        <f t="shared" si="155"/>
        <v>0</v>
      </c>
    </row>
    <row r="1420" spans="8:15" x14ac:dyDescent="0.3">
      <c r="H1420">
        <v>106</v>
      </c>
      <c r="I1420" s="36">
        <f t="shared" si="152"/>
        <v>3.5526379574133841E-4</v>
      </c>
      <c r="L1420" s="41">
        <f t="shared" si="153"/>
        <v>1.8848442793539692E-2</v>
      </c>
      <c r="M1420" s="42">
        <f t="shared" si="154"/>
        <v>0.29802004787486125</v>
      </c>
      <c r="N1420" s="8">
        <f t="shared" si="151"/>
        <v>0.2980200478880462</v>
      </c>
      <c r="O1420">
        <f t="shared" si="155"/>
        <v>0</v>
      </c>
    </row>
    <row r="1421" spans="8:15" x14ac:dyDescent="0.3">
      <c r="H1421">
        <v>107</v>
      </c>
      <c r="I1421" s="36">
        <f t="shared" si="152"/>
        <v>3.5526379574745841E-4</v>
      </c>
      <c r="L1421" s="41">
        <f t="shared" si="153"/>
        <v>1.8848442793702042E-2</v>
      </c>
      <c r="M1421" s="42">
        <f t="shared" si="154"/>
        <v>0.2980200478774282</v>
      </c>
      <c r="N1421" s="8">
        <f t="shared" si="151"/>
        <v>0.2980200478880462</v>
      </c>
      <c r="O1421">
        <f t="shared" si="155"/>
        <v>0</v>
      </c>
    </row>
    <row r="1422" spans="8:15" x14ac:dyDescent="0.3">
      <c r="H1422">
        <v>108</v>
      </c>
      <c r="I1422" s="36">
        <f t="shared" si="152"/>
        <v>3.5526379575238692E-4</v>
      </c>
      <c r="L1422" s="41">
        <f t="shared" si="153"/>
        <v>1.8848442793832781E-2</v>
      </c>
      <c r="M1422" s="42">
        <f t="shared" si="154"/>
        <v>0.29802004787949538</v>
      </c>
      <c r="N1422" s="8">
        <f t="shared" si="151"/>
        <v>0.2980200478880462</v>
      </c>
      <c r="O1422">
        <f t="shared" si="155"/>
        <v>0</v>
      </c>
    </row>
    <row r="1423" spans="8:15" x14ac:dyDescent="0.3">
      <c r="H1423">
        <v>109</v>
      </c>
      <c r="I1423" s="36">
        <f t="shared" si="152"/>
        <v>3.5526379575635591E-4</v>
      </c>
      <c r="L1423" s="41">
        <f t="shared" si="153"/>
        <v>1.8848442793938068E-2</v>
      </c>
      <c r="M1423" s="42">
        <f t="shared" si="154"/>
        <v>0.2980200478811601</v>
      </c>
      <c r="N1423" s="8">
        <f t="shared" si="151"/>
        <v>0.2980200478880462</v>
      </c>
      <c r="O1423">
        <f t="shared" si="155"/>
        <v>0</v>
      </c>
    </row>
    <row r="1424" spans="8:15" x14ac:dyDescent="0.3">
      <c r="H1424">
        <v>110</v>
      </c>
      <c r="I1424" s="36">
        <f t="shared" si="152"/>
        <v>3.552637957595522E-4</v>
      </c>
      <c r="L1424" s="41">
        <f t="shared" si="153"/>
        <v>1.8848442794022858E-2</v>
      </c>
      <c r="M1424" s="42">
        <f t="shared" si="154"/>
        <v>0.29802004788250075</v>
      </c>
      <c r="N1424" s="8">
        <f t="shared" si="151"/>
        <v>0.2980200478880462</v>
      </c>
      <c r="O1424">
        <f t="shared" si="155"/>
        <v>0</v>
      </c>
    </row>
    <row r="1425" spans="8:15" x14ac:dyDescent="0.3">
      <c r="H1425">
        <v>111</v>
      </c>
      <c r="I1425" s="36">
        <f t="shared" si="152"/>
        <v>3.552637957621262E-4</v>
      </c>
      <c r="L1425" s="41">
        <f t="shared" si="153"/>
        <v>1.884844279409114E-2</v>
      </c>
      <c r="M1425" s="42">
        <f t="shared" si="154"/>
        <v>0.29802004788358039</v>
      </c>
      <c r="N1425" s="8">
        <f t="shared" si="151"/>
        <v>0.2980200478880462</v>
      </c>
      <c r="O1425">
        <f t="shared" si="155"/>
        <v>0</v>
      </c>
    </row>
    <row r="1426" spans="8:15" x14ac:dyDescent="0.3">
      <c r="H1426">
        <v>112</v>
      </c>
      <c r="I1426" s="36">
        <f t="shared" si="152"/>
        <v>3.5526379576419909E-4</v>
      </c>
      <c r="L1426" s="41">
        <f t="shared" si="153"/>
        <v>1.8848442794146127E-2</v>
      </c>
      <c r="M1426" s="42">
        <f t="shared" si="154"/>
        <v>0.2980200478844498</v>
      </c>
      <c r="N1426" s="8">
        <f t="shared" si="151"/>
        <v>0.2980200478880462</v>
      </c>
      <c r="O1426">
        <f t="shared" si="155"/>
        <v>0</v>
      </c>
    </row>
    <row r="1427" spans="8:15" x14ac:dyDescent="0.3">
      <c r="H1427">
        <v>113</v>
      </c>
      <c r="I1427" s="36">
        <f t="shared" si="152"/>
        <v>3.5526379576586843E-4</v>
      </c>
      <c r="L1427" s="41">
        <f t="shared" si="153"/>
        <v>1.8848442794190411E-2</v>
      </c>
      <c r="M1427" s="42">
        <f t="shared" si="154"/>
        <v>0.29802004788515002</v>
      </c>
      <c r="N1427" s="8">
        <f t="shared" ref="N1427:N1490" si="156">$C$10</f>
        <v>0.2980200478880462</v>
      </c>
      <c r="O1427">
        <f t="shared" si="155"/>
        <v>0</v>
      </c>
    </row>
    <row r="1428" spans="8:15" x14ac:dyDescent="0.3">
      <c r="H1428">
        <v>114</v>
      </c>
      <c r="I1428" s="36">
        <f t="shared" si="152"/>
        <v>3.5526379576721279E-4</v>
      </c>
      <c r="L1428" s="41">
        <f t="shared" si="153"/>
        <v>1.8848442794226074E-2</v>
      </c>
      <c r="M1428" s="42">
        <f t="shared" si="154"/>
        <v>0.2980200478857139</v>
      </c>
      <c r="N1428" s="8">
        <f t="shared" si="156"/>
        <v>0.2980200478880462</v>
      </c>
      <c r="O1428">
        <f t="shared" si="155"/>
        <v>0</v>
      </c>
    </row>
    <row r="1429" spans="8:15" x14ac:dyDescent="0.3">
      <c r="H1429">
        <v>115</v>
      </c>
      <c r="I1429" s="36">
        <f t="shared" si="152"/>
        <v>3.5526379576829536E-4</v>
      </c>
      <c r="L1429" s="41">
        <f t="shared" si="153"/>
        <v>1.884844279425479E-2</v>
      </c>
      <c r="M1429" s="42">
        <f t="shared" si="154"/>
        <v>0.29802004788616793</v>
      </c>
      <c r="N1429" s="8">
        <f t="shared" si="156"/>
        <v>0.2980200478880462</v>
      </c>
      <c r="O1429">
        <f t="shared" si="155"/>
        <v>0</v>
      </c>
    </row>
    <row r="1430" spans="8:15" x14ac:dyDescent="0.3">
      <c r="H1430">
        <v>116</v>
      </c>
      <c r="I1430" s="36">
        <f t="shared" si="152"/>
        <v>3.5526379576916723E-4</v>
      </c>
      <c r="L1430" s="41">
        <f t="shared" si="153"/>
        <v>1.8848442794277921E-2</v>
      </c>
      <c r="M1430" s="42">
        <f t="shared" si="154"/>
        <v>0.29802004788653369</v>
      </c>
      <c r="N1430" s="8">
        <f t="shared" si="156"/>
        <v>0.2980200478880462</v>
      </c>
      <c r="O1430">
        <f t="shared" si="155"/>
        <v>0</v>
      </c>
    </row>
    <row r="1431" spans="8:15" x14ac:dyDescent="0.3">
      <c r="H1431">
        <v>117</v>
      </c>
      <c r="I1431" s="36">
        <f t="shared" si="152"/>
        <v>3.552637957698693E-4</v>
      </c>
      <c r="L1431" s="41">
        <f t="shared" si="153"/>
        <v>1.8848442794296545E-2</v>
      </c>
      <c r="M1431" s="42">
        <f t="shared" si="154"/>
        <v>0.29802004788682812</v>
      </c>
      <c r="N1431" s="8">
        <f t="shared" si="156"/>
        <v>0.2980200478880462</v>
      </c>
      <c r="O1431">
        <f t="shared" si="155"/>
        <v>0</v>
      </c>
    </row>
    <row r="1432" spans="8:15" x14ac:dyDescent="0.3">
      <c r="H1432">
        <v>118</v>
      </c>
      <c r="I1432" s="36">
        <f t="shared" si="152"/>
        <v>3.5526379577043471E-4</v>
      </c>
      <c r="L1432" s="41">
        <f t="shared" si="153"/>
        <v>1.8848442794311544E-2</v>
      </c>
      <c r="M1432" s="42">
        <f t="shared" si="154"/>
        <v>0.29802004788706526</v>
      </c>
      <c r="N1432" s="8">
        <f t="shared" si="156"/>
        <v>0.2980200478880462</v>
      </c>
      <c r="O1432">
        <f t="shared" si="155"/>
        <v>0</v>
      </c>
    </row>
    <row r="1433" spans="8:15" x14ac:dyDescent="0.3">
      <c r="H1433">
        <v>119</v>
      </c>
      <c r="I1433" s="36">
        <f t="shared" si="152"/>
        <v>3.5526379577089008E-4</v>
      </c>
      <c r="L1433" s="41">
        <f t="shared" si="153"/>
        <v>1.8848442794323621E-2</v>
      </c>
      <c r="M1433" s="42">
        <f t="shared" si="154"/>
        <v>0.29802004788725622</v>
      </c>
      <c r="N1433" s="8">
        <f t="shared" si="156"/>
        <v>0.2980200478880462</v>
      </c>
      <c r="O1433">
        <f t="shared" si="155"/>
        <v>0</v>
      </c>
    </row>
    <row r="1434" spans="8:15" x14ac:dyDescent="0.3">
      <c r="H1434">
        <v>120</v>
      </c>
      <c r="I1434" s="36">
        <f t="shared" si="152"/>
        <v>3.5526379577125675E-4</v>
      </c>
      <c r="L1434" s="41">
        <f t="shared" si="153"/>
        <v>1.8848442794333349E-2</v>
      </c>
      <c r="M1434" s="42">
        <f t="shared" si="154"/>
        <v>0.29802004788741004</v>
      </c>
      <c r="N1434" s="8">
        <f t="shared" si="156"/>
        <v>0.2980200478880462</v>
      </c>
      <c r="O1434">
        <f t="shared" si="155"/>
        <v>0</v>
      </c>
    </row>
    <row r="1435" spans="8:15" x14ac:dyDescent="0.3">
      <c r="H1435">
        <v>121</v>
      </c>
      <c r="I1435" s="36">
        <f t="shared" si="152"/>
        <v>3.5526379577155204E-4</v>
      </c>
      <c r="L1435" s="41">
        <f t="shared" si="153"/>
        <v>1.8848442794341183E-2</v>
      </c>
      <c r="M1435" s="42">
        <f t="shared" si="154"/>
        <v>0.29802004788753395</v>
      </c>
      <c r="N1435" s="8">
        <f t="shared" si="156"/>
        <v>0.2980200478880462</v>
      </c>
      <c r="O1435">
        <f t="shared" si="155"/>
        <v>0</v>
      </c>
    </row>
    <row r="1436" spans="8:15" x14ac:dyDescent="0.3">
      <c r="H1436">
        <v>122</v>
      </c>
      <c r="I1436" s="36">
        <f t="shared" si="152"/>
        <v>3.5526379577178986E-4</v>
      </c>
      <c r="L1436" s="41">
        <f t="shared" si="153"/>
        <v>1.8848442794347491E-2</v>
      </c>
      <c r="M1436" s="42">
        <f t="shared" si="154"/>
        <v>0.29802004788763364</v>
      </c>
      <c r="N1436" s="8">
        <f t="shared" si="156"/>
        <v>0.2980200478880462</v>
      </c>
      <c r="O1436">
        <f t="shared" si="155"/>
        <v>0</v>
      </c>
    </row>
    <row r="1437" spans="8:15" x14ac:dyDescent="0.3">
      <c r="H1437">
        <v>123</v>
      </c>
      <c r="I1437" s="36">
        <f t="shared" si="152"/>
        <v>3.5526379577198138E-4</v>
      </c>
      <c r="L1437" s="41">
        <f t="shared" si="153"/>
        <v>1.8848442794352573E-2</v>
      </c>
      <c r="M1437" s="42">
        <f t="shared" si="154"/>
        <v>0.29802004788771402</v>
      </c>
      <c r="N1437" s="8">
        <f t="shared" si="156"/>
        <v>0.2980200478880462</v>
      </c>
      <c r="O1437">
        <f t="shared" si="155"/>
        <v>0</v>
      </c>
    </row>
    <row r="1438" spans="8:15" x14ac:dyDescent="0.3">
      <c r="H1438">
        <v>124</v>
      </c>
      <c r="I1438" s="36">
        <f t="shared" si="152"/>
        <v>3.5526379577213561E-4</v>
      </c>
      <c r="L1438" s="41">
        <f t="shared" si="153"/>
        <v>1.8848442794356664E-2</v>
      </c>
      <c r="M1438" s="42">
        <f t="shared" si="154"/>
        <v>0.29802004788777869</v>
      </c>
      <c r="N1438" s="8">
        <f t="shared" si="156"/>
        <v>0.2980200478880462</v>
      </c>
      <c r="O1438">
        <f t="shared" si="155"/>
        <v>0</v>
      </c>
    </row>
    <row r="1439" spans="8:15" x14ac:dyDescent="0.3">
      <c r="H1439">
        <v>125</v>
      </c>
      <c r="I1439" s="36">
        <f t="shared" si="152"/>
        <v>3.552637957722598E-4</v>
      </c>
      <c r="L1439" s="41">
        <f t="shared" si="153"/>
        <v>1.8848442794359956E-2</v>
      </c>
      <c r="M1439" s="42">
        <f t="shared" si="154"/>
        <v>0.29802004788783076</v>
      </c>
      <c r="N1439" s="8">
        <f t="shared" si="156"/>
        <v>0.2980200478880462</v>
      </c>
      <c r="O1439">
        <f t="shared" si="155"/>
        <v>0</v>
      </c>
    </row>
    <row r="1440" spans="8:15" x14ac:dyDescent="0.3">
      <c r="H1440">
        <v>126</v>
      </c>
      <c r="I1440" s="36">
        <f t="shared" si="152"/>
        <v>3.5526379577235982E-4</v>
      </c>
      <c r="L1440" s="41">
        <f t="shared" si="153"/>
        <v>1.884844279436261E-2</v>
      </c>
      <c r="M1440" s="42">
        <f t="shared" si="154"/>
        <v>0.29802004788787273</v>
      </c>
      <c r="N1440" s="8">
        <f t="shared" si="156"/>
        <v>0.2980200478880462</v>
      </c>
      <c r="O1440">
        <f t="shared" si="155"/>
        <v>0</v>
      </c>
    </row>
    <row r="1441" spans="8:15" x14ac:dyDescent="0.3">
      <c r="H1441">
        <v>127</v>
      </c>
      <c r="I1441" s="36">
        <f t="shared" si="152"/>
        <v>3.5526379577244038E-4</v>
      </c>
      <c r="L1441" s="41">
        <f t="shared" si="153"/>
        <v>1.8848442794364748E-2</v>
      </c>
      <c r="M1441" s="42">
        <f t="shared" si="154"/>
        <v>0.29802004788790654</v>
      </c>
      <c r="N1441" s="8">
        <f t="shared" si="156"/>
        <v>0.2980200478880462</v>
      </c>
      <c r="O1441">
        <f t="shared" si="155"/>
        <v>0</v>
      </c>
    </row>
    <row r="1442" spans="8:15" x14ac:dyDescent="0.3">
      <c r="H1442">
        <v>128</v>
      </c>
      <c r="I1442" s="36">
        <f t="shared" si="152"/>
        <v>3.5526379577250521E-4</v>
      </c>
      <c r="L1442" s="41">
        <f t="shared" si="153"/>
        <v>1.8848442794366468E-2</v>
      </c>
      <c r="M1442" s="42">
        <f t="shared" si="154"/>
        <v>0.29802004788793374</v>
      </c>
      <c r="N1442" s="8">
        <f t="shared" si="156"/>
        <v>0.2980200478880462</v>
      </c>
      <c r="O1442">
        <f t="shared" si="155"/>
        <v>0</v>
      </c>
    </row>
    <row r="1443" spans="8:15" x14ac:dyDescent="0.3">
      <c r="H1443">
        <v>129</v>
      </c>
      <c r="I1443" s="36">
        <f t="shared" si="152"/>
        <v>3.5526379577255747E-4</v>
      </c>
      <c r="L1443" s="41">
        <f t="shared" si="153"/>
        <v>1.8848442794367853E-2</v>
      </c>
      <c r="M1443" s="42">
        <f t="shared" si="154"/>
        <v>0.29802004788795561</v>
      </c>
      <c r="N1443" s="8">
        <f t="shared" si="156"/>
        <v>0.2980200478880462</v>
      </c>
      <c r="O1443">
        <f t="shared" si="155"/>
        <v>0</v>
      </c>
    </row>
    <row r="1444" spans="8:15" x14ac:dyDescent="0.3">
      <c r="H1444">
        <v>130</v>
      </c>
      <c r="I1444" s="36">
        <f t="shared" ref="I1444:I1507" si="157">$C$8+(($C$3+$C$4)^H1444)*($I$1313-$C$8)</f>
        <v>3.5526379577259954E-4</v>
      </c>
      <c r="L1444" s="41">
        <f t="shared" ref="L1444:L1507" si="158">SQRT(I1444)</f>
        <v>1.884844279436897E-2</v>
      </c>
      <c r="M1444" s="42">
        <f t="shared" ref="M1444:M1507" si="159">L1444*SQRT(250)</f>
        <v>0.29802004788797326</v>
      </c>
      <c r="N1444" s="8">
        <f t="shared" si="156"/>
        <v>0.2980200478880462</v>
      </c>
      <c r="O1444">
        <f t="shared" ref="O1444:O1507" si="160">IF(((N1444-M1444)/N1444)&gt;0.5%,1,0)</f>
        <v>0</v>
      </c>
    </row>
    <row r="1445" spans="8:15" x14ac:dyDescent="0.3">
      <c r="H1445">
        <v>131</v>
      </c>
      <c r="I1445" s="36">
        <f t="shared" si="157"/>
        <v>3.5526379577263342E-4</v>
      </c>
      <c r="L1445" s="41">
        <f t="shared" si="158"/>
        <v>1.8848442794369868E-2</v>
      </c>
      <c r="M1445" s="42">
        <f t="shared" si="159"/>
        <v>0.29802004788798747</v>
      </c>
      <c r="N1445" s="8">
        <f t="shared" si="156"/>
        <v>0.2980200478880462</v>
      </c>
      <c r="O1445">
        <f t="shared" si="160"/>
        <v>0</v>
      </c>
    </row>
    <row r="1446" spans="8:15" x14ac:dyDescent="0.3">
      <c r="H1446">
        <v>132</v>
      </c>
      <c r="I1446" s="36">
        <f t="shared" si="157"/>
        <v>3.5526379577266069E-4</v>
      </c>
      <c r="L1446" s="41">
        <f t="shared" si="158"/>
        <v>1.8848442794370594E-2</v>
      </c>
      <c r="M1446" s="42">
        <f t="shared" si="159"/>
        <v>0.29802004788799896</v>
      </c>
      <c r="N1446" s="8">
        <f t="shared" si="156"/>
        <v>0.2980200478880462</v>
      </c>
      <c r="O1446">
        <f t="shared" si="160"/>
        <v>0</v>
      </c>
    </row>
    <row r="1447" spans="8:15" x14ac:dyDescent="0.3">
      <c r="H1447">
        <v>133</v>
      </c>
      <c r="I1447" s="36">
        <f t="shared" si="157"/>
        <v>3.552637957726827E-4</v>
      </c>
      <c r="L1447" s="41">
        <f t="shared" si="158"/>
        <v>1.8848442794371176E-2</v>
      </c>
      <c r="M1447" s="42">
        <f t="shared" si="159"/>
        <v>0.29802004788800818</v>
      </c>
      <c r="N1447" s="8">
        <f t="shared" si="156"/>
        <v>0.2980200478880462</v>
      </c>
      <c r="O1447">
        <f t="shared" si="160"/>
        <v>0</v>
      </c>
    </row>
    <row r="1448" spans="8:15" x14ac:dyDescent="0.3">
      <c r="H1448">
        <v>134</v>
      </c>
      <c r="I1448" s="36">
        <f t="shared" si="157"/>
        <v>3.5526379577270037E-4</v>
      </c>
      <c r="L1448" s="41">
        <f t="shared" si="158"/>
        <v>1.8848442794371645E-2</v>
      </c>
      <c r="M1448" s="42">
        <f t="shared" si="159"/>
        <v>0.29802004788801556</v>
      </c>
      <c r="N1448" s="8">
        <f t="shared" si="156"/>
        <v>0.2980200478880462</v>
      </c>
      <c r="O1448">
        <f t="shared" si="160"/>
        <v>0</v>
      </c>
    </row>
    <row r="1449" spans="8:15" x14ac:dyDescent="0.3">
      <c r="H1449">
        <v>135</v>
      </c>
      <c r="I1449" s="36">
        <f t="shared" si="157"/>
        <v>3.5526379577271463E-4</v>
      </c>
      <c r="L1449" s="41">
        <f t="shared" si="158"/>
        <v>1.8848442794372023E-2</v>
      </c>
      <c r="M1449" s="42">
        <f t="shared" si="159"/>
        <v>0.29802004788802156</v>
      </c>
      <c r="N1449" s="8">
        <f t="shared" si="156"/>
        <v>0.2980200478880462</v>
      </c>
      <c r="O1449">
        <f t="shared" si="160"/>
        <v>0</v>
      </c>
    </row>
    <row r="1450" spans="8:15" x14ac:dyDescent="0.3">
      <c r="H1450">
        <v>136</v>
      </c>
      <c r="I1450" s="36">
        <f t="shared" si="157"/>
        <v>3.5526379577272607E-4</v>
      </c>
      <c r="L1450" s="41">
        <f t="shared" si="158"/>
        <v>1.8848442794372325E-2</v>
      </c>
      <c r="M1450" s="42">
        <f t="shared" si="159"/>
        <v>0.29802004788802633</v>
      </c>
      <c r="N1450" s="8">
        <f t="shared" si="156"/>
        <v>0.2980200478880462</v>
      </c>
      <c r="O1450">
        <f t="shared" si="160"/>
        <v>0</v>
      </c>
    </row>
    <row r="1451" spans="8:15" x14ac:dyDescent="0.3">
      <c r="H1451">
        <v>137</v>
      </c>
      <c r="I1451" s="36">
        <f t="shared" si="157"/>
        <v>3.5526379577273534E-4</v>
      </c>
      <c r="L1451" s="41">
        <f t="shared" si="158"/>
        <v>1.8848442794372571E-2</v>
      </c>
      <c r="M1451" s="42">
        <f t="shared" si="159"/>
        <v>0.29802004788803022</v>
      </c>
      <c r="N1451" s="8">
        <f t="shared" si="156"/>
        <v>0.2980200478880462</v>
      </c>
      <c r="O1451">
        <f t="shared" si="160"/>
        <v>0</v>
      </c>
    </row>
    <row r="1452" spans="8:15" x14ac:dyDescent="0.3">
      <c r="H1452">
        <v>138</v>
      </c>
      <c r="I1452" s="36">
        <f t="shared" si="157"/>
        <v>3.5526379577274276E-4</v>
      </c>
      <c r="L1452" s="41">
        <f t="shared" si="158"/>
        <v>1.8848442794372769E-2</v>
      </c>
      <c r="M1452" s="42">
        <f t="shared" si="159"/>
        <v>0.29802004788803332</v>
      </c>
      <c r="N1452" s="8">
        <f t="shared" si="156"/>
        <v>0.2980200478880462</v>
      </c>
      <c r="O1452">
        <f t="shared" si="160"/>
        <v>0</v>
      </c>
    </row>
    <row r="1453" spans="8:15" x14ac:dyDescent="0.3">
      <c r="H1453">
        <v>139</v>
      </c>
      <c r="I1453" s="36">
        <f t="shared" si="157"/>
        <v>3.5526379577274878E-4</v>
      </c>
      <c r="L1453" s="41">
        <f t="shared" si="158"/>
        <v>1.8848442794372929E-2</v>
      </c>
      <c r="M1453" s="42">
        <f t="shared" si="159"/>
        <v>0.29802004788803588</v>
      </c>
      <c r="N1453" s="8">
        <f t="shared" si="156"/>
        <v>0.2980200478880462</v>
      </c>
      <c r="O1453">
        <f t="shared" si="160"/>
        <v>0</v>
      </c>
    </row>
    <row r="1454" spans="8:15" x14ac:dyDescent="0.3">
      <c r="H1454">
        <v>140</v>
      </c>
      <c r="I1454" s="36">
        <f t="shared" si="157"/>
        <v>3.552637957727536E-4</v>
      </c>
      <c r="L1454" s="41">
        <f t="shared" si="158"/>
        <v>1.8848442794373057E-2</v>
      </c>
      <c r="M1454" s="42">
        <f t="shared" si="159"/>
        <v>0.29802004788803788</v>
      </c>
      <c r="N1454" s="8">
        <f t="shared" si="156"/>
        <v>0.2980200478880462</v>
      </c>
      <c r="O1454">
        <f t="shared" si="160"/>
        <v>0</v>
      </c>
    </row>
    <row r="1455" spans="8:15" x14ac:dyDescent="0.3">
      <c r="H1455">
        <v>141</v>
      </c>
      <c r="I1455" s="36">
        <f t="shared" si="157"/>
        <v>3.5526379577275745E-4</v>
      </c>
      <c r="L1455" s="41">
        <f t="shared" si="158"/>
        <v>1.8848442794373158E-2</v>
      </c>
      <c r="M1455" s="42">
        <f t="shared" si="159"/>
        <v>0.29802004788803949</v>
      </c>
      <c r="N1455" s="8">
        <f t="shared" si="156"/>
        <v>0.2980200478880462</v>
      </c>
      <c r="O1455">
        <f t="shared" si="160"/>
        <v>0</v>
      </c>
    </row>
    <row r="1456" spans="8:15" x14ac:dyDescent="0.3">
      <c r="H1456">
        <v>142</v>
      </c>
      <c r="I1456" s="36">
        <f t="shared" si="157"/>
        <v>3.552637957727606E-4</v>
      </c>
      <c r="L1456" s="41">
        <f t="shared" si="158"/>
        <v>1.8848442794373241E-2</v>
      </c>
      <c r="M1456" s="42">
        <f t="shared" si="159"/>
        <v>0.29802004788804082</v>
      </c>
      <c r="N1456" s="8">
        <f t="shared" si="156"/>
        <v>0.2980200478880462</v>
      </c>
      <c r="O1456">
        <f t="shared" si="160"/>
        <v>0</v>
      </c>
    </row>
    <row r="1457" spans="8:15" x14ac:dyDescent="0.3">
      <c r="H1457">
        <v>143</v>
      </c>
      <c r="I1457" s="36">
        <f t="shared" si="157"/>
        <v>3.5526379577276314E-4</v>
      </c>
      <c r="L1457" s="41">
        <f t="shared" si="158"/>
        <v>1.884844279437331E-2</v>
      </c>
      <c r="M1457" s="42">
        <f t="shared" si="159"/>
        <v>0.29802004788804187</v>
      </c>
      <c r="N1457" s="8">
        <f t="shared" si="156"/>
        <v>0.2980200478880462</v>
      </c>
      <c r="O1457">
        <f t="shared" si="160"/>
        <v>0</v>
      </c>
    </row>
    <row r="1458" spans="8:15" x14ac:dyDescent="0.3">
      <c r="H1458">
        <v>144</v>
      </c>
      <c r="I1458" s="36">
        <f t="shared" si="157"/>
        <v>3.5526379577276515E-4</v>
      </c>
      <c r="L1458" s="41">
        <f t="shared" si="158"/>
        <v>1.8848442794373362E-2</v>
      </c>
      <c r="M1458" s="42">
        <f t="shared" si="159"/>
        <v>0.29802004788804271</v>
      </c>
      <c r="N1458" s="8">
        <f t="shared" si="156"/>
        <v>0.2980200478880462</v>
      </c>
      <c r="O1458">
        <f t="shared" si="160"/>
        <v>0</v>
      </c>
    </row>
    <row r="1459" spans="8:15" x14ac:dyDescent="0.3">
      <c r="H1459">
        <v>145</v>
      </c>
      <c r="I1459" s="36">
        <f t="shared" si="157"/>
        <v>3.5526379577276678E-4</v>
      </c>
      <c r="L1459" s="41">
        <f t="shared" si="158"/>
        <v>1.8848442794373407E-2</v>
      </c>
      <c r="M1459" s="42">
        <f t="shared" si="159"/>
        <v>0.29802004788804343</v>
      </c>
      <c r="N1459" s="8">
        <f t="shared" si="156"/>
        <v>0.2980200478880462</v>
      </c>
      <c r="O1459">
        <f t="shared" si="160"/>
        <v>0</v>
      </c>
    </row>
    <row r="1460" spans="8:15" x14ac:dyDescent="0.3">
      <c r="H1460">
        <v>146</v>
      </c>
      <c r="I1460" s="36">
        <f t="shared" si="157"/>
        <v>3.5526379577276813E-4</v>
      </c>
      <c r="L1460" s="41">
        <f t="shared" si="158"/>
        <v>1.8848442794373442E-2</v>
      </c>
      <c r="M1460" s="42">
        <f t="shared" si="159"/>
        <v>0.29802004788804398</v>
      </c>
      <c r="N1460" s="8">
        <f t="shared" si="156"/>
        <v>0.2980200478880462</v>
      </c>
      <c r="O1460">
        <f t="shared" si="160"/>
        <v>0</v>
      </c>
    </row>
    <row r="1461" spans="8:15" x14ac:dyDescent="0.3">
      <c r="H1461">
        <v>147</v>
      </c>
      <c r="I1461" s="36">
        <f t="shared" si="157"/>
        <v>3.5526379577276916E-4</v>
      </c>
      <c r="L1461" s="41">
        <f t="shared" si="158"/>
        <v>1.884844279437347E-2</v>
      </c>
      <c r="M1461" s="42">
        <f t="shared" si="159"/>
        <v>0.29802004788804443</v>
      </c>
      <c r="N1461" s="8">
        <f t="shared" si="156"/>
        <v>0.2980200478880462</v>
      </c>
      <c r="O1461">
        <f t="shared" si="160"/>
        <v>0</v>
      </c>
    </row>
    <row r="1462" spans="8:15" x14ac:dyDescent="0.3">
      <c r="H1462">
        <v>148</v>
      </c>
      <c r="I1462" s="36">
        <f t="shared" si="157"/>
        <v>3.5526379577277003E-4</v>
      </c>
      <c r="L1462" s="41">
        <f t="shared" si="158"/>
        <v>1.8848442794373494E-2</v>
      </c>
      <c r="M1462" s="42">
        <f t="shared" si="159"/>
        <v>0.29802004788804481</v>
      </c>
      <c r="N1462" s="8">
        <f t="shared" si="156"/>
        <v>0.2980200478880462</v>
      </c>
      <c r="O1462">
        <f t="shared" si="160"/>
        <v>0</v>
      </c>
    </row>
    <row r="1463" spans="8:15" x14ac:dyDescent="0.3">
      <c r="H1463">
        <v>149</v>
      </c>
      <c r="I1463" s="36">
        <f t="shared" si="157"/>
        <v>3.5526379577277073E-4</v>
      </c>
      <c r="L1463" s="41">
        <f t="shared" si="158"/>
        <v>1.8848442794373511E-2</v>
      </c>
      <c r="M1463" s="42">
        <f t="shared" si="159"/>
        <v>0.29802004788804509</v>
      </c>
      <c r="N1463" s="8">
        <f t="shared" si="156"/>
        <v>0.2980200478880462</v>
      </c>
      <c r="O1463">
        <f t="shared" si="160"/>
        <v>0</v>
      </c>
    </row>
    <row r="1464" spans="8:15" x14ac:dyDescent="0.3">
      <c r="H1464">
        <v>150</v>
      </c>
      <c r="I1464" s="36">
        <f t="shared" si="157"/>
        <v>3.5526379577277128E-4</v>
      </c>
      <c r="L1464" s="41">
        <f t="shared" si="158"/>
        <v>1.8848442794373525E-2</v>
      </c>
      <c r="M1464" s="42">
        <f t="shared" si="159"/>
        <v>0.29802004788804531</v>
      </c>
      <c r="N1464" s="8">
        <f t="shared" si="156"/>
        <v>0.2980200478880462</v>
      </c>
      <c r="O1464">
        <f t="shared" si="160"/>
        <v>0</v>
      </c>
    </row>
    <row r="1465" spans="8:15" x14ac:dyDescent="0.3">
      <c r="H1465">
        <v>151</v>
      </c>
      <c r="I1465" s="36">
        <f t="shared" si="157"/>
        <v>3.5526379577277171E-4</v>
      </c>
      <c r="L1465" s="41">
        <f t="shared" si="158"/>
        <v>1.8848442794373536E-2</v>
      </c>
      <c r="M1465" s="42">
        <f t="shared" si="159"/>
        <v>0.29802004788804548</v>
      </c>
      <c r="N1465" s="8">
        <f t="shared" si="156"/>
        <v>0.2980200478880462</v>
      </c>
      <c r="O1465">
        <f t="shared" si="160"/>
        <v>0</v>
      </c>
    </row>
    <row r="1466" spans="8:15" x14ac:dyDescent="0.3">
      <c r="H1466">
        <v>152</v>
      </c>
      <c r="I1466" s="36">
        <f t="shared" si="157"/>
        <v>3.5526379577277209E-4</v>
      </c>
      <c r="L1466" s="41">
        <f t="shared" si="158"/>
        <v>1.8848442794373546E-2</v>
      </c>
      <c r="M1466" s="42">
        <f t="shared" si="159"/>
        <v>0.29802004788804565</v>
      </c>
      <c r="N1466" s="8">
        <f t="shared" si="156"/>
        <v>0.2980200478880462</v>
      </c>
      <c r="O1466">
        <f t="shared" si="160"/>
        <v>0</v>
      </c>
    </row>
    <row r="1467" spans="8:15" x14ac:dyDescent="0.3">
      <c r="H1467">
        <v>153</v>
      </c>
      <c r="I1467" s="36">
        <f t="shared" si="157"/>
        <v>3.5526379577277236E-4</v>
      </c>
      <c r="L1467" s="41">
        <f t="shared" si="158"/>
        <v>1.8848442794373553E-2</v>
      </c>
      <c r="M1467" s="42">
        <f t="shared" si="159"/>
        <v>0.29802004788804576</v>
      </c>
      <c r="N1467" s="8">
        <f t="shared" si="156"/>
        <v>0.2980200478880462</v>
      </c>
      <c r="O1467">
        <f t="shared" si="160"/>
        <v>0</v>
      </c>
    </row>
    <row r="1468" spans="8:15" x14ac:dyDescent="0.3">
      <c r="H1468">
        <v>154</v>
      </c>
      <c r="I1468" s="36">
        <f t="shared" si="157"/>
        <v>3.5526379577277258E-4</v>
      </c>
      <c r="L1468" s="41">
        <f t="shared" si="158"/>
        <v>1.884844279437356E-2</v>
      </c>
      <c r="M1468" s="42">
        <f t="shared" si="159"/>
        <v>0.29802004788804587</v>
      </c>
      <c r="N1468" s="8">
        <f t="shared" si="156"/>
        <v>0.2980200478880462</v>
      </c>
      <c r="O1468">
        <f t="shared" si="160"/>
        <v>0</v>
      </c>
    </row>
    <row r="1469" spans="8:15" x14ac:dyDescent="0.3">
      <c r="H1469">
        <v>155</v>
      </c>
      <c r="I1469" s="36">
        <f t="shared" si="157"/>
        <v>3.5526379577277279E-4</v>
      </c>
      <c r="L1469" s="41">
        <f t="shared" si="158"/>
        <v>1.8848442794373567E-2</v>
      </c>
      <c r="M1469" s="42">
        <f t="shared" si="159"/>
        <v>0.29802004788804598</v>
      </c>
      <c r="N1469" s="8">
        <f t="shared" si="156"/>
        <v>0.2980200478880462</v>
      </c>
      <c r="O1469">
        <f t="shared" si="160"/>
        <v>0</v>
      </c>
    </row>
    <row r="1470" spans="8:15" x14ac:dyDescent="0.3">
      <c r="H1470">
        <v>156</v>
      </c>
      <c r="I1470" s="36">
        <f t="shared" si="157"/>
        <v>3.552637957727729E-4</v>
      </c>
      <c r="L1470" s="41">
        <f t="shared" si="158"/>
        <v>1.884844279437357E-2</v>
      </c>
      <c r="M1470" s="42">
        <f t="shared" si="159"/>
        <v>0.29802004788804604</v>
      </c>
      <c r="N1470" s="8">
        <f t="shared" si="156"/>
        <v>0.2980200478880462</v>
      </c>
      <c r="O1470">
        <f t="shared" si="160"/>
        <v>0</v>
      </c>
    </row>
    <row r="1471" spans="8:15" x14ac:dyDescent="0.3">
      <c r="H1471">
        <v>157</v>
      </c>
      <c r="I1471" s="36">
        <f t="shared" si="157"/>
        <v>3.5526379577277307E-4</v>
      </c>
      <c r="L1471" s="41">
        <f t="shared" si="158"/>
        <v>1.8848442794373574E-2</v>
      </c>
      <c r="M1471" s="42">
        <f t="shared" si="159"/>
        <v>0.29802004788804609</v>
      </c>
      <c r="N1471" s="8">
        <f t="shared" si="156"/>
        <v>0.2980200478880462</v>
      </c>
      <c r="O1471">
        <f t="shared" si="160"/>
        <v>0</v>
      </c>
    </row>
    <row r="1472" spans="8:15" x14ac:dyDescent="0.3">
      <c r="H1472">
        <v>158</v>
      </c>
      <c r="I1472" s="36">
        <f t="shared" si="157"/>
        <v>3.5526379577277317E-4</v>
      </c>
      <c r="L1472" s="41">
        <f t="shared" si="158"/>
        <v>1.8848442794373577E-2</v>
      </c>
      <c r="M1472" s="42">
        <f t="shared" si="159"/>
        <v>0.29802004788804615</v>
      </c>
      <c r="N1472" s="8">
        <f t="shared" si="156"/>
        <v>0.2980200478880462</v>
      </c>
      <c r="O1472">
        <f t="shared" si="160"/>
        <v>0</v>
      </c>
    </row>
    <row r="1473" spans="8:15" x14ac:dyDescent="0.3">
      <c r="H1473">
        <v>159</v>
      </c>
      <c r="I1473" s="36">
        <f t="shared" si="157"/>
        <v>3.5526379577277323E-4</v>
      </c>
      <c r="L1473" s="41">
        <f t="shared" si="158"/>
        <v>1.8848442794373577E-2</v>
      </c>
      <c r="M1473" s="42">
        <f t="shared" si="159"/>
        <v>0.29802004788804615</v>
      </c>
      <c r="N1473" s="8">
        <f t="shared" si="156"/>
        <v>0.2980200478880462</v>
      </c>
      <c r="O1473">
        <f t="shared" si="160"/>
        <v>0</v>
      </c>
    </row>
    <row r="1474" spans="8:15" x14ac:dyDescent="0.3">
      <c r="H1474">
        <v>160</v>
      </c>
      <c r="I1474" s="36">
        <f t="shared" si="157"/>
        <v>3.5526379577277328E-4</v>
      </c>
      <c r="L1474" s="41">
        <f t="shared" si="158"/>
        <v>1.8848442794373577E-2</v>
      </c>
      <c r="M1474" s="42">
        <f t="shared" si="159"/>
        <v>0.29802004788804615</v>
      </c>
      <c r="N1474" s="8">
        <f t="shared" si="156"/>
        <v>0.2980200478880462</v>
      </c>
      <c r="O1474">
        <f t="shared" si="160"/>
        <v>0</v>
      </c>
    </row>
    <row r="1475" spans="8:15" x14ac:dyDescent="0.3">
      <c r="H1475">
        <v>161</v>
      </c>
      <c r="I1475" s="36">
        <f t="shared" si="157"/>
        <v>3.5526379577277334E-4</v>
      </c>
      <c r="L1475" s="41">
        <f t="shared" si="158"/>
        <v>1.8848442794373581E-2</v>
      </c>
      <c r="M1475" s="42">
        <f t="shared" si="159"/>
        <v>0.2980200478880462</v>
      </c>
      <c r="N1475" s="8">
        <f t="shared" si="156"/>
        <v>0.2980200478880462</v>
      </c>
      <c r="O1475">
        <f t="shared" si="160"/>
        <v>0</v>
      </c>
    </row>
    <row r="1476" spans="8:15" x14ac:dyDescent="0.3">
      <c r="H1476">
        <v>162</v>
      </c>
      <c r="I1476" s="36">
        <f t="shared" si="157"/>
        <v>3.5526379577277339E-4</v>
      </c>
      <c r="L1476" s="41">
        <f t="shared" si="158"/>
        <v>1.8848442794373581E-2</v>
      </c>
      <c r="M1476" s="42">
        <f t="shared" si="159"/>
        <v>0.2980200478880462</v>
      </c>
      <c r="N1476" s="8">
        <f t="shared" si="156"/>
        <v>0.2980200478880462</v>
      </c>
      <c r="O1476">
        <f t="shared" si="160"/>
        <v>0</v>
      </c>
    </row>
    <row r="1477" spans="8:15" x14ac:dyDescent="0.3">
      <c r="H1477">
        <v>163</v>
      </c>
      <c r="I1477" s="36">
        <f t="shared" si="157"/>
        <v>3.5526379577277339E-4</v>
      </c>
      <c r="L1477" s="41">
        <f t="shared" si="158"/>
        <v>1.8848442794373581E-2</v>
      </c>
      <c r="M1477" s="42">
        <f t="shared" si="159"/>
        <v>0.2980200478880462</v>
      </c>
      <c r="N1477" s="8">
        <f t="shared" si="156"/>
        <v>0.2980200478880462</v>
      </c>
      <c r="O1477">
        <f t="shared" si="160"/>
        <v>0</v>
      </c>
    </row>
    <row r="1478" spans="8:15" x14ac:dyDescent="0.3">
      <c r="H1478">
        <v>164</v>
      </c>
      <c r="I1478" s="36">
        <f t="shared" si="157"/>
        <v>3.5526379577277344E-4</v>
      </c>
      <c r="L1478" s="41">
        <f t="shared" si="158"/>
        <v>1.8848442794373584E-2</v>
      </c>
      <c r="M1478" s="42">
        <f t="shared" si="159"/>
        <v>0.2980200478880462</v>
      </c>
      <c r="N1478" s="8">
        <f t="shared" si="156"/>
        <v>0.2980200478880462</v>
      </c>
      <c r="O1478">
        <f t="shared" si="160"/>
        <v>0</v>
      </c>
    </row>
    <row r="1479" spans="8:15" x14ac:dyDescent="0.3">
      <c r="H1479">
        <v>165</v>
      </c>
      <c r="I1479" s="36">
        <f t="shared" si="157"/>
        <v>3.5526379577277344E-4</v>
      </c>
      <c r="L1479" s="41">
        <f t="shared" si="158"/>
        <v>1.8848442794373584E-2</v>
      </c>
      <c r="M1479" s="42">
        <f t="shared" si="159"/>
        <v>0.2980200478880462</v>
      </c>
      <c r="N1479" s="8">
        <f t="shared" si="156"/>
        <v>0.2980200478880462</v>
      </c>
      <c r="O1479">
        <f t="shared" si="160"/>
        <v>0</v>
      </c>
    </row>
    <row r="1480" spans="8:15" x14ac:dyDescent="0.3">
      <c r="H1480">
        <v>166</v>
      </c>
      <c r="I1480" s="36">
        <f t="shared" si="157"/>
        <v>3.552637957727735E-4</v>
      </c>
      <c r="L1480" s="41">
        <f t="shared" si="158"/>
        <v>1.8848442794373584E-2</v>
      </c>
      <c r="M1480" s="42">
        <f t="shared" si="159"/>
        <v>0.2980200478880462</v>
      </c>
      <c r="N1480" s="8">
        <f t="shared" si="156"/>
        <v>0.2980200478880462</v>
      </c>
      <c r="O1480">
        <f t="shared" si="160"/>
        <v>0</v>
      </c>
    </row>
    <row r="1481" spans="8:15" x14ac:dyDescent="0.3">
      <c r="H1481">
        <v>167</v>
      </c>
      <c r="I1481" s="36">
        <f t="shared" si="157"/>
        <v>3.552637957727735E-4</v>
      </c>
      <c r="L1481" s="41">
        <f t="shared" si="158"/>
        <v>1.8848442794373584E-2</v>
      </c>
      <c r="M1481" s="42">
        <f t="shared" si="159"/>
        <v>0.2980200478880462</v>
      </c>
      <c r="N1481" s="8">
        <f t="shared" si="156"/>
        <v>0.2980200478880462</v>
      </c>
      <c r="O1481">
        <f t="shared" si="160"/>
        <v>0</v>
      </c>
    </row>
    <row r="1482" spans="8:15" x14ac:dyDescent="0.3">
      <c r="H1482">
        <v>168</v>
      </c>
      <c r="I1482" s="36">
        <f t="shared" si="157"/>
        <v>3.552637957727735E-4</v>
      </c>
      <c r="L1482" s="41">
        <f t="shared" si="158"/>
        <v>1.8848442794373584E-2</v>
      </c>
      <c r="M1482" s="42">
        <f t="shared" si="159"/>
        <v>0.2980200478880462</v>
      </c>
      <c r="N1482" s="8">
        <f t="shared" si="156"/>
        <v>0.2980200478880462</v>
      </c>
      <c r="O1482">
        <f t="shared" si="160"/>
        <v>0</v>
      </c>
    </row>
    <row r="1483" spans="8:15" x14ac:dyDescent="0.3">
      <c r="H1483">
        <v>169</v>
      </c>
      <c r="I1483" s="36">
        <f t="shared" si="157"/>
        <v>3.552637957727735E-4</v>
      </c>
      <c r="L1483" s="41">
        <f t="shared" si="158"/>
        <v>1.8848442794373584E-2</v>
      </c>
      <c r="M1483" s="42">
        <f t="shared" si="159"/>
        <v>0.2980200478880462</v>
      </c>
      <c r="N1483" s="8">
        <f t="shared" si="156"/>
        <v>0.2980200478880462</v>
      </c>
      <c r="O1483">
        <f t="shared" si="160"/>
        <v>0</v>
      </c>
    </row>
    <row r="1484" spans="8:15" x14ac:dyDescent="0.3">
      <c r="H1484">
        <v>170</v>
      </c>
      <c r="I1484" s="36">
        <f t="shared" si="157"/>
        <v>3.552637957727735E-4</v>
      </c>
      <c r="L1484" s="41">
        <f t="shared" si="158"/>
        <v>1.8848442794373584E-2</v>
      </c>
      <c r="M1484" s="42">
        <f t="shared" si="159"/>
        <v>0.2980200478880462</v>
      </c>
      <c r="N1484" s="8">
        <f t="shared" si="156"/>
        <v>0.2980200478880462</v>
      </c>
      <c r="O1484">
        <f t="shared" si="160"/>
        <v>0</v>
      </c>
    </row>
    <row r="1485" spans="8:15" x14ac:dyDescent="0.3">
      <c r="H1485">
        <v>171</v>
      </c>
      <c r="I1485" s="36">
        <f t="shared" si="157"/>
        <v>3.5526379577277355E-4</v>
      </c>
      <c r="L1485" s="41">
        <f t="shared" si="158"/>
        <v>1.8848442794373584E-2</v>
      </c>
      <c r="M1485" s="42">
        <f t="shared" si="159"/>
        <v>0.2980200478880462</v>
      </c>
      <c r="N1485" s="8">
        <f t="shared" si="156"/>
        <v>0.2980200478880462</v>
      </c>
      <c r="O1485">
        <f t="shared" si="160"/>
        <v>0</v>
      </c>
    </row>
    <row r="1486" spans="8:15" x14ac:dyDescent="0.3">
      <c r="H1486">
        <v>172</v>
      </c>
      <c r="I1486" s="36">
        <f t="shared" si="157"/>
        <v>3.5526379577277355E-4</v>
      </c>
      <c r="L1486" s="41">
        <f t="shared" si="158"/>
        <v>1.8848442794373584E-2</v>
      </c>
      <c r="M1486" s="42">
        <f t="shared" si="159"/>
        <v>0.2980200478880462</v>
      </c>
      <c r="N1486" s="8">
        <f t="shared" si="156"/>
        <v>0.2980200478880462</v>
      </c>
      <c r="O1486">
        <f t="shared" si="160"/>
        <v>0</v>
      </c>
    </row>
    <row r="1487" spans="8:15" x14ac:dyDescent="0.3">
      <c r="H1487">
        <v>173</v>
      </c>
      <c r="I1487" s="36">
        <f t="shared" si="157"/>
        <v>3.5526379577277355E-4</v>
      </c>
      <c r="L1487" s="41">
        <f t="shared" si="158"/>
        <v>1.8848442794373584E-2</v>
      </c>
      <c r="M1487" s="42">
        <f t="shared" si="159"/>
        <v>0.2980200478880462</v>
      </c>
      <c r="N1487" s="8">
        <f t="shared" si="156"/>
        <v>0.2980200478880462</v>
      </c>
      <c r="O1487">
        <f t="shared" si="160"/>
        <v>0</v>
      </c>
    </row>
    <row r="1488" spans="8:15" x14ac:dyDescent="0.3">
      <c r="H1488">
        <v>174</v>
      </c>
      <c r="I1488" s="36">
        <f t="shared" si="157"/>
        <v>3.5526379577277355E-4</v>
      </c>
      <c r="L1488" s="41">
        <f t="shared" si="158"/>
        <v>1.8848442794373584E-2</v>
      </c>
      <c r="M1488" s="42">
        <f t="shared" si="159"/>
        <v>0.2980200478880462</v>
      </c>
      <c r="N1488" s="8">
        <f t="shared" si="156"/>
        <v>0.2980200478880462</v>
      </c>
      <c r="O1488">
        <f t="shared" si="160"/>
        <v>0</v>
      </c>
    </row>
    <row r="1489" spans="8:15" x14ac:dyDescent="0.3">
      <c r="H1489">
        <v>175</v>
      </c>
      <c r="I1489" s="36">
        <f t="shared" si="157"/>
        <v>3.5526379577277355E-4</v>
      </c>
      <c r="L1489" s="41">
        <f t="shared" si="158"/>
        <v>1.8848442794373584E-2</v>
      </c>
      <c r="M1489" s="42">
        <f t="shared" si="159"/>
        <v>0.2980200478880462</v>
      </c>
      <c r="N1489" s="8">
        <f t="shared" si="156"/>
        <v>0.2980200478880462</v>
      </c>
      <c r="O1489">
        <f t="shared" si="160"/>
        <v>0</v>
      </c>
    </row>
    <row r="1490" spans="8:15" x14ac:dyDescent="0.3">
      <c r="H1490">
        <v>176</v>
      </c>
      <c r="I1490" s="36">
        <f t="shared" si="157"/>
        <v>3.5526379577277355E-4</v>
      </c>
      <c r="L1490" s="41">
        <f t="shared" si="158"/>
        <v>1.8848442794373584E-2</v>
      </c>
      <c r="M1490" s="42">
        <f t="shared" si="159"/>
        <v>0.2980200478880462</v>
      </c>
      <c r="N1490" s="8">
        <f t="shared" si="156"/>
        <v>0.2980200478880462</v>
      </c>
      <c r="O1490">
        <f t="shared" si="160"/>
        <v>0</v>
      </c>
    </row>
    <row r="1491" spans="8:15" x14ac:dyDescent="0.3">
      <c r="H1491">
        <v>177</v>
      </c>
      <c r="I1491" s="36">
        <f t="shared" si="157"/>
        <v>3.5526379577277355E-4</v>
      </c>
      <c r="L1491" s="41">
        <f t="shared" si="158"/>
        <v>1.8848442794373584E-2</v>
      </c>
      <c r="M1491" s="42">
        <f t="shared" si="159"/>
        <v>0.2980200478880462</v>
      </c>
      <c r="N1491" s="8">
        <f t="shared" ref="N1491:N1554" si="161">$C$10</f>
        <v>0.2980200478880462</v>
      </c>
      <c r="O1491">
        <f t="shared" si="160"/>
        <v>0</v>
      </c>
    </row>
    <row r="1492" spans="8:15" x14ac:dyDescent="0.3">
      <c r="H1492">
        <v>178</v>
      </c>
      <c r="I1492" s="36">
        <f t="shared" si="157"/>
        <v>3.5526379577277355E-4</v>
      </c>
      <c r="L1492" s="41">
        <f t="shared" si="158"/>
        <v>1.8848442794373584E-2</v>
      </c>
      <c r="M1492" s="42">
        <f t="shared" si="159"/>
        <v>0.2980200478880462</v>
      </c>
      <c r="N1492" s="8">
        <f t="shared" si="161"/>
        <v>0.2980200478880462</v>
      </c>
      <c r="O1492">
        <f t="shared" si="160"/>
        <v>0</v>
      </c>
    </row>
    <row r="1493" spans="8:15" x14ac:dyDescent="0.3">
      <c r="H1493">
        <v>179</v>
      </c>
      <c r="I1493" s="36">
        <f t="shared" si="157"/>
        <v>3.5526379577277355E-4</v>
      </c>
      <c r="L1493" s="41">
        <f t="shared" si="158"/>
        <v>1.8848442794373584E-2</v>
      </c>
      <c r="M1493" s="42">
        <f t="shared" si="159"/>
        <v>0.2980200478880462</v>
      </c>
      <c r="N1493" s="8">
        <f t="shared" si="161"/>
        <v>0.2980200478880462</v>
      </c>
      <c r="O1493">
        <f t="shared" si="160"/>
        <v>0</v>
      </c>
    </row>
    <row r="1494" spans="8:15" x14ac:dyDescent="0.3">
      <c r="H1494">
        <v>180</v>
      </c>
      <c r="I1494" s="36">
        <f t="shared" si="157"/>
        <v>3.5526379577277355E-4</v>
      </c>
      <c r="L1494" s="41">
        <f t="shared" si="158"/>
        <v>1.8848442794373584E-2</v>
      </c>
      <c r="M1494" s="42">
        <f t="shared" si="159"/>
        <v>0.2980200478880462</v>
      </c>
      <c r="N1494" s="8">
        <f t="shared" si="161"/>
        <v>0.2980200478880462</v>
      </c>
      <c r="O1494">
        <f t="shared" si="160"/>
        <v>0</v>
      </c>
    </row>
    <row r="1495" spans="8:15" x14ac:dyDescent="0.3">
      <c r="H1495">
        <v>181</v>
      </c>
      <c r="I1495" s="36">
        <f t="shared" si="157"/>
        <v>3.5526379577277355E-4</v>
      </c>
      <c r="L1495" s="41">
        <f t="shared" si="158"/>
        <v>1.8848442794373584E-2</v>
      </c>
      <c r="M1495" s="42">
        <f t="shared" si="159"/>
        <v>0.2980200478880462</v>
      </c>
      <c r="N1495" s="8">
        <f t="shared" si="161"/>
        <v>0.2980200478880462</v>
      </c>
      <c r="O1495">
        <f t="shared" si="160"/>
        <v>0</v>
      </c>
    </row>
    <row r="1496" spans="8:15" x14ac:dyDescent="0.3">
      <c r="H1496">
        <v>182</v>
      </c>
      <c r="I1496" s="36">
        <f t="shared" si="157"/>
        <v>3.5526379577277355E-4</v>
      </c>
      <c r="L1496" s="41">
        <f t="shared" si="158"/>
        <v>1.8848442794373584E-2</v>
      </c>
      <c r="M1496" s="42">
        <f t="shared" si="159"/>
        <v>0.2980200478880462</v>
      </c>
      <c r="N1496" s="8">
        <f t="shared" si="161"/>
        <v>0.2980200478880462</v>
      </c>
      <c r="O1496">
        <f t="shared" si="160"/>
        <v>0</v>
      </c>
    </row>
    <row r="1497" spans="8:15" x14ac:dyDescent="0.3">
      <c r="H1497">
        <v>183</v>
      </c>
      <c r="I1497" s="36">
        <f t="shared" si="157"/>
        <v>3.5526379577277355E-4</v>
      </c>
      <c r="L1497" s="41">
        <f t="shared" si="158"/>
        <v>1.8848442794373584E-2</v>
      </c>
      <c r="M1497" s="42">
        <f t="shared" si="159"/>
        <v>0.2980200478880462</v>
      </c>
      <c r="N1497" s="8">
        <f t="shared" si="161"/>
        <v>0.2980200478880462</v>
      </c>
      <c r="O1497">
        <f t="shared" si="160"/>
        <v>0</v>
      </c>
    </row>
    <row r="1498" spans="8:15" x14ac:dyDescent="0.3">
      <c r="H1498">
        <v>184</v>
      </c>
      <c r="I1498" s="36">
        <f t="shared" si="157"/>
        <v>3.5526379577277355E-4</v>
      </c>
      <c r="L1498" s="41">
        <f t="shared" si="158"/>
        <v>1.8848442794373584E-2</v>
      </c>
      <c r="M1498" s="42">
        <f t="shared" si="159"/>
        <v>0.2980200478880462</v>
      </c>
      <c r="N1498" s="8">
        <f t="shared" si="161"/>
        <v>0.2980200478880462</v>
      </c>
      <c r="O1498">
        <f t="shared" si="160"/>
        <v>0</v>
      </c>
    </row>
    <row r="1499" spans="8:15" x14ac:dyDescent="0.3">
      <c r="H1499">
        <v>185</v>
      </c>
      <c r="I1499" s="36">
        <f t="shared" si="157"/>
        <v>3.5526379577277355E-4</v>
      </c>
      <c r="L1499" s="41">
        <f t="shared" si="158"/>
        <v>1.8848442794373584E-2</v>
      </c>
      <c r="M1499" s="42">
        <f t="shared" si="159"/>
        <v>0.2980200478880462</v>
      </c>
      <c r="N1499" s="8">
        <f t="shared" si="161"/>
        <v>0.2980200478880462</v>
      </c>
      <c r="O1499">
        <f t="shared" si="160"/>
        <v>0</v>
      </c>
    </row>
    <row r="1500" spans="8:15" x14ac:dyDescent="0.3">
      <c r="H1500">
        <v>186</v>
      </c>
      <c r="I1500" s="36">
        <f t="shared" si="157"/>
        <v>3.5526379577277355E-4</v>
      </c>
      <c r="L1500" s="41">
        <f t="shared" si="158"/>
        <v>1.8848442794373584E-2</v>
      </c>
      <c r="M1500" s="42">
        <f t="shared" si="159"/>
        <v>0.2980200478880462</v>
      </c>
      <c r="N1500" s="8">
        <f t="shared" si="161"/>
        <v>0.2980200478880462</v>
      </c>
      <c r="O1500">
        <f t="shared" si="160"/>
        <v>0</v>
      </c>
    </row>
    <row r="1501" spans="8:15" x14ac:dyDescent="0.3">
      <c r="H1501">
        <v>187</v>
      </c>
      <c r="I1501" s="36">
        <f t="shared" si="157"/>
        <v>3.5526379577277355E-4</v>
      </c>
      <c r="L1501" s="41">
        <f t="shared" si="158"/>
        <v>1.8848442794373584E-2</v>
      </c>
      <c r="M1501" s="42">
        <f t="shared" si="159"/>
        <v>0.2980200478880462</v>
      </c>
      <c r="N1501" s="8">
        <f t="shared" si="161"/>
        <v>0.2980200478880462</v>
      </c>
      <c r="O1501">
        <f t="shared" si="160"/>
        <v>0</v>
      </c>
    </row>
    <row r="1502" spans="8:15" x14ac:dyDescent="0.3">
      <c r="H1502">
        <v>188</v>
      </c>
      <c r="I1502" s="36">
        <f t="shared" si="157"/>
        <v>3.5526379577277355E-4</v>
      </c>
      <c r="L1502" s="41">
        <f t="shared" si="158"/>
        <v>1.8848442794373584E-2</v>
      </c>
      <c r="M1502" s="42">
        <f t="shared" si="159"/>
        <v>0.2980200478880462</v>
      </c>
      <c r="N1502" s="8">
        <f t="shared" si="161"/>
        <v>0.2980200478880462</v>
      </c>
      <c r="O1502">
        <f t="shared" si="160"/>
        <v>0</v>
      </c>
    </row>
    <row r="1503" spans="8:15" x14ac:dyDescent="0.3">
      <c r="H1503">
        <v>189</v>
      </c>
      <c r="I1503" s="36">
        <f t="shared" si="157"/>
        <v>3.5526379577277355E-4</v>
      </c>
      <c r="L1503" s="41">
        <f t="shared" si="158"/>
        <v>1.8848442794373584E-2</v>
      </c>
      <c r="M1503" s="42">
        <f t="shared" si="159"/>
        <v>0.2980200478880462</v>
      </c>
      <c r="N1503" s="8">
        <f t="shared" si="161"/>
        <v>0.2980200478880462</v>
      </c>
      <c r="O1503">
        <f t="shared" si="160"/>
        <v>0</v>
      </c>
    </row>
    <row r="1504" spans="8:15" x14ac:dyDescent="0.3">
      <c r="H1504">
        <v>190</v>
      </c>
      <c r="I1504" s="36">
        <f t="shared" si="157"/>
        <v>3.5526379577277355E-4</v>
      </c>
      <c r="L1504" s="41">
        <f t="shared" si="158"/>
        <v>1.8848442794373584E-2</v>
      </c>
      <c r="M1504" s="42">
        <f t="shared" si="159"/>
        <v>0.2980200478880462</v>
      </c>
      <c r="N1504" s="8">
        <f t="shared" si="161"/>
        <v>0.2980200478880462</v>
      </c>
      <c r="O1504">
        <f t="shared" si="160"/>
        <v>0</v>
      </c>
    </row>
    <row r="1505" spans="8:15" x14ac:dyDescent="0.3">
      <c r="H1505">
        <v>191</v>
      </c>
      <c r="I1505" s="36">
        <f t="shared" si="157"/>
        <v>3.5526379577277355E-4</v>
      </c>
      <c r="L1505" s="41">
        <f t="shared" si="158"/>
        <v>1.8848442794373584E-2</v>
      </c>
      <c r="M1505" s="42">
        <f t="shared" si="159"/>
        <v>0.2980200478880462</v>
      </c>
      <c r="N1505" s="8">
        <f t="shared" si="161"/>
        <v>0.2980200478880462</v>
      </c>
      <c r="O1505">
        <f t="shared" si="160"/>
        <v>0</v>
      </c>
    </row>
    <row r="1506" spans="8:15" x14ac:dyDescent="0.3">
      <c r="H1506">
        <v>192</v>
      </c>
      <c r="I1506" s="36">
        <f t="shared" si="157"/>
        <v>3.5526379577277355E-4</v>
      </c>
      <c r="L1506" s="41">
        <f t="shared" si="158"/>
        <v>1.8848442794373584E-2</v>
      </c>
      <c r="M1506" s="42">
        <f t="shared" si="159"/>
        <v>0.2980200478880462</v>
      </c>
      <c r="N1506" s="8">
        <f t="shared" si="161"/>
        <v>0.2980200478880462</v>
      </c>
      <c r="O1506">
        <f t="shared" si="160"/>
        <v>0</v>
      </c>
    </row>
    <row r="1507" spans="8:15" x14ac:dyDescent="0.3">
      <c r="H1507">
        <v>193</v>
      </c>
      <c r="I1507" s="36">
        <f t="shared" si="157"/>
        <v>3.5526379577277355E-4</v>
      </c>
      <c r="L1507" s="41">
        <f t="shared" si="158"/>
        <v>1.8848442794373584E-2</v>
      </c>
      <c r="M1507" s="42">
        <f t="shared" si="159"/>
        <v>0.2980200478880462</v>
      </c>
      <c r="N1507" s="8">
        <f t="shared" si="161"/>
        <v>0.2980200478880462</v>
      </c>
      <c r="O1507">
        <f t="shared" si="160"/>
        <v>0</v>
      </c>
    </row>
    <row r="1508" spans="8:15" x14ac:dyDescent="0.3">
      <c r="H1508">
        <v>194</v>
      </c>
      <c r="I1508" s="36">
        <f t="shared" ref="I1508:I1571" si="162">$C$8+(($C$3+$C$4)^H1508)*($I$1313-$C$8)</f>
        <v>3.5526379577277355E-4</v>
      </c>
      <c r="L1508" s="41">
        <f t="shared" ref="L1508:L1571" si="163">SQRT(I1508)</f>
        <v>1.8848442794373584E-2</v>
      </c>
      <c r="M1508" s="42">
        <f t="shared" ref="M1508:M1571" si="164">L1508*SQRT(250)</f>
        <v>0.2980200478880462</v>
      </c>
      <c r="N1508" s="8">
        <f t="shared" si="161"/>
        <v>0.2980200478880462</v>
      </c>
      <c r="O1508">
        <f t="shared" ref="O1508:O1571" si="165">IF(((N1508-M1508)/N1508)&gt;0.5%,1,0)</f>
        <v>0</v>
      </c>
    </row>
    <row r="1509" spans="8:15" x14ac:dyDescent="0.3">
      <c r="H1509">
        <v>195</v>
      </c>
      <c r="I1509" s="36">
        <f t="shared" si="162"/>
        <v>3.5526379577277355E-4</v>
      </c>
      <c r="L1509" s="41">
        <f t="shared" si="163"/>
        <v>1.8848442794373584E-2</v>
      </c>
      <c r="M1509" s="42">
        <f t="shared" si="164"/>
        <v>0.2980200478880462</v>
      </c>
      <c r="N1509" s="8">
        <f t="shared" si="161"/>
        <v>0.2980200478880462</v>
      </c>
      <c r="O1509">
        <f t="shared" si="165"/>
        <v>0</v>
      </c>
    </row>
    <row r="1510" spans="8:15" x14ac:dyDescent="0.3">
      <c r="H1510">
        <v>196</v>
      </c>
      <c r="I1510" s="36">
        <f t="shared" si="162"/>
        <v>3.5526379577277355E-4</v>
      </c>
      <c r="L1510" s="41">
        <f t="shared" si="163"/>
        <v>1.8848442794373584E-2</v>
      </c>
      <c r="M1510" s="42">
        <f t="shared" si="164"/>
        <v>0.2980200478880462</v>
      </c>
      <c r="N1510" s="8">
        <f t="shared" si="161"/>
        <v>0.2980200478880462</v>
      </c>
      <c r="O1510">
        <f t="shared" si="165"/>
        <v>0</v>
      </c>
    </row>
    <row r="1511" spans="8:15" x14ac:dyDescent="0.3">
      <c r="H1511">
        <v>197</v>
      </c>
      <c r="I1511" s="36">
        <f t="shared" si="162"/>
        <v>3.5526379577277355E-4</v>
      </c>
      <c r="L1511" s="41">
        <f t="shared" si="163"/>
        <v>1.8848442794373584E-2</v>
      </c>
      <c r="M1511" s="42">
        <f t="shared" si="164"/>
        <v>0.2980200478880462</v>
      </c>
      <c r="N1511" s="8">
        <f t="shared" si="161"/>
        <v>0.2980200478880462</v>
      </c>
      <c r="O1511">
        <f t="shared" si="165"/>
        <v>0</v>
      </c>
    </row>
    <row r="1512" spans="8:15" x14ac:dyDescent="0.3">
      <c r="H1512">
        <v>198</v>
      </c>
      <c r="I1512" s="36">
        <f t="shared" si="162"/>
        <v>3.5526379577277355E-4</v>
      </c>
      <c r="L1512" s="41">
        <f t="shared" si="163"/>
        <v>1.8848442794373584E-2</v>
      </c>
      <c r="M1512" s="42">
        <f t="shared" si="164"/>
        <v>0.2980200478880462</v>
      </c>
      <c r="N1512" s="8">
        <f t="shared" si="161"/>
        <v>0.2980200478880462</v>
      </c>
      <c r="O1512">
        <f t="shared" si="165"/>
        <v>0</v>
      </c>
    </row>
    <row r="1513" spans="8:15" x14ac:dyDescent="0.3">
      <c r="H1513">
        <v>199</v>
      </c>
      <c r="I1513" s="36">
        <f t="shared" si="162"/>
        <v>3.5526379577277355E-4</v>
      </c>
      <c r="L1513" s="41">
        <f t="shared" si="163"/>
        <v>1.8848442794373584E-2</v>
      </c>
      <c r="M1513" s="42">
        <f t="shared" si="164"/>
        <v>0.2980200478880462</v>
      </c>
      <c r="N1513" s="8">
        <f t="shared" si="161"/>
        <v>0.2980200478880462</v>
      </c>
      <c r="O1513">
        <f t="shared" si="165"/>
        <v>0</v>
      </c>
    </row>
    <row r="1514" spans="8:15" x14ac:dyDescent="0.3">
      <c r="H1514">
        <v>200</v>
      </c>
      <c r="I1514" s="36">
        <f t="shared" si="162"/>
        <v>3.5526379577277355E-4</v>
      </c>
      <c r="L1514" s="41">
        <f t="shared" si="163"/>
        <v>1.8848442794373584E-2</v>
      </c>
      <c r="M1514" s="42">
        <f t="shared" si="164"/>
        <v>0.2980200478880462</v>
      </c>
      <c r="N1514" s="8">
        <f t="shared" si="161"/>
        <v>0.2980200478880462</v>
      </c>
      <c r="O1514">
        <f t="shared" si="165"/>
        <v>0</v>
      </c>
    </row>
    <row r="1515" spans="8:15" x14ac:dyDescent="0.3">
      <c r="H1515">
        <v>201</v>
      </c>
      <c r="I1515" s="36">
        <f t="shared" si="162"/>
        <v>3.5526379577277355E-4</v>
      </c>
      <c r="L1515" s="41">
        <f t="shared" si="163"/>
        <v>1.8848442794373584E-2</v>
      </c>
      <c r="M1515" s="42">
        <f t="shared" si="164"/>
        <v>0.2980200478880462</v>
      </c>
      <c r="N1515" s="8">
        <f t="shared" si="161"/>
        <v>0.2980200478880462</v>
      </c>
      <c r="O1515">
        <f t="shared" si="165"/>
        <v>0</v>
      </c>
    </row>
    <row r="1516" spans="8:15" x14ac:dyDescent="0.3">
      <c r="H1516">
        <v>202</v>
      </c>
      <c r="I1516" s="36">
        <f t="shared" si="162"/>
        <v>3.5526379577277355E-4</v>
      </c>
      <c r="L1516" s="41">
        <f t="shared" si="163"/>
        <v>1.8848442794373584E-2</v>
      </c>
      <c r="M1516" s="42">
        <f t="shared" si="164"/>
        <v>0.2980200478880462</v>
      </c>
      <c r="N1516" s="8">
        <f t="shared" si="161"/>
        <v>0.2980200478880462</v>
      </c>
      <c r="O1516">
        <f t="shared" si="165"/>
        <v>0</v>
      </c>
    </row>
    <row r="1517" spans="8:15" x14ac:dyDescent="0.3">
      <c r="H1517">
        <v>203</v>
      </c>
      <c r="I1517" s="36">
        <f t="shared" si="162"/>
        <v>3.5526379577277355E-4</v>
      </c>
      <c r="L1517" s="41">
        <f t="shared" si="163"/>
        <v>1.8848442794373584E-2</v>
      </c>
      <c r="M1517" s="42">
        <f t="shared" si="164"/>
        <v>0.2980200478880462</v>
      </c>
      <c r="N1517" s="8">
        <f t="shared" si="161"/>
        <v>0.2980200478880462</v>
      </c>
      <c r="O1517">
        <f t="shared" si="165"/>
        <v>0</v>
      </c>
    </row>
    <row r="1518" spans="8:15" x14ac:dyDescent="0.3">
      <c r="H1518">
        <v>204</v>
      </c>
      <c r="I1518" s="36">
        <f t="shared" si="162"/>
        <v>3.5526379577277355E-4</v>
      </c>
      <c r="L1518" s="41">
        <f t="shared" si="163"/>
        <v>1.8848442794373584E-2</v>
      </c>
      <c r="M1518" s="42">
        <f t="shared" si="164"/>
        <v>0.2980200478880462</v>
      </c>
      <c r="N1518" s="8">
        <f t="shared" si="161"/>
        <v>0.2980200478880462</v>
      </c>
      <c r="O1518">
        <f t="shared" si="165"/>
        <v>0</v>
      </c>
    </row>
    <row r="1519" spans="8:15" x14ac:dyDescent="0.3">
      <c r="H1519">
        <v>205</v>
      </c>
      <c r="I1519" s="36">
        <f t="shared" si="162"/>
        <v>3.5526379577277355E-4</v>
      </c>
      <c r="L1519" s="41">
        <f t="shared" si="163"/>
        <v>1.8848442794373584E-2</v>
      </c>
      <c r="M1519" s="42">
        <f t="shared" si="164"/>
        <v>0.2980200478880462</v>
      </c>
      <c r="N1519" s="8">
        <f t="shared" si="161"/>
        <v>0.2980200478880462</v>
      </c>
      <c r="O1519">
        <f t="shared" si="165"/>
        <v>0</v>
      </c>
    </row>
    <row r="1520" spans="8:15" x14ac:dyDescent="0.3">
      <c r="H1520">
        <v>206</v>
      </c>
      <c r="I1520" s="36">
        <f t="shared" si="162"/>
        <v>3.5526379577277355E-4</v>
      </c>
      <c r="L1520" s="41">
        <f t="shared" si="163"/>
        <v>1.8848442794373584E-2</v>
      </c>
      <c r="M1520" s="42">
        <f t="shared" si="164"/>
        <v>0.2980200478880462</v>
      </c>
      <c r="N1520" s="8">
        <f t="shared" si="161"/>
        <v>0.2980200478880462</v>
      </c>
      <c r="O1520">
        <f t="shared" si="165"/>
        <v>0</v>
      </c>
    </row>
    <row r="1521" spans="8:15" x14ac:dyDescent="0.3">
      <c r="H1521">
        <v>207</v>
      </c>
      <c r="I1521" s="36">
        <f t="shared" si="162"/>
        <v>3.5526379577277355E-4</v>
      </c>
      <c r="L1521" s="41">
        <f t="shared" si="163"/>
        <v>1.8848442794373584E-2</v>
      </c>
      <c r="M1521" s="42">
        <f t="shared" si="164"/>
        <v>0.2980200478880462</v>
      </c>
      <c r="N1521" s="8">
        <f t="shared" si="161"/>
        <v>0.2980200478880462</v>
      </c>
      <c r="O1521">
        <f t="shared" si="165"/>
        <v>0</v>
      </c>
    </row>
    <row r="1522" spans="8:15" x14ac:dyDescent="0.3">
      <c r="H1522">
        <v>208</v>
      </c>
      <c r="I1522" s="36">
        <f t="shared" si="162"/>
        <v>3.5526379577277355E-4</v>
      </c>
      <c r="L1522" s="41">
        <f t="shared" si="163"/>
        <v>1.8848442794373584E-2</v>
      </c>
      <c r="M1522" s="42">
        <f t="shared" si="164"/>
        <v>0.2980200478880462</v>
      </c>
      <c r="N1522" s="8">
        <f t="shared" si="161"/>
        <v>0.2980200478880462</v>
      </c>
      <c r="O1522">
        <f t="shared" si="165"/>
        <v>0</v>
      </c>
    </row>
    <row r="1523" spans="8:15" x14ac:dyDescent="0.3">
      <c r="H1523">
        <v>209</v>
      </c>
      <c r="I1523" s="36">
        <f t="shared" si="162"/>
        <v>3.5526379577277355E-4</v>
      </c>
      <c r="L1523" s="41">
        <f t="shared" si="163"/>
        <v>1.8848442794373584E-2</v>
      </c>
      <c r="M1523" s="42">
        <f t="shared" si="164"/>
        <v>0.2980200478880462</v>
      </c>
      <c r="N1523" s="8">
        <f t="shared" si="161"/>
        <v>0.2980200478880462</v>
      </c>
      <c r="O1523">
        <f t="shared" si="165"/>
        <v>0</v>
      </c>
    </row>
    <row r="1524" spans="8:15" x14ac:dyDescent="0.3">
      <c r="H1524">
        <v>210</v>
      </c>
      <c r="I1524" s="36">
        <f t="shared" si="162"/>
        <v>3.5526379577277355E-4</v>
      </c>
      <c r="L1524" s="41">
        <f t="shared" si="163"/>
        <v>1.8848442794373584E-2</v>
      </c>
      <c r="M1524" s="42">
        <f t="shared" si="164"/>
        <v>0.2980200478880462</v>
      </c>
      <c r="N1524" s="8">
        <f t="shared" si="161"/>
        <v>0.2980200478880462</v>
      </c>
      <c r="O1524">
        <f t="shared" si="165"/>
        <v>0</v>
      </c>
    </row>
    <row r="1525" spans="8:15" x14ac:dyDescent="0.3">
      <c r="H1525">
        <v>211</v>
      </c>
      <c r="I1525" s="36">
        <f t="shared" si="162"/>
        <v>3.5526379577277355E-4</v>
      </c>
      <c r="L1525" s="41">
        <f t="shared" si="163"/>
        <v>1.8848442794373584E-2</v>
      </c>
      <c r="M1525" s="42">
        <f t="shared" si="164"/>
        <v>0.2980200478880462</v>
      </c>
      <c r="N1525" s="8">
        <f t="shared" si="161"/>
        <v>0.2980200478880462</v>
      </c>
      <c r="O1525">
        <f t="shared" si="165"/>
        <v>0</v>
      </c>
    </row>
    <row r="1526" spans="8:15" x14ac:dyDescent="0.3">
      <c r="H1526">
        <v>212</v>
      </c>
      <c r="I1526" s="36">
        <f t="shared" si="162"/>
        <v>3.5526379577277355E-4</v>
      </c>
      <c r="L1526" s="41">
        <f t="shared" si="163"/>
        <v>1.8848442794373584E-2</v>
      </c>
      <c r="M1526" s="42">
        <f t="shared" si="164"/>
        <v>0.2980200478880462</v>
      </c>
      <c r="N1526" s="8">
        <f t="shared" si="161"/>
        <v>0.2980200478880462</v>
      </c>
      <c r="O1526">
        <f t="shared" si="165"/>
        <v>0</v>
      </c>
    </row>
    <row r="1527" spans="8:15" x14ac:dyDescent="0.3">
      <c r="H1527">
        <v>213</v>
      </c>
      <c r="I1527" s="36">
        <f t="shared" si="162"/>
        <v>3.5526379577277355E-4</v>
      </c>
      <c r="L1527" s="41">
        <f t="shared" si="163"/>
        <v>1.8848442794373584E-2</v>
      </c>
      <c r="M1527" s="42">
        <f t="shared" si="164"/>
        <v>0.2980200478880462</v>
      </c>
      <c r="N1527" s="8">
        <f t="shared" si="161"/>
        <v>0.2980200478880462</v>
      </c>
      <c r="O1527">
        <f t="shared" si="165"/>
        <v>0</v>
      </c>
    </row>
    <row r="1528" spans="8:15" x14ac:dyDescent="0.3">
      <c r="H1528">
        <v>214</v>
      </c>
      <c r="I1528" s="36">
        <f t="shared" si="162"/>
        <v>3.5526379577277355E-4</v>
      </c>
      <c r="L1528" s="41">
        <f t="shared" si="163"/>
        <v>1.8848442794373584E-2</v>
      </c>
      <c r="M1528" s="42">
        <f t="shared" si="164"/>
        <v>0.2980200478880462</v>
      </c>
      <c r="N1528" s="8">
        <f t="shared" si="161"/>
        <v>0.2980200478880462</v>
      </c>
      <c r="O1528">
        <f t="shared" si="165"/>
        <v>0</v>
      </c>
    </row>
    <row r="1529" spans="8:15" x14ac:dyDescent="0.3">
      <c r="H1529">
        <v>215</v>
      </c>
      <c r="I1529" s="36">
        <f t="shared" si="162"/>
        <v>3.5526379577277355E-4</v>
      </c>
      <c r="L1529" s="41">
        <f t="shared" si="163"/>
        <v>1.8848442794373584E-2</v>
      </c>
      <c r="M1529" s="42">
        <f t="shared" si="164"/>
        <v>0.2980200478880462</v>
      </c>
      <c r="N1529" s="8">
        <f t="shared" si="161"/>
        <v>0.2980200478880462</v>
      </c>
      <c r="O1529">
        <f t="shared" si="165"/>
        <v>0</v>
      </c>
    </row>
    <row r="1530" spans="8:15" x14ac:dyDescent="0.3">
      <c r="H1530">
        <v>216</v>
      </c>
      <c r="I1530" s="36">
        <f t="shared" si="162"/>
        <v>3.5526379577277355E-4</v>
      </c>
      <c r="L1530" s="41">
        <f t="shared" si="163"/>
        <v>1.8848442794373584E-2</v>
      </c>
      <c r="M1530" s="42">
        <f t="shared" si="164"/>
        <v>0.2980200478880462</v>
      </c>
      <c r="N1530" s="8">
        <f t="shared" si="161"/>
        <v>0.2980200478880462</v>
      </c>
      <c r="O1530">
        <f t="shared" si="165"/>
        <v>0</v>
      </c>
    </row>
    <row r="1531" spans="8:15" x14ac:dyDescent="0.3">
      <c r="H1531">
        <v>217</v>
      </c>
      <c r="I1531" s="36">
        <f t="shared" si="162"/>
        <v>3.5526379577277355E-4</v>
      </c>
      <c r="L1531" s="41">
        <f t="shared" si="163"/>
        <v>1.8848442794373584E-2</v>
      </c>
      <c r="M1531" s="42">
        <f t="shared" si="164"/>
        <v>0.2980200478880462</v>
      </c>
      <c r="N1531" s="8">
        <f t="shared" si="161"/>
        <v>0.2980200478880462</v>
      </c>
      <c r="O1531">
        <f t="shared" si="165"/>
        <v>0</v>
      </c>
    </row>
    <row r="1532" spans="8:15" x14ac:dyDescent="0.3">
      <c r="H1532">
        <v>218</v>
      </c>
      <c r="I1532" s="36">
        <f t="shared" si="162"/>
        <v>3.5526379577277355E-4</v>
      </c>
      <c r="L1532" s="41">
        <f t="shared" si="163"/>
        <v>1.8848442794373584E-2</v>
      </c>
      <c r="M1532" s="42">
        <f t="shared" si="164"/>
        <v>0.2980200478880462</v>
      </c>
      <c r="N1532" s="8">
        <f t="shared" si="161"/>
        <v>0.2980200478880462</v>
      </c>
      <c r="O1532">
        <f t="shared" si="165"/>
        <v>0</v>
      </c>
    </row>
    <row r="1533" spans="8:15" x14ac:dyDescent="0.3">
      <c r="H1533">
        <v>219</v>
      </c>
      <c r="I1533" s="36">
        <f t="shared" si="162"/>
        <v>3.5526379577277355E-4</v>
      </c>
      <c r="L1533" s="41">
        <f t="shared" si="163"/>
        <v>1.8848442794373584E-2</v>
      </c>
      <c r="M1533" s="42">
        <f t="shared" si="164"/>
        <v>0.2980200478880462</v>
      </c>
      <c r="N1533" s="8">
        <f t="shared" si="161"/>
        <v>0.2980200478880462</v>
      </c>
      <c r="O1533">
        <f t="shared" si="165"/>
        <v>0</v>
      </c>
    </row>
    <row r="1534" spans="8:15" x14ac:dyDescent="0.3">
      <c r="H1534">
        <v>220</v>
      </c>
      <c r="I1534" s="36">
        <f t="shared" si="162"/>
        <v>3.5526379577277355E-4</v>
      </c>
      <c r="L1534" s="41">
        <f t="shared" si="163"/>
        <v>1.8848442794373584E-2</v>
      </c>
      <c r="M1534" s="42">
        <f t="shared" si="164"/>
        <v>0.2980200478880462</v>
      </c>
      <c r="N1534" s="8">
        <f t="shared" si="161"/>
        <v>0.2980200478880462</v>
      </c>
      <c r="O1534">
        <f t="shared" si="165"/>
        <v>0</v>
      </c>
    </row>
    <row r="1535" spans="8:15" x14ac:dyDescent="0.3">
      <c r="H1535">
        <v>221</v>
      </c>
      <c r="I1535" s="36">
        <f t="shared" si="162"/>
        <v>3.5526379577277355E-4</v>
      </c>
      <c r="L1535" s="41">
        <f t="shared" si="163"/>
        <v>1.8848442794373584E-2</v>
      </c>
      <c r="M1535" s="42">
        <f t="shared" si="164"/>
        <v>0.2980200478880462</v>
      </c>
      <c r="N1535" s="8">
        <f t="shared" si="161"/>
        <v>0.2980200478880462</v>
      </c>
      <c r="O1535">
        <f t="shared" si="165"/>
        <v>0</v>
      </c>
    </row>
    <row r="1536" spans="8:15" x14ac:dyDescent="0.3">
      <c r="H1536">
        <v>222</v>
      </c>
      <c r="I1536" s="36">
        <f t="shared" si="162"/>
        <v>3.5526379577277355E-4</v>
      </c>
      <c r="L1536" s="41">
        <f t="shared" si="163"/>
        <v>1.8848442794373584E-2</v>
      </c>
      <c r="M1536" s="42">
        <f t="shared" si="164"/>
        <v>0.2980200478880462</v>
      </c>
      <c r="N1536" s="8">
        <f t="shared" si="161"/>
        <v>0.2980200478880462</v>
      </c>
      <c r="O1536">
        <f t="shared" si="165"/>
        <v>0</v>
      </c>
    </row>
    <row r="1537" spans="8:15" x14ac:dyDescent="0.3">
      <c r="H1537">
        <v>223</v>
      </c>
      <c r="I1537" s="36">
        <f t="shared" si="162"/>
        <v>3.5526379577277355E-4</v>
      </c>
      <c r="L1537" s="41">
        <f t="shared" si="163"/>
        <v>1.8848442794373584E-2</v>
      </c>
      <c r="M1537" s="42">
        <f t="shared" si="164"/>
        <v>0.2980200478880462</v>
      </c>
      <c r="N1537" s="8">
        <f t="shared" si="161"/>
        <v>0.2980200478880462</v>
      </c>
      <c r="O1537">
        <f t="shared" si="165"/>
        <v>0</v>
      </c>
    </row>
    <row r="1538" spans="8:15" x14ac:dyDescent="0.3">
      <c r="H1538">
        <v>224</v>
      </c>
      <c r="I1538" s="36">
        <f t="shared" si="162"/>
        <v>3.5526379577277355E-4</v>
      </c>
      <c r="L1538" s="41">
        <f t="shared" si="163"/>
        <v>1.8848442794373584E-2</v>
      </c>
      <c r="M1538" s="42">
        <f t="shared" si="164"/>
        <v>0.2980200478880462</v>
      </c>
      <c r="N1538" s="8">
        <f t="shared" si="161"/>
        <v>0.2980200478880462</v>
      </c>
      <c r="O1538">
        <f t="shared" si="165"/>
        <v>0</v>
      </c>
    </row>
    <row r="1539" spans="8:15" x14ac:dyDescent="0.3">
      <c r="H1539">
        <v>225</v>
      </c>
      <c r="I1539" s="36">
        <f t="shared" si="162"/>
        <v>3.5526379577277355E-4</v>
      </c>
      <c r="L1539" s="41">
        <f t="shared" si="163"/>
        <v>1.8848442794373584E-2</v>
      </c>
      <c r="M1539" s="42">
        <f t="shared" si="164"/>
        <v>0.2980200478880462</v>
      </c>
      <c r="N1539" s="8">
        <f t="shared" si="161"/>
        <v>0.2980200478880462</v>
      </c>
      <c r="O1539">
        <f t="shared" si="165"/>
        <v>0</v>
      </c>
    </row>
    <row r="1540" spans="8:15" x14ac:dyDescent="0.3">
      <c r="H1540">
        <v>226</v>
      </c>
      <c r="I1540" s="36">
        <f t="shared" si="162"/>
        <v>3.5526379577277355E-4</v>
      </c>
      <c r="L1540" s="41">
        <f t="shared" si="163"/>
        <v>1.8848442794373584E-2</v>
      </c>
      <c r="M1540" s="42">
        <f t="shared" si="164"/>
        <v>0.2980200478880462</v>
      </c>
      <c r="N1540" s="8">
        <f t="shared" si="161"/>
        <v>0.2980200478880462</v>
      </c>
      <c r="O1540">
        <f t="shared" si="165"/>
        <v>0</v>
      </c>
    </row>
    <row r="1541" spans="8:15" x14ac:dyDescent="0.3">
      <c r="H1541">
        <v>227</v>
      </c>
      <c r="I1541" s="36">
        <f t="shared" si="162"/>
        <v>3.5526379577277355E-4</v>
      </c>
      <c r="L1541" s="41">
        <f t="shared" si="163"/>
        <v>1.8848442794373584E-2</v>
      </c>
      <c r="M1541" s="42">
        <f t="shared" si="164"/>
        <v>0.2980200478880462</v>
      </c>
      <c r="N1541" s="8">
        <f t="shared" si="161"/>
        <v>0.2980200478880462</v>
      </c>
      <c r="O1541">
        <f t="shared" si="165"/>
        <v>0</v>
      </c>
    </row>
    <row r="1542" spans="8:15" x14ac:dyDescent="0.3">
      <c r="H1542">
        <v>228</v>
      </c>
      <c r="I1542" s="36">
        <f t="shared" si="162"/>
        <v>3.5526379577277355E-4</v>
      </c>
      <c r="L1542" s="41">
        <f t="shared" si="163"/>
        <v>1.8848442794373584E-2</v>
      </c>
      <c r="M1542" s="42">
        <f t="shared" si="164"/>
        <v>0.2980200478880462</v>
      </c>
      <c r="N1542" s="8">
        <f t="shared" si="161"/>
        <v>0.2980200478880462</v>
      </c>
      <c r="O1542">
        <f t="shared" si="165"/>
        <v>0</v>
      </c>
    </row>
    <row r="1543" spans="8:15" x14ac:dyDescent="0.3">
      <c r="H1543">
        <v>229</v>
      </c>
      <c r="I1543" s="36">
        <f t="shared" si="162"/>
        <v>3.5526379577277355E-4</v>
      </c>
      <c r="L1543" s="41">
        <f t="shared" si="163"/>
        <v>1.8848442794373584E-2</v>
      </c>
      <c r="M1543" s="42">
        <f t="shared" si="164"/>
        <v>0.2980200478880462</v>
      </c>
      <c r="N1543" s="8">
        <f t="shared" si="161"/>
        <v>0.2980200478880462</v>
      </c>
      <c r="O1543">
        <f t="shared" si="165"/>
        <v>0</v>
      </c>
    </row>
    <row r="1544" spans="8:15" x14ac:dyDescent="0.3">
      <c r="H1544">
        <v>230</v>
      </c>
      <c r="I1544" s="36">
        <f t="shared" si="162"/>
        <v>3.5526379577277355E-4</v>
      </c>
      <c r="L1544" s="41">
        <f t="shared" si="163"/>
        <v>1.8848442794373584E-2</v>
      </c>
      <c r="M1544" s="42">
        <f t="shared" si="164"/>
        <v>0.2980200478880462</v>
      </c>
      <c r="N1544" s="8">
        <f t="shared" si="161"/>
        <v>0.2980200478880462</v>
      </c>
      <c r="O1544">
        <f t="shared" si="165"/>
        <v>0</v>
      </c>
    </row>
    <row r="1545" spans="8:15" x14ac:dyDescent="0.3">
      <c r="H1545">
        <v>231</v>
      </c>
      <c r="I1545" s="36">
        <f t="shared" si="162"/>
        <v>3.5526379577277355E-4</v>
      </c>
      <c r="L1545" s="41">
        <f t="shared" si="163"/>
        <v>1.8848442794373584E-2</v>
      </c>
      <c r="M1545" s="42">
        <f t="shared" si="164"/>
        <v>0.2980200478880462</v>
      </c>
      <c r="N1545" s="8">
        <f t="shared" si="161"/>
        <v>0.2980200478880462</v>
      </c>
      <c r="O1545">
        <f t="shared" si="165"/>
        <v>0</v>
      </c>
    </row>
    <row r="1546" spans="8:15" x14ac:dyDescent="0.3">
      <c r="H1546">
        <v>232</v>
      </c>
      <c r="I1546" s="36">
        <f t="shared" si="162"/>
        <v>3.5526379577277355E-4</v>
      </c>
      <c r="L1546" s="41">
        <f t="shared" si="163"/>
        <v>1.8848442794373584E-2</v>
      </c>
      <c r="M1546" s="42">
        <f t="shared" si="164"/>
        <v>0.2980200478880462</v>
      </c>
      <c r="N1546" s="8">
        <f t="shared" si="161"/>
        <v>0.2980200478880462</v>
      </c>
      <c r="O1546">
        <f t="shared" si="165"/>
        <v>0</v>
      </c>
    </row>
    <row r="1547" spans="8:15" x14ac:dyDescent="0.3">
      <c r="H1547">
        <v>233</v>
      </c>
      <c r="I1547" s="36">
        <f t="shared" si="162"/>
        <v>3.5526379577277355E-4</v>
      </c>
      <c r="L1547" s="41">
        <f t="shared" si="163"/>
        <v>1.8848442794373584E-2</v>
      </c>
      <c r="M1547" s="42">
        <f t="shared" si="164"/>
        <v>0.2980200478880462</v>
      </c>
      <c r="N1547" s="8">
        <f t="shared" si="161"/>
        <v>0.2980200478880462</v>
      </c>
      <c r="O1547">
        <f t="shared" si="165"/>
        <v>0</v>
      </c>
    </row>
    <row r="1548" spans="8:15" x14ac:dyDescent="0.3">
      <c r="H1548">
        <v>234</v>
      </c>
      <c r="I1548" s="36">
        <f t="shared" si="162"/>
        <v>3.5526379577277355E-4</v>
      </c>
      <c r="L1548" s="41">
        <f t="shared" si="163"/>
        <v>1.8848442794373584E-2</v>
      </c>
      <c r="M1548" s="42">
        <f t="shared" si="164"/>
        <v>0.2980200478880462</v>
      </c>
      <c r="N1548" s="8">
        <f t="shared" si="161"/>
        <v>0.2980200478880462</v>
      </c>
      <c r="O1548">
        <f t="shared" si="165"/>
        <v>0</v>
      </c>
    </row>
    <row r="1549" spans="8:15" x14ac:dyDescent="0.3">
      <c r="H1549">
        <v>235</v>
      </c>
      <c r="I1549" s="36">
        <f t="shared" si="162"/>
        <v>3.5526379577277355E-4</v>
      </c>
      <c r="L1549" s="41">
        <f t="shared" si="163"/>
        <v>1.8848442794373584E-2</v>
      </c>
      <c r="M1549" s="42">
        <f t="shared" si="164"/>
        <v>0.2980200478880462</v>
      </c>
      <c r="N1549" s="8">
        <f t="shared" si="161"/>
        <v>0.2980200478880462</v>
      </c>
      <c r="O1549">
        <f t="shared" si="165"/>
        <v>0</v>
      </c>
    </row>
    <row r="1550" spans="8:15" x14ac:dyDescent="0.3">
      <c r="H1550">
        <v>236</v>
      </c>
      <c r="I1550" s="36">
        <f t="shared" si="162"/>
        <v>3.5526379577277355E-4</v>
      </c>
      <c r="L1550" s="41">
        <f t="shared" si="163"/>
        <v>1.8848442794373584E-2</v>
      </c>
      <c r="M1550" s="42">
        <f t="shared" si="164"/>
        <v>0.2980200478880462</v>
      </c>
      <c r="N1550" s="8">
        <f t="shared" si="161"/>
        <v>0.2980200478880462</v>
      </c>
      <c r="O1550">
        <f t="shared" si="165"/>
        <v>0</v>
      </c>
    </row>
    <row r="1551" spans="8:15" x14ac:dyDescent="0.3">
      <c r="H1551">
        <v>237</v>
      </c>
      <c r="I1551" s="36">
        <f t="shared" si="162"/>
        <v>3.5526379577277355E-4</v>
      </c>
      <c r="L1551" s="41">
        <f t="shared" si="163"/>
        <v>1.8848442794373584E-2</v>
      </c>
      <c r="M1551" s="42">
        <f t="shared" si="164"/>
        <v>0.2980200478880462</v>
      </c>
      <c r="N1551" s="8">
        <f t="shared" si="161"/>
        <v>0.2980200478880462</v>
      </c>
      <c r="O1551">
        <f t="shared" si="165"/>
        <v>0</v>
      </c>
    </row>
    <row r="1552" spans="8:15" x14ac:dyDescent="0.3">
      <c r="H1552">
        <v>238</v>
      </c>
      <c r="I1552" s="36">
        <f t="shared" si="162"/>
        <v>3.5526379577277355E-4</v>
      </c>
      <c r="L1552" s="41">
        <f t="shared" si="163"/>
        <v>1.8848442794373584E-2</v>
      </c>
      <c r="M1552" s="42">
        <f t="shared" si="164"/>
        <v>0.2980200478880462</v>
      </c>
      <c r="N1552" s="8">
        <f t="shared" si="161"/>
        <v>0.2980200478880462</v>
      </c>
      <c r="O1552">
        <f t="shared" si="165"/>
        <v>0</v>
      </c>
    </row>
    <row r="1553" spans="8:15" x14ac:dyDescent="0.3">
      <c r="H1553">
        <v>239</v>
      </c>
      <c r="I1553" s="36">
        <f t="shared" si="162"/>
        <v>3.5526379577277355E-4</v>
      </c>
      <c r="L1553" s="41">
        <f t="shared" si="163"/>
        <v>1.8848442794373584E-2</v>
      </c>
      <c r="M1553" s="42">
        <f t="shared" si="164"/>
        <v>0.2980200478880462</v>
      </c>
      <c r="N1553" s="8">
        <f t="shared" si="161"/>
        <v>0.2980200478880462</v>
      </c>
      <c r="O1553">
        <f t="shared" si="165"/>
        <v>0</v>
      </c>
    </row>
    <row r="1554" spans="8:15" x14ac:dyDescent="0.3">
      <c r="H1554">
        <v>240</v>
      </c>
      <c r="I1554" s="36">
        <f t="shared" si="162"/>
        <v>3.5526379577277355E-4</v>
      </c>
      <c r="L1554" s="41">
        <f t="shared" si="163"/>
        <v>1.8848442794373584E-2</v>
      </c>
      <c r="M1554" s="42">
        <f t="shared" si="164"/>
        <v>0.2980200478880462</v>
      </c>
      <c r="N1554" s="8">
        <f t="shared" si="161"/>
        <v>0.2980200478880462</v>
      </c>
      <c r="O1554">
        <f t="shared" si="165"/>
        <v>0</v>
      </c>
    </row>
    <row r="1555" spans="8:15" x14ac:dyDescent="0.3">
      <c r="H1555">
        <v>241</v>
      </c>
      <c r="I1555" s="36">
        <f t="shared" si="162"/>
        <v>3.5526379577277355E-4</v>
      </c>
      <c r="L1555" s="41">
        <f t="shared" si="163"/>
        <v>1.8848442794373584E-2</v>
      </c>
      <c r="M1555" s="42">
        <f t="shared" si="164"/>
        <v>0.2980200478880462</v>
      </c>
      <c r="N1555" s="8">
        <f t="shared" ref="N1555:N1614" si="166">$C$10</f>
        <v>0.2980200478880462</v>
      </c>
      <c r="O1555">
        <f t="shared" si="165"/>
        <v>0</v>
      </c>
    </row>
    <row r="1556" spans="8:15" x14ac:dyDescent="0.3">
      <c r="H1556">
        <v>242</v>
      </c>
      <c r="I1556" s="36">
        <f t="shared" si="162"/>
        <v>3.5526379577277355E-4</v>
      </c>
      <c r="L1556" s="41">
        <f t="shared" si="163"/>
        <v>1.8848442794373584E-2</v>
      </c>
      <c r="M1556" s="42">
        <f t="shared" si="164"/>
        <v>0.2980200478880462</v>
      </c>
      <c r="N1556" s="8">
        <f t="shared" si="166"/>
        <v>0.2980200478880462</v>
      </c>
      <c r="O1556">
        <f t="shared" si="165"/>
        <v>0</v>
      </c>
    </row>
    <row r="1557" spans="8:15" x14ac:dyDescent="0.3">
      <c r="H1557">
        <v>243</v>
      </c>
      <c r="I1557" s="36">
        <f t="shared" si="162"/>
        <v>3.5526379577277355E-4</v>
      </c>
      <c r="L1557" s="41">
        <f t="shared" si="163"/>
        <v>1.8848442794373584E-2</v>
      </c>
      <c r="M1557" s="42">
        <f t="shared" si="164"/>
        <v>0.2980200478880462</v>
      </c>
      <c r="N1557" s="8">
        <f t="shared" si="166"/>
        <v>0.2980200478880462</v>
      </c>
      <c r="O1557">
        <f t="shared" si="165"/>
        <v>0</v>
      </c>
    </row>
    <row r="1558" spans="8:15" x14ac:dyDescent="0.3">
      <c r="H1558">
        <v>244</v>
      </c>
      <c r="I1558" s="36">
        <f t="shared" si="162"/>
        <v>3.5526379577277355E-4</v>
      </c>
      <c r="L1558" s="41">
        <f t="shared" si="163"/>
        <v>1.8848442794373584E-2</v>
      </c>
      <c r="M1558" s="42">
        <f t="shared" si="164"/>
        <v>0.2980200478880462</v>
      </c>
      <c r="N1558" s="8">
        <f t="shared" si="166"/>
        <v>0.2980200478880462</v>
      </c>
      <c r="O1558">
        <f t="shared" si="165"/>
        <v>0</v>
      </c>
    </row>
    <row r="1559" spans="8:15" x14ac:dyDescent="0.3">
      <c r="H1559">
        <v>245</v>
      </c>
      <c r="I1559" s="36">
        <f t="shared" si="162"/>
        <v>3.5526379577277355E-4</v>
      </c>
      <c r="L1559" s="41">
        <f t="shared" si="163"/>
        <v>1.8848442794373584E-2</v>
      </c>
      <c r="M1559" s="42">
        <f t="shared" si="164"/>
        <v>0.2980200478880462</v>
      </c>
      <c r="N1559" s="8">
        <f t="shared" si="166"/>
        <v>0.2980200478880462</v>
      </c>
      <c r="O1559">
        <f t="shared" si="165"/>
        <v>0</v>
      </c>
    </row>
    <row r="1560" spans="8:15" x14ac:dyDescent="0.3">
      <c r="H1560">
        <v>246</v>
      </c>
      <c r="I1560" s="36">
        <f t="shared" si="162"/>
        <v>3.5526379577277355E-4</v>
      </c>
      <c r="L1560" s="41">
        <f t="shared" si="163"/>
        <v>1.8848442794373584E-2</v>
      </c>
      <c r="M1560" s="42">
        <f t="shared" si="164"/>
        <v>0.2980200478880462</v>
      </c>
      <c r="N1560" s="8">
        <f t="shared" si="166"/>
        <v>0.2980200478880462</v>
      </c>
      <c r="O1560">
        <f t="shared" si="165"/>
        <v>0</v>
      </c>
    </row>
    <row r="1561" spans="8:15" x14ac:dyDescent="0.3">
      <c r="H1561">
        <v>247</v>
      </c>
      <c r="I1561" s="36">
        <f t="shared" si="162"/>
        <v>3.5526379577277355E-4</v>
      </c>
      <c r="L1561" s="41">
        <f t="shared" si="163"/>
        <v>1.8848442794373584E-2</v>
      </c>
      <c r="M1561" s="42">
        <f t="shared" si="164"/>
        <v>0.2980200478880462</v>
      </c>
      <c r="N1561" s="8">
        <f t="shared" si="166"/>
        <v>0.2980200478880462</v>
      </c>
      <c r="O1561">
        <f t="shared" si="165"/>
        <v>0</v>
      </c>
    </row>
    <row r="1562" spans="8:15" x14ac:dyDescent="0.3">
      <c r="H1562">
        <v>248</v>
      </c>
      <c r="I1562" s="36">
        <f t="shared" si="162"/>
        <v>3.5526379577277355E-4</v>
      </c>
      <c r="L1562" s="41">
        <f t="shared" si="163"/>
        <v>1.8848442794373584E-2</v>
      </c>
      <c r="M1562" s="42">
        <f t="shared" si="164"/>
        <v>0.2980200478880462</v>
      </c>
      <c r="N1562" s="8">
        <f t="shared" si="166"/>
        <v>0.2980200478880462</v>
      </c>
      <c r="O1562">
        <f t="shared" si="165"/>
        <v>0</v>
      </c>
    </row>
    <row r="1563" spans="8:15" x14ac:dyDescent="0.3">
      <c r="H1563">
        <v>249</v>
      </c>
      <c r="I1563" s="36">
        <f t="shared" si="162"/>
        <v>3.5526379577277355E-4</v>
      </c>
      <c r="L1563" s="41">
        <f t="shared" si="163"/>
        <v>1.8848442794373584E-2</v>
      </c>
      <c r="M1563" s="42">
        <f t="shared" si="164"/>
        <v>0.2980200478880462</v>
      </c>
      <c r="N1563" s="8">
        <f t="shared" si="166"/>
        <v>0.2980200478880462</v>
      </c>
      <c r="O1563">
        <f t="shared" si="165"/>
        <v>0</v>
      </c>
    </row>
    <row r="1564" spans="8:15" x14ac:dyDescent="0.3">
      <c r="H1564">
        <v>250</v>
      </c>
      <c r="I1564" s="36">
        <f t="shared" si="162"/>
        <v>3.5526379577277355E-4</v>
      </c>
      <c r="L1564" s="41">
        <f t="shared" si="163"/>
        <v>1.8848442794373584E-2</v>
      </c>
      <c r="M1564" s="42">
        <f t="shared" si="164"/>
        <v>0.2980200478880462</v>
      </c>
      <c r="N1564" s="8">
        <f t="shared" si="166"/>
        <v>0.2980200478880462</v>
      </c>
      <c r="O1564">
        <f t="shared" si="165"/>
        <v>0</v>
      </c>
    </row>
    <row r="1565" spans="8:15" x14ac:dyDescent="0.3">
      <c r="H1565">
        <v>251</v>
      </c>
      <c r="I1565" s="36">
        <f t="shared" si="162"/>
        <v>3.5526379577277355E-4</v>
      </c>
      <c r="L1565" s="41">
        <f t="shared" si="163"/>
        <v>1.8848442794373584E-2</v>
      </c>
      <c r="M1565" s="42">
        <f t="shared" si="164"/>
        <v>0.2980200478880462</v>
      </c>
      <c r="N1565" s="8">
        <f t="shared" si="166"/>
        <v>0.2980200478880462</v>
      </c>
      <c r="O1565">
        <f t="shared" si="165"/>
        <v>0</v>
      </c>
    </row>
    <row r="1566" spans="8:15" x14ac:dyDescent="0.3">
      <c r="H1566">
        <v>252</v>
      </c>
      <c r="I1566" s="36">
        <f t="shared" si="162"/>
        <v>3.5526379577277355E-4</v>
      </c>
      <c r="L1566" s="41">
        <f t="shared" si="163"/>
        <v>1.8848442794373584E-2</v>
      </c>
      <c r="M1566" s="42">
        <f t="shared" si="164"/>
        <v>0.2980200478880462</v>
      </c>
      <c r="N1566" s="8">
        <f t="shared" si="166"/>
        <v>0.2980200478880462</v>
      </c>
      <c r="O1566">
        <f t="shared" si="165"/>
        <v>0</v>
      </c>
    </row>
    <row r="1567" spans="8:15" x14ac:dyDescent="0.3">
      <c r="H1567">
        <v>253</v>
      </c>
      <c r="I1567" s="36">
        <f t="shared" si="162"/>
        <v>3.5526379577277355E-4</v>
      </c>
      <c r="L1567" s="41">
        <f t="shared" si="163"/>
        <v>1.8848442794373584E-2</v>
      </c>
      <c r="M1567" s="42">
        <f t="shared" si="164"/>
        <v>0.2980200478880462</v>
      </c>
      <c r="N1567" s="8">
        <f t="shared" si="166"/>
        <v>0.2980200478880462</v>
      </c>
      <c r="O1567">
        <f t="shared" si="165"/>
        <v>0</v>
      </c>
    </row>
    <row r="1568" spans="8:15" x14ac:dyDescent="0.3">
      <c r="H1568">
        <v>254</v>
      </c>
      <c r="I1568" s="36">
        <f t="shared" si="162"/>
        <v>3.5526379577277355E-4</v>
      </c>
      <c r="L1568" s="41">
        <f t="shared" si="163"/>
        <v>1.8848442794373584E-2</v>
      </c>
      <c r="M1568" s="42">
        <f t="shared" si="164"/>
        <v>0.2980200478880462</v>
      </c>
      <c r="N1568" s="8">
        <f t="shared" si="166"/>
        <v>0.2980200478880462</v>
      </c>
      <c r="O1568">
        <f t="shared" si="165"/>
        <v>0</v>
      </c>
    </row>
    <row r="1569" spans="8:15" x14ac:dyDescent="0.3">
      <c r="H1569">
        <v>255</v>
      </c>
      <c r="I1569" s="36">
        <f t="shared" si="162"/>
        <v>3.5526379577277355E-4</v>
      </c>
      <c r="L1569" s="41">
        <f t="shared" si="163"/>
        <v>1.8848442794373584E-2</v>
      </c>
      <c r="M1569" s="42">
        <f t="shared" si="164"/>
        <v>0.2980200478880462</v>
      </c>
      <c r="N1569" s="8">
        <f t="shared" si="166"/>
        <v>0.2980200478880462</v>
      </c>
      <c r="O1569">
        <f t="shared" si="165"/>
        <v>0</v>
      </c>
    </row>
    <row r="1570" spans="8:15" x14ac:dyDescent="0.3">
      <c r="H1570">
        <v>256</v>
      </c>
      <c r="I1570" s="36">
        <f t="shared" si="162"/>
        <v>3.5526379577277355E-4</v>
      </c>
      <c r="L1570" s="41">
        <f t="shared" si="163"/>
        <v>1.8848442794373584E-2</v>
      </c>
      <c r="M1570" s="42">
        <f t="shared" si="164"/>
        <v>0.2980200478880462</v>
      </c>
      <c r="N1570" s="8">
        <f t="shared" si="166"/>
        <v>0.2980200478880462</v>
      </c>
      <c r="O1570">
        <f t="shared" si="165"/>
        <v>0</v>
      </c>
    </row>
    <row r="1571" spans="8:15" x14ac:dyDescent="0.3">
      <c r="H1571">
        <v>257</v>
      </c>
      <c r="I1571" s="36">
        <f t="shared" si="162"/>
        <v>3.5526379577277355E-4</v>
      </c>
      <c r="L1571" s="41">
        <f t="shared" si="163"/>
        <v>1.8848442794373584E-2</v>
      </c>
      <c r="M1571" s="42">
        <f t="shared" si="164"/>
        <v>0.2980200478880462</v>
      </c>
      <c r="N1571" s="8">
        <f t="shared" si="166"/>
        <v>0.2980200478880462</v>
      </c>
      <c r="O1571">
        <f t="shared" si="165"/>
        <v>0</v>
      </c>
    </row>
    <row r="1572" spans="8:15" x14ac:dyDescent="0.3">
      <c r="H1572">
        <v>258</v>
      </c>
      <c r="I1572" s="36">
        <f t="shared" ref="I1572:I1614" si="167">$C$8+(($C$3+$C$4)^H1572)*($I$1313-$C$8)</f>
        <v>3.5526379577277355E-4</v>
      </c>
      <c r="L1572" s="41">
        <f t="shared" ref="L1572:L1614" si="168">SQRT(I1572)</f>
        <v>1.8848442794373584E-2</v>
      </c>
      <c r="M1572" s="42">
        <f t="shared" ref="M1572:M1614" si="169">L1572*SQRT(250)</f>
        <v>0.2980200478880462</v>
      </c>
      <c r="N1572" s="8">
        <f t="shared" si="166"/>
        <v>0.2980200478880462</v>
      </c>
      <c r="O1572">
        <f t="shared" ref="O1572:O1614" si="170">IF(((N1572-M1572)/N1572)&gt;0.5%,1,0)</f>
        <v>0</v>
      </c>
    </row>
    <row r="1573" spans="8:15" x14ac:dyDescent="0.3">
      <c r="H1573">
        <v>259</v>
      </c>
      <c r="I1573" s="36">
        <f t="shared" si="167"/>
        <v>3.5526379577277355E-4</v>
      </c>
      <c r="L1573" s="41">
        <f t="shared" si="168"/>
        <v>1.8848442794373584E-2</v>
      </c>
      <c r="M1573" s="42">
        <f t="shared" si="169"/>
        <v>0.2980200478880462</v>
      </c>
      <c r="N1573" s="8">
        <f t="shared" si="166"/>
        <v>0.2980200478880462</v>
      </c>
      <c r="O1573">
        <f t="shared" si="170"/>
        <v>0</v>
      </c>
    </row>
    <row r="1574" spans="8:15" x14ac:dyDescent="0.3">
      <c r="H1574">
        <v>260</v>
      </c>
      <c r="I1574" s="36">
        <f t="shared" si="167"/>
        <v>3.5526379577277355E-4</v>
      </c>
      <c r="L1574" s="41">
        <f t="shared" si="168"/>
        <v>1.8848442794373584E-2</v>
      </c>
      <c r="M1574" s="42">
        <f t="shared" si="169"/>
        <v>0.2980200478880462</v>
      </c>
      <c r="N1574" s="8">
        <f t="shared" si="166"/>
        <v>0.2980200478880462</v>
      </c>
      <c r="O1574">
        <f t="shared" si="170"/>
        <v>0</v>
      </c>
    </row>
    <row r="1575" spans="8:15" x14ac:dyDescent="0.3">
      <c r="H1575">
        <v>261</v>
      </c>
      <c r="I1575" s="36">
        <f t="shared" si="167"/>
        <v>3.5526379577277355E-4</v>
      </c>
      <c r="L1575" s="41">
        <f t="shared" si="168"/>
        <v>1.8848442794373584E-2</v>
      </c>
      <c r="M1575" s="42">
        <f t="shared" si="169"/>
        <v>0.2980200478880462</v>
      </c>
      <c r="N1575" s="8">
        <f t="shared" si="166"/>
        <v>0.2980200478880462</v>
      </c>
      <c r="O1575">
        <f t="shared" si="170"/>
        <v>0</v>
      </c>
    </row>
    <row r="1576" spans="8:15" x14ac:dyDescent="0.3">
      <c r="H1576">
        <v>262</v>
      </c>
      <c r="I1576" s="36">
        <f t="shared" si="167"/>
        <v>3.5526379577277355E-4</v>
      </c>
      <c r="L1576" s="41">
        <f t="shared" si="168"/>
        <v>1.8848442794373584E-2</v>
      </c>
      <c r="M1576" s="42">
        <f t="shared" si="169"/>
        <v>0.2980200478880462</v>
      </c>
      <c r="N1576" s="8">
        <f t="shared" si="166"/>
        <v>0.2980200478880462</v>
      </c>
      <c r="O1576">
        <f t="shared" si="170"/>
        <v>0</v>
      </c>
    </row>
    <row r="1577" spans="8:15" x14ac:dyDescent="0.3">
      <c r="H1577">
        <v>263</v>
      </c>
      <c r="I1577" s="36">
        <f t="shared" si="167"/>
        <v>3.5526379577277355E-4</v>
      </c>
      <c r="L1577" s="41">
        <f t="shared" si="168"/>
        <v>1.8848442794373584E-2</v>
      </c>
      <c r="M1577" s="42">
        <f t="shared" si="169"/>
        <v>0.2980200478880462</v>
      </c>
      <c r="N1577" s="8">
        <f t="shared" si="166"/>
        <v>0.2980200478880462</v>
      </c>
      <c r="O1577">
        <f t="shared" si="170"/>
        <v>0</v>
      </c>
    </row>
    <row r="1578" spans="8:15" x14ac:dyDescent="0.3">
      <c r="H1578">
        <v>264</v>
      </c>
      <c r="I1578" s="36">
        <f t="shared" si="167"/>
        <v>3.5526379577277355E-4</v>
      </c>
      <c r="L1578" s="41">
        <f t="shared" si="168"/>
        <v>1.8848442794373584E-2</v>
      </c>
      <c r="M1578" s="42">
        <f t="shared" si="169"/>
        <v>0.2980200478880462</v>
      </c>
      <c r="N1578" s="8">
        <f t="shared" si="166"/>
        <v>0.2980200478880462</v>
      </c>
      <c r="O1578">
        <f t="shared" si="170"/>
        <v>0</v>
      </c>
    </row>
    <row r="1579" spans="8:15" x14ac:dyDescent="0.3">
      <c r="H1579">
        <v>265</v>
      </c>
      <c r="I1579" s="36">
        <f t="shared" si="167"/>
        <v>3.5526379577277355E-4</v>
      </c>
      <c r="L1579" s="41">
        <f t="shared" si="168"/>
        <v>1.8848442794373584E-2</v>
      </c>
      <c r="M1579" s="42">
        <f t="shared" si="169"/>
        <v>0.2980200478880462</v>
      </c>
      <c r="N1579" s="8">
        <f t="shared" si="166"/>
        <v>0.2980200478880462</v>
      </c>
      <c r="O1579">
        <f t="shared" si="170"/>
        <v>0</v>
      </c>
    </row>
    <row r="1580" spans="8:15" x14ac:dyDescent="0.3">
      <c r="H1580">
        <v>266</v>
      </c>
      <c r="I1580" s="36">
        <f t="shared" si="167"/>
        <v>3.5526379577277355E-4</v>
      </c>
      <c r="L1580" s="41">
        <f t="shared" si="168"/>
        <v>1.8848442794373584E-2</v>
      </c>
      <c r="M1580" s="42">
        <f t="shared" si="169"/>
        <v>0.2980200478880462</v>
      </c>
      <c r="N1580" s="8">
        <f t="shared" si="166"/>
        <v>0.2980200478880462</v>
      </c>
      <c r="O1580">
        <f t="shared" si="170"/>
        <v>0</v>
      </c>
    </row>
    <row r="1581" spans="8:15" x14ac:dyDescent="0.3">
      <c r="H1581">
        <v>267</v>
      </c>
      <c r="I1581" s="36">
        <f t="shared" si="167"/>
        <v>3.5526379577277355E-4</v>
      </c>
      <c r="L1581" s="41">
        <f t="shared" si="168"/>
        <v>1.8848442794373584E-2</v>
      </c>
      <c r="M1581" s="42">
        <f t="shared" si="169"/>
        <v>0.2980200478880462</v>
      </c>
      <c r="N1581" s="8">
        <f t="shared" si="166"/>
        <v>0.2980200478880462</v>
      </c>
      <c r="O1581">
        <f t="shared" si="170"/>
        <v>0</v>
      </c>
    </row>
    <row r="1582" spans="8:15" x14ac:dyDescent="0.3">
      <c r="H1582">
        <v>268</v>
      </c>
      <c r="I1582" s="36">
        <f t="shared" si="167"/>
        <v>3.5526379577277355E-4</v>
      </c>
      <c r="L1582" s="41">
        <f t="shared" si="168"/>
        <v>1.8848442794373584E-2</v>
      </c>
      <c r="M1582" s="42">
        <f t="shared" si="169"/>
        <v>0.2980200478880462</v>
      </c>
      <c r="N1582" s="8">
        <f t="shared" si="166"/>
        <v>0.2980200478880462</v>
      </c>
      <c r="O1582">
        <f t="shared" si="170"/>
        <v>0</v>
      </c>
    </row>
    <row r="1583" spans="8:15" x14ac:dyDescent="0.3">
      <c r="H1583">
        <v>269</v>
      </c>
      <c r="I1583" s="36">
        <f t="shared" si="167"/>
        <v>3.5526379577277355E-4</v>
      </c>
      <c r="L1583" s="41">
        <f t="shared" si="168"/>
        <v>1.8848442794373584E-2</v>
      </c>
      <c r="M1583" s="42">
        <f t="shared" si="169"/>
        <v>0.2980200478880462</v>
      </c>
      <c r="N1583" s="8">
        <f t="shared" si="166"/>
        <v>0.2980200478880462</v>
      </c>
      <c r="O1583">
        <f t="shared" si="170"/>
        <v>0</v>
      </c>
    </row>
    <row r="1584" spans="8:15" x14ac:dyDescent="0.3">
      <c r="H1584">
        <v>270</v>
      </c>
      <c r="I1584" s="36">
        <f t="shared" si="167"/>
        <v>3.5526379577277355E-4</v>
      </c>
      <c r="L1584" s="41">
        <f t="shared" si="168"/>
        <v>1.8848442794373584E-2</v>
      </c>
      <c r="M1584" s="42">
        <f t="shared" si="169"/>
        <v>0.2980200478880462</v>
      </c>
      <c r="N1584" s="8">
        <f t="shared" si="166"/>
        <v>0.2980200478880462</v>
      </c>
      <c r="O1584">
        <f t="shared" si="170"/>
        <v>0</v>
      </c>
    </row>
    <row r="1585" spans="8:15" x14ac:dyDescent="0.3">
      <c r="H1585">
        <v>271</v>
      </c>
      <c r="I1585" s="36">
        <f t="shared" si="167"/>
        <v>3.5526379577277355E-4</v>
      </c>
      <c r="L1585" s="41">
        <f t="shared" si="168"/>
        <v>1.8848442794373584E-2</v>
      </c>
      <c r="M1585" s="42">
        <f t="shared" si="169"/>
        <v>0.2980200478880462</v>
      </c>
      <c r="N1585" s="8">
        <f t="shared" si="166"/>
        <v>0.2980200478880462</v>
      </c>
      <c r="O1585">
        <f t="shared" si="170"/>
        <v>0</v>
      </c>
    </row>
    <row r="1586" spans="8:15" x14ac:dyDescent="0.3">
      <c r="H1586">
        <v>272</v>
      </c>
      <c r="I1586" s="36">
        <f t="shared" si="167"/>
        <v>3.5526379577277355E-4</v>
      </c>
      <c r="L1586" s="41">
        <f t="shared" si="168"/>
        <v>1.8848442794373584E-2</v>
      </c>
      <c r="M1586" s="42">
        <f t="shared" si="169"/>
        <v>0.2980200478880462</v>
      </c>
      <c r="N1586" s="8">
        <f t="shared" si="166"/>
        <v>0.2980200478880462</v>
      </c>
      <c r="O1586">
        <f t="shared" si="170"/>
        <v>0</v>
      </c>
    </row>
    <row r="1587" spans="8:15" x14ac:dyDescent="0.3">
      <c r="H1587">
        <v>273</v>
      </c>
      <c r="I1587" s="36">
        <f t="shared" si="167"/>
        <v>3.5526379577277355E-4</v>
      </c>
      <c r="L1587" s="41">
        <f t="shared" si="168"/>
        <v>1.8848442794373584E-2</v>
      </c>
      <c r="M1587" s="42">
        <f t="shared" si="169"/>
        <v>0.2980200478880462</v>
      </c>
      <c r="N1587" s="8">
        <f t="shared" si="166"/>
        <v>0.2980200478880462</v>
      </c>
      <c r="O1587">
        <f t="shared" si="170"/>
        <v>0</v>
      </c>
    </row>
    <row r="1588" spans="8:15" x14ac:dyDescent="0.3">
      <c r="H1588">
        <v>274</v>
      </c>
      <c r="I1588" s="36">
        <f t="shared" si="167"/>
        <v>3.5526379577277355E-4</v>
      </c>
      <c r="L1588" s="41">
        <f t="shared" si="168"/>
        <v>1.8848442794373584E-2</v>
      </c>
      <c r="M1588" s="42">
        <f t="shared" si="169"/>
        <v>0.2980200478880462</v>
      </c>
      <c r="N1588" s="8">
        <f t="shared" si="166"/>
        <v>0.2980200478880462</v>
      </c>
      <c r="O1588">
        <f t="shared" si="170"/>
        <v>0</v>
      </c>
    </row>
    <row r="1589" spans="8:15" x14ac:dyDescent="0.3">
      <c r="H1589">
        <v>275</v>
      </c>
      <c r="I1589" s="36">
        <f t="shared" si="167"/>
        <v>3.5526379577277355E-4</v>
      </c>
      <c r="L1589" s="41">
        <f t="shared" si="168"/>
        <v>1.8848442794373584E-2</v>
      </c>
      <c r="M1589" s="42">
        <f t="shared" si="169"/>
        <v>0.2980200478880462</v>
      </c>
      <c r="N1589" s="8">
        <f t="shared" si="166"/>
        <v>0.2980200478880462</v>
      </c>
      <c r="O1589">
        <f t="shared" si="170"/>
        <v>0</v>
      </c>
    </row>
    <row r="1590" spans="8:15" x14ac:dyDescent="0.3">
      <c r="H1590">
        <v>276</v>
      </c>
      <c r="I1590" s="36">
        <f t="shared" si="167"/>
        <v>3.5526379577277355E-4</v>
      </c>
      <c r="L1590" s="41">
        <f t="shared" si="168"/>
        <v>1.8848442794373584E-2</v>
      </c>
      <c r="M1590" s="42">
        <f t="shared" si="169"/>
        <v>0.2980200478880462</v>
      </c>
      <c r="N1590" s="8">
        <f t="shared" si="166"/>
        <v>0.2980200478880462</v>
      </c>
      <c r="O1590">
        <f t="shared" si="170"/>
        <v>0</v>
      </c>
    </row>
    <row r="1591" spans="8:15" x14ac:dyDescent="0.3">
      <c r="H1591">
        <v>277</v>
      </c>
      <c r="I1591" s="36">
        <f t="shared" si="167"/>
        <v>3.5526379577277355E-4</v>
      </c>
      <c r="L1591" s="41">
        <f t="shared" si="168"/>
        <v>1.8848442794373584E-2</v>
      </c>
      <c r="M1591" s="42">
        <f t="shared" si="169"/>
        <v>0.2980200478880462</v>
      </c>
      <c r="N1591" s="8">
        <f t="shared" si="166"/>
        <v>0.2980200478880462</v>
      </c>
      <c r="O1591">
        <f t="shared" si="170"/>
        <v>0</v>
      </c>
    </row>
    <row r="1592" spans="8:15" x14ac:dyDescent="0.3">
      <c r="H1592">
        <v>278</v>
      </c>
      <c r="I1592" s="36">
        <f t="shared" si="167"/>
        <v>3.5526379577277355E-4</v>
      </c>
      <c r="L1592" s="41">
        <f t="shared" si="168"/>
        <v>1.8848442794373584E-2</v>
      </c>
      <c r="M1592" s="42">
        <f t="shared" si="169"/>
        <v>0.2980200478880462</v>
      </c>
      <c r="N1592" s="8">
        <f t="shared" si="166"/>
        <v>0.2980200478880462</v>
      </c>
      <c r="O1592">
        <f t="shared" si="170"/>
        <v>0</v>
      </c>
    </row>
    <row r="1593" spans="8:15" x14ac:dyDescent="0.3">
      <c r="H1593">
        <v>279</v>
      </c>
      <c r="I1593" s="36">
        <f t="shared" si="167"/>
        <v>3.5526379577277355E-4</v>
      </c>
      <c r="L1593" s="41">
        <f t="shared" si="168"/>
        <v>1.8848442794373584E-2</v>
      </c>
      <c r="M1593" s="42">
        <f t="shared" si="169"/>
        <v>0.2980200478880462</v>
      </c>
      <c r="N1593" s="8">
        <f t="shared" si="166"/>
        <v>0.2980200478880462</v>
      </c>
      <c r="O1593">
        <f t="shared" si="170"/>
        <v>0</v>
      </c>
    </row>
    <row r="1594" spans="8:15" x14ac:dyDescent="0.3">
      <c r="H1594">
        <v>280</v>
      </c>
      <c r="I1594" s="36">
        <f t="shared" si="167"/>
        <v>3.5526379577277355E-4</v>
      </c>
      <c r="L1594" s="41">
        <f t="shared" si="168"/>
        <v>1.8848442794373584E-2</v>
      </c>
      <c r="M1594" s="42">
        <f t="shared" si="169"/>
        <v>0.2980200478880462</v>
      </c>
      <c r="N1594" s="8">
        <f t="shared" si="166"/>
        <v>0.2980200478880462</v>
      </c>
      <c r="O1594">
        <f t="shared" si="170"/>
        <v>0</v>
      </c>
    </row>
    <row r="1595" spans="8:15" x14ac:dyDescent="0.3">
      <c r="H1595">
        <v>281</v>
      </c>
      <c r="I1595" s="36">
        <f t="shared" si="167"/>
        <v>3.5526379577277355E-4</v>
      </c>
      <c r="L1595" s="41">
        <f t="shared" si="168"/>
        <v>1.8848442794373584E-2</v>
      </c>
      <c r="M1595" s="42">
        <f t="shared" si="169"/>
        <v>0.2980200478880462</v>
      </c>
      <c r="N1595" s="8">
        <f t="shared" si="166"/>
        <v>0.2980200478880462</v>
      </c>
      <c r="O1595">
        <f t="shared" si="170"/>
        <v>0</v>
      </c>
    </row>
    <row r="1596" spans="8:15" x14ac:dyDescent="0.3">
      <c r="H1596">
        <v>282</v>
      </c>
      <c r="I1596" s="36">
        <f t="shared" si="167"/>
        <v>3.5526379577277355E-4</v>
      </c>
      <c r="L1596" s="41">
        <f t="shared" si="168"/>
        <v>1.8848442794373584E-2</v>
      </c>
      <c r="M1596" s="42">
        <f t="shared" si="169"/>
        <v>0.2980200478880462</v>
      </c>
      <c r="N1596" s="8">
        <f t="shared" si="166"/>
        <v>0.2980200478880462</v>
      </c>
      <c r="O1596">
        <f t="shared" si="170"/>
        <v>0</v>
      </c>
    </row>
    <row r="1597" spans="8:15" x14ac:dyDescent="0.3">
      <c r="H1597">
        <v>283</v>
      </c>
      <c r="I1597" s="36">
        <f t="shared" si="167"/>
        <v>3.5526379577277355E-4</v>
      </c>
      <c r="L1597" s="41">
        <f t="shared" si="168"/>
        <v>1.8848442794373584E-2</v>
      </c>
      <c r="M1597" s="42">
        <f t="shared" si="169"/>
        <v>0.2980200478880462</v>
      </c>
      <c r="N1597" s="8">
        <f t="shared" si="166"/>
        <v>0.2980200478880462</v>
      </c>
      <c r="O1597">
        <f t="shared" si="170"/>
        <v>0</v>
      </c>
    </row>
    <row r="1598" spans="8:15" x14ac:dyDescent="0.3">
      <c r="H1598">
        <v>284</v>
      </c>
      <c r="I1598" s="36">
        <f t="shared" si="167"/>
        <v>3.5526379577277355E-4</v>
      </c>
      <c r="L1598" s="41">
        <f t="shared" si="168"/>
        <v>1.8848442794373584E-2</v>
      </c>
      <c r="M1598" s="42">
        <f t="shared" si="169"/>
        <v>0.2980200478880462</v>
      </c>
      <c r="N1598" s="8">
        <f t="shared" si="166"/>
        <v>0.2980200478880462</v>
      </c>
      <c r="O1598">
        <f t="shared" si="170"/>
        <v>0</v>
      </c>
    </row>
    <row r="1599" spans="8:15" x14ac:dyDescent="0.3">
      <c r="H1599">
        <v>285</v>
      </c>
      <c r="I1599" s="36">
        <f t="shared" si="167"/>
        <v>3.5526379577277355E-4</v>
      </c>
      <c r="L1599" s="41">
        <f t="shared" si="168"/>
        <v>1.8848442794373584E-2</v>
      </c>
      <c r="M1599" s="42">
        <f t="shared" si="169"/>
        <v>0.2980200478880462</v>
      </c>
      <c r="N1599" s="8">
        <f t="shared" si="166"/>
        <v>0.2980200478880462</v>
      </c>
      <c r="O1599">
        <f t="shared" si="170"/>
        <v>0</v>
      </c>
    </row>
    <row r="1600" spans="8:15" x14ac:dyDescent="0.3">
      <c r="H1600">
        <v>286</v>
      </c>
      <c r="I1600" s="36">
        <f t="shared" si="167"/>
        <v>3.5526379577277355E-4</v>
      </c>
      <c r="L1600" s="41">
        <f t="shared" si="168"/>
        <v>1.8848442794373584E-2</v>
      </c>
      <c r="M1600" s="42">
        <f t="shared" si="169"/>
        <v>0.2980200478880462</v>
      </c>
      <c r="N1600" s="8">
        <f t="shared" si="166"/>
        <v>0.2980200478880462</v>
      </c>
      <c r="O1600">
        <f t="shared" si="170"/>
        <v>0</v>
      </c>
    </row>
    <row r="1601" spans="8:15" x14ac:dyDescent="0.3">
      <c r="H1601">
        <v>287</v>
      </c>
      <c r="I1601" s="36">
        <f t="shared" si="167"/>
        <v>3.5526379577277355E-4</v>
      </c>
      <c r="L1601" s="41">
        <f t="shared" si="168"/>
        <v>1.8848442794373584E-2</v>
      </c>
      <c r="M1601" s="42">
        <f t="shared" si="169"/>
        <v>0.2980200478880462</v>
      </c>
      <c r="N1601" s="8">
        <f t="shared" si="166"/>
        <v>0.2980200478880462</v>
      </c>
      <c r="O1601">
        <f t="shared" si="170"/>
        <v>0</v>
      </c>
    </row>
    <row r="1602" spans="8:15" x14ac:dyDescent="0.3">
      <c r="H1602">
        <v>288</v>
      </c>
      <c r="I1602" s="36">
        <f t="shared" si="167"/>
        <v>3.5526379577277355E-4</v>
      </c>
      <c r="L1602" s="41">
        <f t="shared" si="168"/>
        <v>1.8848442794373584E-2</v>
      </c>
      <c r="M1602" s="42">
        <f t="shared" si="169"/>
        <v>0.2980200478880462</v>
      </c>
      <c r="N1602" s="8">
        <f t="shared" si="166"/>
        <v>0.2980200478880462</v>
      </c>
      <c r="O1602">
        <f t="shared" si="170"/>
        <v>0</v>
      </c>
    </row>
    <row r="1603" spans="8:15" x14ac:dyDescent="0.3">
      <c r="H1603">
        <v>289</v>
      </c>
      <c r="I1603" s="36">
        <f t="shared" si="167"/>
        <v>3.5526379577277355E-4</v>
      </c>
      <c r="L1603" s="41">
        <f t="shared" si="168"/>
        <v>1.8848442794373584E-2</v>
      </c>
      <c r="M1603" s="42">
        <f t="shared" si="169"/>
        <v>0.2980200478880462</v>
      </c>
      <c r="N1603" s="8">
        <f t="shared" si="166"/>
        <v>0.2980200478880462</v>
      </c>
      <c r="O1603">
        <f t="shared" si="170"/>
        <v>0</v>
      </c>
    </row>
    <row r="1604" spans="8:15" x14ac:dyDescent="0.3">
      <c r="H1604">
        <v>290</v>
      </c>
      <c r="I1604" s="36">
        <f t="shared" si="167"/>
        <v>3.5526379577277355E-4</v>
      </c>
      <c r="L1604" s="41">
        <f t="shared" si="168"/>
        <v>1.8848442794373584E-2</v>
      </c>
      <c r="M1604" s="42">
        <f t="shared" si="169"/>
        <v>0.2980200478880462</v>
      </c>
      <c r="N1604" s="8">
        <f t="shared" si="166"/>
        <v>0.2980200478880462</v>
      </c>
      <c r="O1604">
        <f t="shared" si="170"/>
        <v>0</v>
      </c>
    </row>
    <row r="1605" spans="8:15" x14ac:dyDescent="0.3">
      <c r="H1605">
        <v>291</v>
      </c>
      <c r="I1605" s="36">
        <f t="shared" si="167"/>
        <v>3.5526379577277355E-4</v>
      </c>
      <c r="L1605" s="41">
        <f t="shared" si="168"/>
        <v>1.8848442794373584E-2</v>
      </c>
      <c r="M1605" s="42">
        <f t="shared" si="169"/>
        <v>0.2980200478880462</v>
      </c>
      <c r="N1605" s="8">
        <f t="shared" si="166"/>
        <v>0.2980200478880462</v>
      </c>
      <c r="O1605">
        <f t="shared" si="170"/>
        <v>0</v>
      </c>
    </row>
    <row r="1606" spans="8:15" x14ac:dyDescent="0.3">
      <c r="H1606">
        <v>292</v>
      </c>
      <c r="I1606" s="36">
        <f t="shared" si="167"/>
        <v>3.5526379577277355E-4</v>
      </c>
      <c r="L1606" s="41">
        <f t="shared" si="168"/>
        <v>1.8848442794373584E-2</v>
      </c>
      <c r="M1606" s="42">
        <f t="shared" si="169"/>
        <v>0.2980200478880462</v>
      </c>
      <c r="N1606" s="8">
        <f t="shared" si="166"/>
        <v>0.2980200478880462</v>
      </c>
      <c r="O1606">
        <f t="shared" si="170"/>
        <v>0</v>
      </c>
    </row>
    <row r="1607" spans="8:15" x14ac:dyDescent="0.3">
      <c r="H1607">
        <v>293</v>
      </c>
      <c r="I1607" s="36">
        <f t="shared" si="167"/>
        <v>3.5526379577277355E-4</v>
      </c>
      <c r="L1607" s="41">
        <f t="shared" si="168"/>
        <v>1.8848442794373584E-2</v>
      </c>
      <c r="M1607" s="42">
        <f t="shared" si="169"/>
        <v>0.2980200478880462</v>
      </c>
      <c r="N1607" s="8">
        <f t="shared" si="166"/>
        <v>0.2980200478880462</v>
      </c>
      <c r="O1607">
        <f t="shared" si="170"/>
        <v>0</v>
      </c>
    </row>
    <row r="1608" spans="8:15" x14ac:dyDescent="0.3">
      <c r="H1608">
        <v>294</v>
      </c>
      <c r="I1608" s="36">
        <f t="shared" si="167"/>
        <v>3.5526379577277355E-4</v>
      </c>
      <c r="L1608" s="41">
        <f t="shared" si="168"/>
        <v>1.8848442794373584E-2</v>
      </c>
      <c r="M1608" s="42">
        <f t="shared" si="169"/>
        <v>0.2980200478880462</v>
      </c>
      <c r="N1608" s="8">
        <f t="shared" si="166"/>
        <v>0.2980200478880462</v>
      </c>
      <c r="O1608">
        <f t="shared" si="170"/>
        <v>0</v>
      </c>
    </row>
    <row r="1609" spans="8:15" x14ac:dyDescent="0.3">
      <c r="H1609">
        <v>295</v>
      </c>
      <c r="I1609" s="36">
        <f t="shared" si="167"/>
        <v>3.5526379577277355E-4</v>
      </c>
      <c r="L1609" s="41">
        <f t="shared" si="168"/>
        <v>1.8848442794373584E-2</v>
      </c>
      <c r="M1609" s="42">
        <f t="shared" si="169"/>
        <v>0.2980200478880462</v>
      </c>
      <c r="N1609" s="8">
        <f t="shared" si="166"/>
        <v>0.2980200478880462</v>
      </c>
      <c r="O1609">
        <f t="shared" si="170"/>
        <v>0</v>
      </c>
    </row>
    <row r="1610" spans="8:15" x14ac:dyDescent="0.3">
      <c r="H1610">
        <v>296</v>
      </c>
      <c r="I1610" s="36">
        <f t="shared" si="167"/>
        <v>3.5526379577277355E-4</v>
      </c>
      <c r="L1610" s="41">
        <f t="shared" si="168"/>
        <v>1.8848442794373584E-2</v>
      </c>
      <c r="M1610" s="42">
        <f t="shared" si="169"/>
        <v>0.2980200478880462</v>
      </c>
      <c r="N1610" s="8">
        <f t="shared" si="166"/>
        <v>0.2980200478880462</v>
      </c>
      <c r="O1610">
        <f t="shared" si="170"/>
        <v>0</v>
      </c>
    </row>
    <row r="1611" spans="8:15" x14ac:dyDescent="0.3">
      <c r="H1611">
        <v>297</v>
      </c>
      <c r="I1611" s="36">
        <f t="shared" si="167"/>
        <v>3.5526379577277355E-4</v>
      </c>
      <c r="L1611" s="41">
        <f t="shared" si="168"/>
        <v>1.8848442794373584E-2</v>
      </c>
      <c r="M1611" s="42">
        <f t="shared" si="169"/>
        <v>0.2980200478880462</v>
      </c>
      <c r="N1611" s="8">
        <f t="shared" si="166"/>
        <v>0.2980200478880462</v>
      </c>
      <c r="O1611">
        <f t="shared" si="170"/>
        <v>0</v>
      </c>
    </row>
    <row r="1612" spans="8:15" x14ac:dyDescent="0.3">
      <c r="H1612">
        <v>298</v>
      </c>
      <c r="I1612" s="36">
        <f t="shared" si="167"/>
        <v>3.5526379577277355E-4</v>
      </c>
      <c r="L1612" s="41">
        <f t="shared" si="168"/>
        <v>1.8848442794373584E-2</v>
      </c>
      <c r="M1612" s="42">
        <f t="shared" si="169"/>
        <v>0.2980200478880462</v>
      </c>
      <c r="N1612" s="8">
        <f t="shared" si="166"/>
        <v>0.2980200478880462</v>
      </c>
      <c r="O1612">
        <f t="shared" si="170"/>
        <v>0</v>
      </c>
    </row>
    <row r="1613" spans="8:15" x14ac:dyDescent="0.3">
      <c r="H1613">
        <v>299</v>
      </c>
      <c r="I1613" s="36">
        <f t="shared" si="167"/>
        <v>3.5526379577277355E-4</v>
      </c>
      <c r="L1613" s="41">
        <f t="shared" si="168"/>
        <v>1.8848442794373584E-2</v>
      </c>
      <c r="M1613" s="42">
        <f t="shared" si="169"/>
        <v>0.2980200478880462</v>
      </c>
      <c r="N1613" s="8">
        <f t="shared" si="166"/>
        <v>0.2980200478880462</v>
      </c>
      <c r="O1613">
        <f t="shared" si="170"/>
        <v>0</v>
      </c>
    </row>
    <row r="1614" spans="8:15" x14ac:dyDescent="0.3">
      <c r="H1614">
        <v>300</v>
      </c>
      <c r="I1614" s="36">
        <f t="shared" si="167"/>
        <v>3.5526379577277355E-4</v>
      </c>
      <c r="L1614" s="41">
        <f t="shared" si="168"/>
        <v>1.8848442794373584E-2</v>
      </c>
      <c r="M1614" s="42">
        <f t="shared" si="169"/>
        <v>0.2980200478880462</v>
      </c>
      <c r="N1614" s="8">
        <f t="shared" si="166"/>
        <v>0.2980200478880462</v>
      </c>
      <c r="O1614">
        <f t="shared" si="170"/>
        <v>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22BC51-2CB9-485A-B49C-C8F0B040F741}">
  <dimension ref="A1:Q1614"/>
  <sheetViews>
    <sheetView workbookViewId="0">
      <selection activeCell="B12" sqref="B12"/>
    </sheetView>
  </sheetViews>
  <sheetFormatPr defaultRowHeight="14.4" x14ac:dyDescent="0.3"/>
  <cols>
    <col min="1" max="1" width="12.5546875" customWidth="1"/>
    <col min="2" max="2" width="25" customWidth="1"/>
    <col min="6" max="6" width="10.88671875" customWidth="1"/>
    <col min="8" max="8" width="17.44140625" customWidth="1"/>
    <col min="9" max="9" width="9.77734375" customWidth="1"/>
    <col min="10" max="10" width="9.21875" bestFit="1" customWidth="1"/>
    <col min="15" max="15" width="10.33203125" customWidth="1"/>
  </cols>
  <sheetData>
    <row r="1" spans="1:14" x14ac:dyDescent="0.3">
      <c r="A1" t="s">
        <v>0</v>
      </c>
      <c r="B1" t="s">
        <v>1</v>
      </c>
      <c r="C1" s="21">
        <f>SUM(J19:J1313)</f>
        <v>9009.0077428674467</v>
      </c>
    </row>
    <row r="2" spans="1:14" x14ac:dyDescent="0.3">
      <c r="B2" s="2" t="s">
        <v>10</v>
      </c>
      <c r="C2">
        <f>C7-C3-C4</f>
        <v>4.8891193989703097E-2</v>
      </c>
    </row>
    <row r="3" spans="1:14" x14ac:dyDescent="0.3">
      <c r="A3">
        <v>0.5</v>
      </c>
      <c r="B3" t="s">
        <v>8</v>
      </c>
      <c r="C3">
        <v>8.1465658282777922E-2</v>
      </c>
    </row>
    <row r="4" spans="1:14" x14ac:dyDescent="0.3">
      <c r="A4">
        <v>0.45</v>
      </c>
      <c r="B4" t="s">
        <v>9</v>
      </c>
      <c r="C4">
        <v>0.86964314772751894</v>
      </c>
    </row>
    <row r="5" spans="1:14" x14ac:dyDescent="0.3">
      <c r="A5">
        <v>1E-4</v>
      </c>
      <c r="B5" t="s">
        <v>11</v>
      </c>
      <c r="C5">
        <v>1.9352815380319626E-5</v>
      </c>
    </row>
    <row r="7" spans="1:14" x14ac:dyDescent="0.3">
      <c r="B7" t="s">
        <v>12</v>
      </c>
      <c r="C7">
        <v>1</v>
      </c>
    </row>
    <row r="8" spans="1:14" x14ac:dyDescent="0.3">
      <c r="B8" t="s">
        <v>2</v>
      </c>
      <c r="C8" s="8">
        <f>C5/C2</f>
        <v>3.958343783626044E-4</v>
      </c>
    </row>
    <row r="9" spans="1:14" x14ac:dyDescent="0.3">
      <c r="B9" t="s">
        <v>3</v>
      </c>
      <c r="C9" s="8">
        <f>SQRT(C8)</f>
        <v>1.989558690671387E-2</v>
      </c>
    </row>
    <row r="10" spans="1:14" x14ac:dyDescent="0.3">
      <c r="B10" t="s">
        <v>4</v>
      </c>
      <c r="C10" s="8">
        <f>C9*SQRT(250)</f>
        <v>0.31457685005519892</v>
      </c>
    </row>
    <row r="14" spans="1:14" x14ac:dyDescent="0.3">
      <c r="J14" s="21">
        <f>SUM(J19:J1313)</f>
        <v>9009.0077428674467</v>
      </c>
    </row>
    <row r="15" spans="1:14" ht="57.6" x14ac:dyDescent="0.3">
      <c r="F15" s="22" t="s">
        <v>5</v>
      </c>
      <c r="G15" s="22" t="s">
        <v>15</v>
      </c>
      <c r="H15" s="22" t="s">
        <v>7</v>
      </c>
      <c r="I15" s="22" t="s">
        <v>42</v>
      </c>
      <c r="J15" s="22"/>
      <c r="K15" s="23" t="s">
        <v>39</v>
      </c>
      <c r="L15" s="23" t="s">
        <v>38</v>
      </c>
      <c r="M15" s="23" t="s">
        <v>40</v>
      </c>
      <c r="N15" s="23" t="s">
        <v>41</v>
      </c>
    </row>
    <row r="16" spans="1:14" x14ac:dyDescent="0.3">
      <c r="F16" s="1">
        <v>43102</v>
      </c>
      <c r="G16">
        <v>53.660499999999999</v>
      </c>
      <c r="I16" s="36"/>
      <c r="K16" s="25"/>
      <c r="L16" s="37"/>
      <c r="M16" s="25"/>
    </row>
    <row r="17" spans="6:14" x14ac:dyDescent="0.3">
      <c r="F17" s="1">
        <v>43103</v>
      </c>
      <c r="G17">
        <v>54.576000000000001</v>
      </c>
      <c r="H17">
        <f>IF(LN(G17/G16)=0,0.001%,LN(G17/G16))</f>
        <v>1.6917062794530598E-2</v>
      </c>
      <c r="I17" s="36"/>
      <c r="K17" s="25"/>
      <c r="L17" s="37"/>
      <c r="M17" s="25"/>
    </row>
    <row r="18" spans="6:14" x14ac:dyDescent="0.3">
      <c r="F18" s="1">
        <v>43104</v>
      </c>
      <c r="G18">
        <v>54.787998000000002</v>
      </c>
      <c r="H18">
        <f t="shared" ref="H18:H81" si="0">IF(LN(G18/G17)=0,0.001%,LN(G18/G17))</f>
        <v>3.8769296919400919E-3</v>
      </c>
      <c r="I18" s="36">
        <f>H17^2</f>
        <v>2.8618701359409138E-4</v>
      </c>
      <c r="K18" s="25">
        <f>SQRT(250)*SQRT(H18^2)</f>
        <v>6.1299640774328146E-2</v>
      </c>
      <c r="L18" s="37">
        <f>SQRT(I18)</f>
        <v>1.6917062794530598E-2</v>
      </c>
      <c r="M18" s="25">
        <f>L18*SQRT(250)</f>
        <v>0.2674822487540488</v>
      </c>
      <c r="N18" s="8">
        <f>$C$10</f>
        <v>0.31457685005519892</v>
      </c>
    </row>
    <row r="19" spans="6:14" x14ac:dyDescent="0.3">
      <c r="F19" s="1">
        <v>43105</v>
      </c>
      <c r="G19">
        <v>55.514499999999998</v>
      </c>
      <c r="H19">
        <f t="shared" si="0"/>
        <v>1.3173092522639736E-2</v>
      </c>
      <c r="I19">
        <f>$C$5+$C$3*(H18^2)+($C$4*(I18))</f>
        <v>2.6945786712761783E-4</v>
      </c>
      <c r="J19" s="21">
        <f>-LN(I19)-((H19^2)/I19)</f>
        <v>7.5751003719362044</v>
      </c>
      <c r="K19">
        <f t="shared" ref="K19:K82" si="1">SQRT(250)*SQRT(H19^2)</f>
        <v>0.20828488099837378</v>
      </c>
      <c r="L19">
        <f t="shared" ref="L19:L82" si="2">SQRT(I19)</f>
        <v>1.6415171857998255E-2</v>
      </c>
      <c r="M19">
        <f t="shared" ref="M19:M82" si="3">L19*SQRT(250)</f>
        <v>0.25954665627186274</v>
      </c>
      <c r="N19" s="8">
        <f t="shared" ref="N19:N82" si="4">$C$10</f>
        <v>0.31457685005519892</v>
      </c>
    </row>
    <row r="20" spans="6:14" x14ac:dyDescent="0.3">
      <c r="F20" s="1">
        <v>43108</v>
      </c>
      <c r="G20">
        <v>55.710498999999999</v>
      </c>
      <c r="H20">
        <f t="shared" si="0"/>
        <v>3.5243732010036585E-3</v>
      </c>
      <c r="I20">
        <f t="shared" ref="I20:I83" si="5">$C$5+$C$3*(H19^2)+($C$4*(I19))</f>
        <v>2.6782176867706239E-4</v>
      </c>
      <c r="J20" s="21">
        <f t="shared" ref="J20:J83" si="6">-LN(I20)-((H20^2)/I20)</f>
        <v>8.1788102118957422</v>
      </c>
      <c r="K20">
        <f t="shared" si="1"/>
        <v>5.5725233198149954E-2</v>
      </c>
      <c r="L20">
        <f t="shared" si="2"/>
        <v>1.636526103296438E-2</v>
      </c>
      <c r="M20">
        <f t="shared" si="3"/>
        <v>0.25875749683683674</v>
      </c>
      <c r="N20" s="8">
        <f t="shared" si="4"/>
        <v>0.31457685005519892</v>
      </c>
    </row>
    <row r="21" spans="6:14" x14ac:dyDescent="0.3">
      <c r="F21" s="1">
        <v>43109</v>
      </c>
      <c r="G21">
        <v>55.639499999999998</v>
      </c>
      <c r="H21">
        <f t="shared" si="0"/>
        <v>-1.275240417770866E-3</v>
      </c>
      <c r="I21">
        <f t="shared" si="5"/>
        <v>2.5327408308351793E-4</v>
      </c>
      <c r="J21" s="21">
        <f t="shared" si="6"/>
        <v>8.2746174605317098</v>
      </c>
      <c r="K21">
        <f t="shared" si="1"/>
        <v>2.0163321422303003E-2</v>
      </c>
      <c r="L21">
        <f t="shared" si="2"/>
        <v>1.5914587116338204E-2</v>
      </c>
      <c r="M21">
        <f t="shared" si="3"/>
        <v>0.25163171654399907</v>
      </c>
      <c r="N21" s="8">
        <f t="shared" si="4"/>
        <v>0.31457685005519892</v>
      </c>
    </row>
    <row r="22" spans="6:14" x14ac:dyDescent="0.3">
      <c r="F22" s="1">
        <v>43110</v>
      </c>
      <c r="G22">
        <v>55.506999999999998</v>
      </c>
      <c r="H22">
        <f t="shared" si="0"/>
        <v>-2.3842417488189153E-3</v>
      </c>
      <c r="I22">
        <f t="shared" si="5"/>
        <v>2.3974336879009555E-4</v>
      </c>
      <c r="J22" s="21">
        <f t="shared" si="6"/>
        <v>8.3122302794486824</v>
      </c>
      <c r="K22">
        <f t="shared" si="1"/>
        <v>3.7698172093654218E-2</v>
      </c>
      <c r="L22">
        <f t="shared" si="2"/>
        <v>1.5483648432785328E-2</v>
      </c>
      <c r="M22">
        <f t="shared" si="3"/>
        <v>0.2448179776844909</v>
      </c>
      <c r="N22" s="8">
        <f t="shared" si="4"/>
        <v>0.31457685005519892</v>
      </c>
    </row>
    <row r="23" spans="6:14" x14ac:dyDescent="0.3">
      <c r="F23" s="1">
        <v>43111</v>
      </c>
      <c r="G23">
        <v>55.602500999999997</v>
      </c>
      <c r="H23">
        <f t="shared" si="0"/>
        <v>1.7190433339808462E-3</v>
      </c>
      <c r="I23">
        <f t="shared" si="5"/>
        <v>2.2830709365293276E-4</v>
      </c>
      <c r="J23" s="21">
        <f t="shared" si="6"/>
        <v>8.3718753583067329</v>
      </c>
      <c r="K23">
        <f t="shared" si="1"/>
        <v>2.7180461659545001E-2</v>
      </c>
      <c r="L23">
        <f t="shared" si="2"/>
        <v>1.5109834335720983E-2</v>
      </c>
      <c r="M23">
        <f t="shared" si="3"/>
        <v>0.23890745784347794</v>
      </c>
      <c r="N23" s="8">
        <f t="shared" si="4"/>
        <v>0.31457685005519892</v>
      </c>
    </row>
    <row r="24" spans="6:14" x14ac:dyDescent="0.3">
      <c r="F24" s="1">
        <v>43112</v>
      </c>
      <c r="G24">
        <v>56.532501000000003</v>
      </c>
      <c r="H24">
        <f t="shared" si="0"/>
        <v>1.6587529444687332E-2</v>
      </c>
      <c r="I24">
        <f t="shared" si="5"/>
        <v>2.1813925493333056E-4</v>
      </c>
      <c r="J24" s="21">
        <f t="shared" si="6"/>
        <v>7.1690444090298433</v>
      </c>
      <c r="K24">
        <f t="shared" si="1"/>
        <v>0.26227186900159977</v>
      </c>
      <c r="L24">
        <f t="shared" si="2"/>
        <v>1.4769538074473777E-2</v>
      </c>
      <c r="M24">
        <f t="shared" si="3"/>
        <v>0.23352690151957362</v>
      </c>
      <c r="N24" s="8">
        <f t="shared" si="4"/>
        <v>0.31457685005519892</v>
      </c>
    </row>
    <row r="25" spans="6:14" x14ac:dyDescent="0.3">
      <c r="F25" s="1">
        <v>43116</v>
      </c>
      <c r="G25">
        <v>56.534999999999997</v>
      </c>
      <c r="H25">
        <f t="shared" si="0"/>
        <v>4.4203683256363892E-5</v>
      </c>
      <c r="I25">
        <f t="shared" si="5"/>
        <v>2.314710845386671E-4</v>
      </c>
      <c r="J25" s="21">
        <f t="shared" si="6"/>
        <v>8.3710471555292152</v>
      </c>
      <c r="K25">
        <f t="shared" si="1"/>
        <v>6.9892160029379289E-4</v>
      </c>
      <c r="L25">
        <f t="shared" si="2"/>
        <v>1.5214173804011412E-2</v>
      </c>
      <c r="M25">
        <f t="shared" si="3"/>
        <v>0.24055720969172129</v>
      </c>
      <c r="N25" s="8">
        <f t="shared" si="4"/>
        <v>0.31457685005519892</v>
      </c>
    </row>
    <row r="26" spans="6:14" x14ac:dyDescent="0.3">
      <c r="F26" s="1">
        <v>43117</v>
      </c>
      <c r="G26">
        <v>56.955002</v>
      </c>
      <c r="H26">
        <f t="shared" si="0"/>
        <v>7.4016020801084192E-3</v>
      </c>
      <c r="I26">
        <f t="shared" si="5"/>
        <v>2.2065021712752367E-4</v>
      </c>
      <c r="J26" s="21">
        <f t="shared" si="6"/>
        <v>8.170648767997216</v>
      </c>
      <c r="K26">
        <f t="shared" si="1"/>
        <v>0.1170296045369133</v>
      </c>
      <c r="L26">
        <f t="shared" si="2"/>
        <v>1.4854299617535781E-2</v>
      </c>
      <c r="M26">
        <f t="shared" si="3"/>
        <v>0.2348670991899055</v>
      </c>
      <c r="N26" s="8">
        <f t="shared" si="4"/>
        <v>0.31457685005519892</v>
      </c>
    </row>
    <row r="27" spans="6:14" x14ac:dyDescent="0.3">
      <c r="F27" s="1">
        <v>43118</v>
      </c>
      <c r="G27">
        <v>56.798499999999997</v>
      </c>
      <c r="H27">
        <f t="shared" si="0"/>
        <v>-2.7516005396245736E-3</v>
      </c>
      <c r="I27">
        <f t="shared" si="5"/>
        <v>2.1570275602127712E-4</v>
      </c>
      <c r="J27" s="21">
        <f t="shared" si="6"/>
        <v>8.4065085840999352</v>
      </c>
      <c r="K27">
        <f t="shared" si="1"/>
        <v>4.3506624580810234E-2</v>
      </c>
      <c r="L27">
        <f t="shared" si="2"/>
        <v>1.4686822529780808E-2</v>
      </c>
      <c r="M27">
        <f t="shared" si="3"/>
        <v>0.23221905392391745</v>
      </c>
      <c r="N27" s="8">
        <f t="shared" si="4"/>
        <v>0.31457685005519892</v>
      </c>
    </row>
    <row r="28" spans="6:14" x14ac:dyDescent="0.3">
      <c r="F28" s="1">
        <v>43119</v>
      </c>
      <c r="G28">
        <v>57.174999</v>
      </c>
      <c r="H28">
        <f t="shared" si="0"/>
        <v>6.6068054909908048E-3</v>
      </c>
      <c r="I28">
        <f t="shared" si="5"/>
        <v>2.0755404048919808E-4</v>
      </c>
      <c r="J28" s="21">
        <f t="shared" si="6"/>
        <v>8.2698127257385625</v>
      </c>
      <c r="K28">
        <f t="shared" si="1"/>
        <v>0.10446276704619001</v>
      </c>
      <c r="L28">
        <f t="shared" si="2"/>
        <v>1.4406735941537836E-2</v>
      </c>
      <c r="M28">
        <f t="shared" si="3"/>
        <v>0.22779049611934979</v>
      </c>
      <c r="N28" s="8">
        <f t="shared" si="4"/>
        <v>0.31457685005519892</v>
      </c>
    </row>
    <row r="29" spans="6:14" x14ac:dyDescent="0.3">
      <c r="F29" s="1">
        <v>43122</v>
      </c>
      <c r="G29">
        <v>58.207999999999998</v>
      </c>
      <c r="H29">
        <f t="shared" si="0"/>
        <v>1.7906079917028826E-2</v>
      </c>
      <c r="I29">
        <f t="shared" si="5"/>
        <v>2.0340673058497297E-4</v>
      </c>
      <c r="J29" s="21">
        <f t="shared" si="6"/>
        <v>6.9240144464014763</v>
      </c>
      <c r="K29">
        <f t="shared" si="1"/>
        <v>0.28311998251404963</v>
      </c>
      <c r="L29">
        <f t="shared" si="2"/>
        <v>1.4262073151718615E-2</v>
      </c>
      <c r="M29">
        <f t="shared" si="3"/>
        <v>0.22550317657683502</v>
      </c>
      <c r="N29" s="8">
        <f t="shared" si="4"/>
        <v>0.31457685005519892</v>
      </c>
    </row>
    <row r="30" spans="6:14" x14ac:dyDescent="0.3">
      <c r="F30" s="1">
        <v>43123</v>
      </c>
      <c r="G30">
        <v>58.808498</v>
      </c>
      <c r="H30">
        <f t="shared" si="0"/>
        <v>1.0263565935833715E-2</v>
      </c>
      <c r="I30">
        <f t="shared" si="5"/>
        <v>2.2236423131605519E-4</v>
      </c>
      <c r="J30" s="21">
        <f t="shared" si="6"/>
        <v>7.9374630365682801</v>
      </c>
      <c r="K30">
        <f t="shared" si="1"/>
        <v>0.1622812263627606</v>
      </c>
      <c r="L30">
        <f t="shared" si="2"/>
        <v>1.4911882219091432E-2</v>
      </c>
      <c r="M30">
        <f t="shared" si="3"/>
        <v>0.23577756006247455</v>
      </c>
      <c r="N30" s="8">
        <f t="shared" si="4"/>
        <v>0.31457685005519892</v>
      </c>
    </row>
    <row r="31" spans="6:14" x14ac:dyDescent="0.3">
      <c r="F31" s="1">
        <v>43124</v>
      </c>
      <c r="G31">
        <v>58.564498999999998</v>
      </c>
      <c r="H31">
        <f t="shared" si="0"/>
        <v>-4.1576743837540208E-3</v>
      </c>
      <c r="I31">
        <f t="shared" si="5"/>
        <v>2.2131200189666418E-4</v>
      </c>
      <c r="J31" s="21">
        <f t="shared" si="6"/>
        <v>8.3378289954648732</v>
      </c>
      <c r="K31">
        <f t="shared" si="1"/>
        <v>6.5738604109998364E-2</v>
      </c>
      <c r="L31">
        <f t="shared" si="2"/>
        <v>1.4876558805606361E-2</v>
      </c>
      <c r="M31">
        <f t="shared" si="3"/>
        <v>0.2352190478557509</v>
      </c>
      <c r="N31" s="8">
        <f t="shared" si="4"/>
        <v>0.31457685005519892</v>
      </c>
    </row>
    <row r="32" spans="6:14" x14ac:dyDescent="0.3">
      <c r="F32" s="1">
        <v>43125</v>
      </c>
      <c r="G32">
        <v>59.106997999999997</v>
      </c>
      <c r="H32">
        <f t="shared" si="0"/>
        <v>9.220632989877851E-3</v>
      </c>
      <c r="I32">
        <f t="shared" si="5"/>
        <v>2.132235175868162E-4</v>
      </c>
      <c r="J32" s="21">
        <f t="shared" si="6"/>
        <v>8.054432718883298</v>
      </c>
      <c r="K32">
        <f t="shared" si="1"/>
        <v>0.14579100858251148</v>
      </c>
      <c r="L32">
        <f t="shared" si="2"/>
        <v>1.4602175097800197E-2</v>
      </c>
      <c r="M32">
        <f t="shared" si="3"/>
        <v>0.23088066050820291</v>
      </c>
      <c r="N32" s="8">
        <f t="shared" si="4"/>
        <v>0.31457685005519892</v>
      </c>
    </row>
    <row r="33" spans="6:14" x14ac:dyDescent="0.3">
      <c r="F33" s="1">
        <v>43126</v>
      </c>
      <c r="G33">
        <v>59.377997999999998</v>
      </c>
      <c r="H33">
        <f t="shared" si="0"/>
        <v>4.5744268340049471E-3</v>
      </c>
      <c r="I33">
        <f t="shared" si="5"/>
        <v>2.1170740257657936E-4</v>
      </c>
      <c r="J33" s="21">
        <f t="shared" si="6"/>
        <v>8.3614643683524115</v>
      </c>
      <c r="K33">
        <f t="shared" si="1"/>
        <v>7.2328038926243052E-2</v>
      </c>
      <c r="L33">
        <f t="shared" si="2"/>
        <v>1.4550168472446612E-2</v>
      </c>
      <c r="M33">
        <f t="shared" si="3"/>
        <v>0.23005836356052095</v>
      </c>
      <c r="N33" s="8">
        <f t="shared" si="4"/>
        <v>0.31457685005519892</v>
      </c>
    </row>
    <row r="34" spans="6:14" x14ac:dyDescent="0.3">
      <c r="F34" s="1">
        <v>43129</v>
      </c>
      <c r="G34">
        <v>59.324001000000003</v>
      </c>
      <c r="H34">
        <f t="shared" si="0"/>
        <v>-9.0979097537401078E-4</v>
      </c>
      <c r="I34">
        <f t="shared" si="5"/>
        <v>2.0516740728078356E-4</v>
      </c>
      <c r="J34" s="21">
        <f t="shared" si="6"/>
        <v>8.4876499290643501</v>
      </c>
      <c r="K34">
        <f t="shared" si="1"/>
        <v>1.4385058384240172E-2</v>
      </c>
      <c r="L34">
        <f t="shared" si="2"/>
        <v>1.4323665986079944E-2</v>
      </c>
      <c r="M34">
        <f t="shared" si="3"/>
        <v>0.22647704479747144</v>
      </c>
      <c r="N34" s="8">
        <f t="shared" si="4"/>
        <v>0.31457685005519892</v>
      </c>
    </row>
    <row r="35" spans="6:14" x14ac:dyDescent="0.3">
      <c r="F35" s="1">
        <v>43130</v>
      </c>
      <c r="G35">
        <v>58.868499999999997</v>
      </c>
      <c r="H35">
        <f t="shared" si="0"/>
        <v>-7.7078198916496615E-3</v>
      </c>
      <c r="I35">
        <f t="shared" si="5"/>
        <v>1.9784267598269909E-4</v>
      </c>
      <c r="J35" s="21">
        <f t="shared" si="6"/>
        <v>8.2277468403734844</v>
      </c>
      <c r="K35">
        <f t="shared" si="1"/>
        <v>0.12187133325982591</v>
      </c>
      <c r="L35">
        <f t="shared" si="2"/>
        <v>1.4065655903039114E-2</v>
      </c>
      <c r="M35">
        <f t="shared" si="3"/>
        <v>0.22239754718898039</v>
      </c>
      <c r="N35" s="8">
        <f t="shared" si="4"/>
        <v>0.31457685005519892</v>
      </c>
    </row>
    <row r="36" spans="6:14" x14ac:dyDescent="0.3">
      <c r="F36" s="1">
        <v>43131</v>
      </c>
      <c r="G36">
        <v>59.110999999999997</v>
      </c>
      <c r="H36">
        <f t="shared" si="0"/>
        <v>4.1108894597597315E-3</v>
      </c>
      <c r="I36">
        <f t="shared" si="5"/>
        <v>1.9624525734838051E-4</v>
      </c>
      <c r="J36" s="21">
        <f t="shared" si="6"/>
        <v>8.4500316326450271</v>
      </c>
      <c r="K36">
        <f t="shared" si="1"/>
        <v>6.4998869510099283E-2</v>
      </c>
      <c r="L36">
        <f t="shared" si="2"/>
        <v>1.4008756452604226E-2</v>
      </c>
      <c r="M36">
        <f t="shared" si="3"/>
        <v>0.22149788788404987</v>
      </c>
      <c r="N36" s="8">
        <f t="shared" si="4"/>
        <v>0.31457685005519892</v>
      </c>
    </row>
    <row r="37" spans="6:14" x14ac:dyDescent="0.3">
      <c r="F37" s="1">
        <v>43132</v>
      </c>
      <c r="G37">
        <v>59.079498000000001</v>
      </c>
      <c r="H37">
        <f t="shared" si="0"/>
        <v>-5.3307163061415354E-4</v>
      </c>
      <c r="I37">
        <f t="shared" si="5"/>
        <v>1.9139288044278362E-4</v>
      </c>
      <c r="J37" s="21">
        <f t="shared" si="6"/>
        <v>8.5596975541580615</v>
      </c>
      <c r="K37">
        <f t="shared" si="1"/>
        <v>8.4286025438033395E-3</v>
      </c>
      <c r="L37">
        <f t="shared" si="2"/>
        <v>1.3834481574774807E-2</v>
      </c>
      <c r="M37">
        <f t="shared" si="3"/>
        <v>0.21874236011960715</v>
      </c>
      <c r="N37" s="8">
        <f t="shared" si="4"/>
        <v>0.31457685005519892</v>
      </c>
    </row>
    <row r="38" spans="6:14" x14ac:dyDescent="0.3">
      <c r="F38" s="1">
        <v>43133</v>
      </c>
      <c r="G38">
        <v>55.959999000000003</v>
      </c>
      <c r="H38">
        <f t="shared" si="0"/>
        <v>-5.4246828746422823E-2</v>
      </c>
      <c r="I38">
        <f t="shared" si="5"/>
        <v>1.8581947209960644E-4</v>
      </c>
      <c r="J38" s="21">
        <f t="shared" si="6"/>
        <v>-7.2457024182404624</v>
      </c>
      <c r="K38">
        <f t="shared" si="1"/>
        <v>0.85771767339896365</v>
      </c>
      <c r="L38">
        <f t="shared" si="2"/>
        <v>1.3631561616322851E-2</v>
      </c>
      <c r="M38">
        <f t="shared" si="3"/>
        <v>0.21553391386253257</v>
      </c>
      <c r="N38" s="8">
        <f t="shared" si="4"/>
        <v>0.31457685005519892</v>
      </c>
    </row>
    <row r="39" spans="6:14" x14ac:dyDescent="0.3">
      <c r="F39" s="1">
        <v>43136</v>
      </c>
      <c r="G39">
        <v>53.119498999999998</v>
      </c>
      <c r="H39">
        <f t="shared" si="0"/>
        <v>-5.209305827957518E-2</v>
      </c>
      <c r="I39">
        <f t="shared" si="5"/>
        <v>4.2067993996899649E-4</v>
      </c>
      <c r="J39" s="21">
        <f t="shared" si="6"/>
        <v>1.3229224856749324</v>
      </c>
      <c r="K39">
        <f t="shared" si="1"/>
        <v>0.82366357223675013</v>
      </c>
      <c r="L39">
        <f t="shared" si="2"/>
        <v>2.0510483660045573E-2</v>
      </c>
      <c r="M39">
        <f t="shared" si="3"/>
        <v>0.32429922138705347</v>
      </c>
      <c r="N39" s="8">
        <f t="shared" si="4"/>
        <v>0.31457685005519892</v>
      </c>
    </row>
    <row r="40" spans="6:14" x14ac:dyDescent="0.3">
      <c r="F40" s="1">
        <v>43137</v>
      </c>
      <c r="G40">
        <v>54.221499999999999</v>
      </c>
      <c r="H40">
        <f t="shared" si="0"/>
        <v>2.0533435108290893E-2</v>
      </c>
      <c r="I40">
        <f t="shared" si="5"/>
        <v>6.0626651765369839E-4</v>
      </c>
      <c r="J40" s="21">
        <f t="shared" si="6"/>
        <v>6.7127509194423967</v>
      </c>
      <c r="K40">
        <f t="shared" si="1"/>
        <v>0.32466211564732689</v>
      </c>
      <c r="L40">
        <f t="shared" si="2"/>
        <v>2.4622479924932387E-2</v>
      </c>
      <c r="M40">
        <f t="shared" si="3"/>
        <v>0.3893155910227904</v>
      </c>
      <c r="N40" s="8">
        <f t="shared" si="4"/>
        <v>0.31457685005519892</v>
      </c>
    </row>
    <row r="41" spans="6:14" x14ac:dyDescent="0.3">
      <c r="F41" s="1">
        <v>43138</v>
      </c>
      <c r="G41">
        <v>52.770499999999998</v>
      </c>
      <c r="H41">
        <f t="shared" si="0"/>
        <v>-2.7125186302862654E-2</v>
      </c>
      <c r="I41">
        <f t="shared" si="5"/>
        <v>5.8093604845618058E-4</v>
      </c>
      <c r="J41" s="21">
        <f t="shared" si="6"/>
        <v>6.1843350614253181</v>
      </c>
      <c r="K41">
        <f t="shared" si="1"/>
        <v>0.42888685336723942</v>
      </c>
      <c r="L41">
        <f t="shared" si="2"/>
        <v>2.410261497132999E-2</v>
      </c>
      <c r="M41">
        <f t="shared" si="3"/>
        <v>0.38109580437738372</v>
      </c>
      <c r="N41" s="8">
        <f t="shared" si="4"/>
        <v>0.31457685005519892</v>
      </c>
    </row>
    <row r="42" spans="6:14" x14ac:dyDescent="0.3">
      <c r="F42" s="1">
        <v>43139</v>
      </c>
      <c r="G42">
        <v>50.385502000000002</v>
      </c>
      <c r="H42">
        <f t="shared" si="0"/>
        <v>-4.6248847487770688E-2</v>
      </c>
      <c r="I42">
        <f t="shared" si="5"/>
        <v>5.8450032354116104E-4</v>
      </c>
      <c r="J42" s="21">
        <f t="shared" si="6"/>
        <v>3.7852926418904413</v>
      </c>
      <c r="K42">
        <f t="shared" si="1"/>
        <v>0.73125848609555855</v>
      </c>
      <c r="L42">
        <f t="shared" si="2"/>
        <v>2.4176441498722698E-2</v>
      </c>
      <c r="M42">
        <f t="shared" si="3"/>
        <v>0.3822631042688926</v>
      </c>
      <c r="N42" s="8">
        <f t="shared" si="4"/>
        <v>0.31457685005519892</v>
      </c>
    </row>
    <row r="43" spans="6:14" x14ac:dyDescent="0.3">
      <c r="F43" s="1">
        <v>43140</v>
      </c>
      <c r="G43">
        <v>52.313499</v>
      </c>
      <c r="H43">
        <f t="shared" si="0"/>
        <v>3.7550969876090849E-2</v>
      </c>
      <c r="I43">
        <f t="shared" si="5"/>
        <v>7.0191096653063421E-4</v>
      </c>
      <c r="J43" s="21">
        <f t="shared" si="6"/>
        <v>5.2527948752099549</v>
      </c>
      <c r="K43">
        <f t="shared" si="1"/>
        <v>0.59373296578408929</v>
      </c>
      <c r="L43">
        <f t="shared" si="2"/>
        <v>2.6493602369829481E-2</v>
      </c>
      <c r="M43">
        <f t="shared" si="3"/>
        <v>0.418900634557479</v>
      </c>
      <c r="N43" s="8">
        <f t="shared" si="4"/>
        <v>0.31457685005519892</v>
      </c>
    </row>
    <row r="44" spans="6:14" x14ac:dyDescent="0.3">
      <c r="F44" s="1">
        <v>43143</v>
      </c>
      <c r="G44">
        <v>52.728000999999999</v>
      </c>
      <c r="H44">
        <f t="shared" si="0"/>
        <v>7.8921978741276072E-3</v>
      </c>
      <c r="I44">
        <f t="shared" si="5"/>
        <v>7.4463759342870356E-4</v>
      </c>
      <c r="J44" s="21">
        <f t="shared" si="6"/>
        <v>7.1189657935412214</v>
      </c>
      <c r="K44">
        <f t="shared" si="1"/>
        <v>0.12478660513491054</v>
      </c>
      <c r="L44">
        <f t="shared" si="2"/>
        <v>2.7288048545630807E-2</v>
      </c>
      <c r="M44">
        <f t="shared" si="3"/>
        <v>0.43146193152719264</v>
      </c>
      <c r="N44" s="8">
        <f t="shared" si="4"/>
        <v>0.31457685005519892</v>
      </c>
    </row>
    <row r="45" spans="6:14" x14ac:dyDescent="0.3">
      <c r="F45" s="1">
        <v>43144</v>
      </c>
      <c r="G45">
        <v>52.707000999999998</v>
      </c>
      <c r="H45">
        <f t="shared" si="0"/>
        <v>-3.9834969183562578E-4</v>
      </c>
      <c r="I45">
        <f t="shared" si="5"/>
        <v>6.7199603017434361E-4</v>
      </c>
      <c r="J45" s="21">
        <f t="shared" si="6"/>
        <v>7.3050219889038885</v>
      </c>
      <c r="K45">
        <f t="shared" si="1"/>
        <v>6.2984616571337883E-3</v>
      </c>
      <c r="L45">
        <f t="shared" si="2"/>
        <v>2.5922886223843665E-2</v>
      </c>
      <c r="M45">
        <f t="shared" si="3"/>
        <v>0.40987681996373726</v>
      </c>
      <c r="N45" s="8">
        <f t="shared" si="4"/>
        <v>0.31457685005519892</v>
      </c>
    </row>
    <row r="46" spans="6:14" x14ac:dyDescent="0.3">
      <c r="F46" s="1">
        <v>43145</v>
      </c>
      <c r="G46">
        <v>53.634998000000003</v>
      </c>
      <c r="H46">
        <f t="shared" si="0"/>
        <v>1.7453509736469714E-2</v>
      </c>
      <c r="I46">
        <f t="shared" si="5"/>
        <v>6.0376248549397812E-4</v>
      </c>
      <c r="J46" s="21">
        <f t="shared" si="6"/>
        <v>6.9077852382986622</v>
      </c>
      <c r="K46">
        <f t="shared" si="1"/>
        <v>0.27596421965584739</v>
      </c>
      <c r="L46">
        <f t="shared" si="2"/>
        <v>2.4571578815655661E-2</v>
      </c>
      <c r="M46">
        <f t="shared" si="3"/>
        <v>0.38851077381907251</v>
      </c>
      <c r="N46" s="8">
        <f t="shared" si="4"/>
        <v>0.31457685005519892</v>
      </c>
    </row>
    <row r="47" spans="6:14" x14ac:dyDescent="0.3">
      <c r="F47" s="1">
        <v>43146</v>
      </c>
      <c r="G47">
        <v>54.568001000000002</v>
      </c>
      <c r="H47">
        <f t="shared" si="0"/>
        <v>1.7245845917868471E-2</v>
      </c>
      <c r="I47">
        <f t="shared" si="5"/>
        <v>5.6922720007227662E-4</v>
      </c>
      <c r="J47" s="21">
        <f t="shared" si="6"/>
        <v>6.9487344385799696</v>
      </c>
      <c r="K47">
        <f t="shared" si="1"/>
        <v>0.27268076638390754</v>
      </c>
      <c r="L47">
        <f t="shared" si="2"/>
        <v>2.3858482769704294E-2</v>
      </c>
      <c r="M47">
        <f t="shared" si="3"/>
        <v>0.37723573534074045</v>
      </c>
      <c r="N47" s="8">
        <f t="shared" si="4"/>
        <v>0.31457685005519892</v>
      </c>
    </row>
    <row r="48" spans="6:14" x14ac:dyDescent="0.3">
      <c r="F48" s="1">
        <v>43147</v>
      </c>
      <c r="G48">
        <v>54.775002000000001</v>
      </c>
      <c r="H48">
        <f t="shared" si="0"/>
        <v>3.7862733163605009E-3</v>
      </c>
      <c r="I48">
        <f t="shared" si="5"/>
        <v>5.3860680045314795E-4</v>
      </c>
      <c r="J48" s="21">
        <f t="shared" si="6"/>
        <v>7.4999081814641189</v>
      </c>
      <c r="K48">
        <f t="shared" si="1"/>
        <v>5.9866237618092275E-2</v>
      </c>
      <c r="L48">
        <f t="shared" si="2"/>
        <v>2.3207903835830327E-2</v>
      </c>
      <c r="M48">
        <f t="shared" si="3"/>
        <v>0.36694917919691139</v>
      </c>
      <c r="N48" s="8">
        <f t="shared" si="4"/>
        <v>0.31457685005519892</v>
      </c>
    </row>
    <row r="49" spans="6:14" x14ac:dyDescent="0.3">
      <c r="F49" s="1">
        <v>43151</v>
      </c>
      <c r="G49">
        <v>55.179501000000002</v>
      </c>
      <c r="H49">
        <f t="shared" si="0"/>
        <v>7.3576036221439092E-3</v>
      </c>
      <c r="I49">
        <f t="shared" si="5"/>
        <v>4.8891640944413338E-4</v>
      </c>
      <c r="J49" s="21">
        <f t="shared" si="6"/>
        <v>7.5125959442292665</v>
      </c>
      <c r="K49">
        <f t="shared" si="1"/>
        <v>0.11633392783339816</v>
      </c>
      <c r="L49">
        <f t="shared" si="2"/>
        <v>2.2111454258915975E-2</v>
      </c>
      <c r="M49">
        <f t="shared" si="3"/>
        <v>0.34961278918402477</v>
      </c>
      <c r="N49" s="8">
        <f t="shared" si="4"/>
        <v>0.31457685005519892</v>
      </c>
    </row>
    <row r="50" spans="6:14" x14ac:dyDescent="0.3">
      <c r="F50" s="1">
        <v>43152</v>
      </c>
      <c r="G50">
        <v>55.6875</v>
      </c>
      <c r="H50">
        <f t="shared" si="0"/>
        <v>9.1641796143466878E-3</v>
      </c>
      <c r="I50">
        <f t="shared" si="5"/>
        <v>4.4894570958050066E-4</v>
      </c>
      <c r="J50" s="21">
        <f t="shared" si="6"/>
        <v>7.5215432377976601</v>
      </c>
      <c r="K50">
        <f t="shared" si="1"/>
        <v>0.14489840234109502</v>
      </c>
      <c r="L50">
        <f t="shared" si="2"/>
        <v>2.1188339000037276E-2</v>
      </c>
      <c r="M50">
        <f t="shared" si="3"/>
        <v>0.33501705537946147</v>
      </c>
      <c r="N50" s="8">
        <f t="shared" si="4"/>
        <v>0.31457685005519892</v>
      </c>
    </row>
    <row r="51" spans="6:14" x14ac:dyDescent="0.3">
      <c r="F51" s="1">
        <v>43153</v>
      </c>
      <c r="G51">
        <v>55.494999</v>
      </c>
      <c r="H51">
        <f t="shared" si="0"/>
        <v>-3.4627966467267999E-3</v>
      </c>
      <c r="I51">
        <f t="shared" si="5"/>
        <v>4.1661703964844527E-4</v>
      </c>
      <c r="J51" s="21">
        <f t="shared" si="6"/>
        <v>7.7545613947496417</v>
      </c>
      <c r="K51">
        <f t="shared" si="1"/>
        <v>5.4751622388250674E-2</v>
      </c>
      <c r="L51">
        <f t="shared" si="2"/>
        <v>2.0411198878273792E-2</v>
      </c>
      <c r="M51">
        <f t="shared" si="3"/>
        <v>0.32272939115009547</v>
      </c>
      <c r="N51" s="8">
        <f t="shared" si="4"/>
        <v>0.31457685005519892</v>
      </c>
    </row>
    <row r="52" spans="6:14" x14ac:dyDescent="0.3">
      <c r="F52" s="1">
        <v>43154</v>
      </c>
      <c r="G52">
        <v>56.404499000000001</v>
      </c>
      <c r="H52">
        <f t="shared" si="0"/>
        <v>1.6256016241840317E-2</v>
      </c>
      <c r="I52">
        <f t="shared" si="5"/>
        <v>3.8263782063718686E-4</v>
      </c>
      <c r="J52" s="21">
        <f t="shared" si="6"/>
        <v>7.1777997402102702</v>
      </c>
      <c r="K52">
        <f t="shared" si="1"/>
        <v>0.25703018502452984</v>
      </c>
      <c r="L52">
        <f t="shared" si="2"/>
        <v>1.9561130351725253E-2</v>
      </c>
      <c r="M52">
        <f t="shared" si="3"/>
        <v>0.30928862759451198</v>
      </c>
      <c r="N52" s="8">
        <f t="shared" si="4"/>
        <v>0.31457685005519892</v>
      </c>
    </row>
    <row r="53" spans="6:14" x14ac:dyDescent="0.3">
      <c r="F53" s="1">
        <v>43157</v>
      </c>
      <c r="G53">
        <v>57.185001</v>
      </c>
      <c r="H53">
        <f t="shared" si="0"/>
        <v>1.3742718894141413E-2</v>
      </c>
      <c r="I53">
        <f t="shared" si="5"/>
        <v>3.7363913130361175E-4</v>
      </c>
      <c r="J53" s="21">
        <f t="shared" si="6"/>
        <v>7.386752923698312</v>
      </c>
      <c r="K53">
        <f t="shared" si="1"/>
        <v>0.21729146474458641</v>
      </c>
      <c r="L53">
        <f t="shared" si="2"/>
        <v>1.9329747316082838E-2</v>
      </c>
      <c r="M53">
        <f t="shared" si="3"/>
        <v>0.30563014057174226</v>
      </c>
      <c r="N53" s="8">
        <f t="shared" si="4"/>
        <v>0.31457685005519892</v>
      </c>
    </row>
    <row r="54" spans="6:14" x14ac:dyDescent="0.3">
      <c r="F54" s="1">
        <v>43158</v>
      </c>
      <c r="G54">
        <v>55.875500000000002</v>
      </c>
      <c r="H54">
        <f t="shared" si="0"/>
        <v>-2.3165642280726883E-2</v>
      </c>
      <c r="I54">
        <f t="shared" si="5"/>
        <v>3.5967131907706793E-4</v>
      </c>
      <c r="J54" s="21">
        <f t="shared" si="6"/>
        <v>6.4382716403051425</v>
      </c>
      <c r="K54">
        <f t="shared" si="1"/>
        <v>0.36628096533897342</v>
      </c>
      <c r="L54">
        <f t="shared" si="2"/>
        <v>1.8965002480281091E-2</v>
      </c>
      <c r="M54">
        <f t="shared" si="3"/>
        <v>0.29986301834215401</v>
      </c>
      <c r="N54" s="8">
        <f t="shared" si="4"/>
        <v>0.31457685005519892</v>
      </c>
    </row>
    <row r="55" spans="6:14" x14ac:dyDescent="0.3">
      <c r="F55" s="1">
        <v>43159</v>
      </c>
      <c r="G55">
        <v>55.195999</v>
      </c>
      <c r="H55">
        <f t="shared" si="0"/>
        <v>-1.2235532667503225E-2</v>
      </c>
      <c r="I55">
        <f t="shared" si="5"/>
        <v>3.7585681312660228E-4</v>
      </c>
      <c r="J55" s="21">
        <f t="shared" si="6"/>
        <v>7.4879903545854241</v>
      </c>
      <c r="K55">
        <f t="shared" si="1"/>
        <v>0.19346075807352933</v>
      </c>
      <c r="L55">
        <f t="shared" si="2"/>
        <v>1.9387026928505625E-2</v>
      </c>
      <c r="M55">
        <f t="shared" si="3"/>
        <v>0.30653581076548064</v>
      </c>
      <c r="N55" s="8">
        <f t="shared" si="4"/>
        <v>0.31457685005519892</v>
      </c>
    </row>
    <row r="56" spans="6:14" x14ac:dyDescent="0.3">
      <c r="F56" s="1">
        <v>43160</v>
      </c>
      <c r="G56">
        <v>53.570498999999998</v>
      </c>
      <c r="H56">
        <f t="shared" si="0"/>
        <v>-2.9891944007503227E-2</v>
      </c>
      <c r="I56">
        <f t="shared" si="5"/>
        <v>3.5841019936594235E-4</v>
      </c>
      <c r="J56" s="21">
        <f t="shared" si="6"/>
        <v>5.4407998042725936</v>
      </c>
      <c r="K56">
        <f t="shared" si="1"/>
        <v>0.47263313376965754</v>
      </c>
      <c r="L56">
        <f t="shared" si="2"/>
        <v>1.8931724680174872E-2</v>
      </c>
      <c r="M56">
        <f t="shared" si="3"/>
        <v>0.29933685012287675</v>
      </c>
      <c r="N56" s="8">
        <f t="shared" si="4"/>
        <v>0.31457685005519892</v>
      </c>
    </row>
    <row r="57" spans="6:14" x14ac:dyDescent="0.3">
      <c r="F57" s="1">
        <v>43161</v>
      </c>
      <c r="G57">
        <v>54.207000999999998</v>
      </c>
      <c r="H57">
        <f t="shared" si="0"/>
        <v>1.1811545081055275E-2</v>
      </c>
      <c r="I57">
        <f t="shared" si="5"/>
        <v>4.0383366183642674E-4</v>
      </c>
      <c r="J57" s="21">
        <f t="shared" si="6"/>
        <v>7.4690370421166641</v>
      </c>
      <c r="K57">
        <f t="shared" si="1"/>
        <v>0.18675692570946403</v>
      </c>
      <c r="L57">
        <f t="shared" si="2"/>
        <v>2.0095612999767556E-2</v>
      </c>
      <c r="M57">
        <f t="shared" si="3"/>
        <v>0.31773954028277107</v>
      </c>
      <c r="N57" s="8">
        <f t="shared" si="4"/>
        <v>0.31457685005519892</v>
      </c>
    </row>
    <row r="58" spans="6:14" x14ac:dyDescent="0.3">
      <c r="F58" s="1">
        <v>43164</v>
      </c>
      <c r="G58">
        <v>54.737999000000002</v>
      </c>
      <c r="H58">
        <f t="shared" si="0"/>
        <v>9.748078476942694E-3</v>
      </c>
      <c r="I58">
        <f t="shared" si="5"/>
        <v>3.8190947778786498E-4</v>
      </c>
      <c r="J58" s="21">
        <f t="shared" si="6"/>
        <v>7.6215113514744504</v>
      </c>
      <c r="K58">
        <f t="shared" si="1"/>
        <v>0.15413065398602041</v>
      </c>
      <c r="L58">
        <f t="shared" si="2"/>
        <v>1.9542504388840878E-2</v>
      </c>
      <c r="M58">
        <f t="shared" si="3"/>
        <v>0.30899412526287007</v>
      </c>
      <c r="N58" s="8">
        <f t="shared" si="4"/>
        <v>0.31457685005519892</v>
      </c>
    </row>
    <row r="59" spans="6:14" x14ac:dyDescent="0.3">
      <c r="F59" s="1">
        <v>43165</v>
      </c>
      <c r="G59">
        <v>55.044998</v>
      </c>
      <c r="H59">
        <f t="shared" si="0"/>
        <v>5.5928478659094229E-3</v>
      </c>
      <c r="I59">
        <f t="shared" si="5"/>
        <v>3.5921905273828475E-4</v>
      </c>
      <c r="J59" s="21">
        <f t="shared" si="6"/>
        <v>7.8445005410887587</v>
      </c>
      <c r="K59">
        <f t="shared" si="1"/>
        <v>8.8430689315428815E-2</v>
      </c>
      <c r="L59">
        <f t="shared" si="2"/>
        <v>1.8953075020647303E-2</v>
      </c>
      <c r="M59">
        <f t="shared" si="3"/>
        <v>0.29967442864644156</v>
      </c>
      <c r="N59" s="8">
        <f t="shared" si="4"/>
        <v>0.31457685005519892</v>
      </c>
    </row>
    <row r="60" spans="6:14" x14ac:dyDescent="0.3">
      <c r="F60" s="1">
        <v>43166</v>
      </c>
      <c r="G60">
        <v>55.751998999999998</v>
      </c>
      <c r="H60">
        <f t="shared" si="0"/>
        <v>1.2762270011183966E-2</v>
      </c>
      <c r="I60">
        <f t="shared" si="5"/>
        <v>3.3429344462120942E-4</v>
      </c>
      <c r="J60" s="21">
        <f t="shared" si="6"/>
        <v>7.5162681320877063</v>
      </c>
      <c r="K60">
        <f t="shared" si="1"/>
        <v>0.20178920674701953</v>
      </c>
      <c r="L60">
        <f t="shared" si="2"/>
        <v>1.8283693407547871E-2</v>
      </c>
      <c r="M60">
        <f t="shared" si="3"/>
        <v>0.28909057604028249</v>
      </c>
      <c r="N60" s="8">
        <f t="shared" si="4"/>
        <v>0.31457685005519892</v>
      </c>
    </row>
    <row r="61" spans="6:14" x14ac:dyDescent="0.3">
      <c r="F61" s="1">
        <v>43167</v>
      </c>
      <c r="G61">
        <v>56.469002000000003</v>
      </c>
      <c r="H61">
        <f t="shared" si="0"/>
        <v>1.2778584228171561E-2</v>
      </c>
      <c r="I61">
        <f t="shared" si="5"/>
        <v>3.2333758157061581E-4</v>
      </c>
      <c r="J61" s="21">
        <f t="shared" si="6"/>
        <v>7.5317928030601617</v>
      </c>
      <c r="K61">
        <f t="shared" si="1"/>
        <v>0.20204715716663457</v>
      </c>
      <c r="L61">
        <f t="shared" si="2"/>
        <v>1.7981590073478368E-2</v>
      </c>
      <c r="M61">
        <f t="shared" si="3"/>
        <v>0.28431390291833064</v>
      </c>
      <c r="N61" s="8">
        <f t="shared" si="4"/>
        <v>0.31457685005519892</v>
      </c>
    </row>
    <row r="62" spans="6:14" x14ac:dyDescent="0.3">
      <c r="F62" s="1">
        <v>43168</v>
      </c>
      <c r="G62">
        <v>58.042000000000002</v>
      </c>
      <c r="H62">
        <f t="shared" si="0"/>
        <v>2.7475035988274266E-2</v>
      </c>
      <c r="I62">
        <f t="shared" si="5"/>
        <v>3.1384383537335823E-4</v>
      </c>
      <c r="J62" s="21">
        <f t="shared" si="6"/>
        <v>5.6613500039043352</v>
      </c>
      <c r="K62">
        <f t="shared" si="1"/>
        <v>0.43441846259020978</v>
      </c>
      <c r="L62">
        <f t="shared" si="2"/>
        <v>1.7715638158795132E-2</v>
      </c>
      <c r="M62">
        <f t="shared" si="3"/>
        <v>0.28010883392592162</v>
      </c>
      <c r="N62" s="8">
        <f t="shared" si="4"/>
        <v>0.31457685005519892</v>
      </c>
    </row>
    <row r="63" spans="6:14" x14ac:dyDescent="0.3">
      <c r="F63" s="1">
        <v>43171</v>
      </c>
      <c r="G63">
        <v>58.296500999999999</v>
      </c>
      <c r="H63">
        <f t="shared" si="0"/>
        <v>4.3751879865997151E-3</v>
      </c>
      <c r="I63">
        <f t="shared" si="5"/>
        <v>3.5378155708451259E-4</v>
      </c>
      <c r="J63" s="21">
        <f t="shared" si="6"/>
        <v>7.8927233086757731</v>
      </c>
      <c r="K63">
        <f t="shared" si="1"/>
        <v>6.9177796145306752E-2</v>
      </c>
      <c r="L63">
        <f t="shared" si="2"/>
        <v>1.8809081771434581E-2</v>
      </c>
      <c r="M63">
        <f t="shared" si="3"/>
        <v>0.29739769547043932</v>
      </c>
      <c r="N63" s="8">
        <f t="shared" si="4"/>
        <v>0.31457685005519892</v>
      </c>
    </row>
    <row r="64" spans="6:14" x14ac:dyDescent="0.3">
      <c r="F64" s="1">
        <v>43172</v>
      </c>
      <c r="G64">
        <v>56.995499000000002</v>
      </c>
      <c r="H64">
        <f t="shared" si="0"/>
        <v>-2.2569774598310017E-2</v>
      </c>
      <c r="I64">
        <f t="shared" si="5"/>
        <v>3.2857595991114157E-4</v>
      </c>
      <c r="J64" s="21">
        <f t="shared" si="6"/>
        <v>6.4704321215338405</v>
      </c>
      <c r="K64">
        <f t="shared" si="1"/>
        <v>0.3568594700363576</v>
      </c>
      <c r="L64">
        <f t="shared" si="2"/>
        <v>1.8126664334927746E-2</v>
      </c>
      <c r="M64">
        <f t="shared" si="3"/>
        <v>0.28660772839856463</v>
      </c>
      <c r="N64" s="8">
        <f t="shared" si="4"/>
        <v>0.31457685005519892</v>
      </c>
    </row>
    <row r="65" spans="6:14" x14ac:dyDescent="0.3">
      <c r="F65" s="1">
        <v>43173</v>
      </c>
      <c r="G65">
        <v>57.444499999999998</v>
      </c>
      <c r="H65">
        <f t="shared" si="0"/>
        <v>7.8469644853538679E-3</v>
      </c>
      <c r="I65">
        <f t="shared" si="5"/>
        <v>3.4659482405703055E-4</v>
      </c>
      <c r="J65" s="21">
        <f t="shared" si="6"/>
        <v>7.7896975326933804</v>
      </c>
      <c r="K65">
        <f t="shared" si="1"/>
        <v>0.124071402460846</v>
      </c>
      <c r="L65">
        <f t="shared" si="2"/>
        <v>1.8617057341508904E-2</v>
      </c>
      <c r="M65">
        <f t="shared" si="3"/>
        <v>0.29436152264563664</v>
      </c>
      <c r="N65" s="8">
        <f t="shared" si="4"/>
        <v>0.31457685005519892</v>
      </c>
    </row>
    <row r="66" spans="6:14" x14ac:dyDescent="0.3">
      <c r="F66" s="1">
        <v>43174</v>
      </c>
      <c r="G66">
        <v>57.530498999999999</v>
      </c>
      <c r="H66">
        <f t="shared" si="0"/>
        <v>1.4959602832973124E-3</v>
      </c>
      <c r="I66">
        <f t="shared" si="5"/>
        <v>3.2578286498140247E-4</v>
      </c>
      <c r="J66" s="21">
        <f t="shared" si="6"/>
        <v>8.0224101662609861</v>
      </c>
      <c r="K66">
        <f t="shared" si="1"/>
        <v>2.3653208921851254E-2</v>
      </c>
      <c r="L66">
        <f t="shared" si="2"/>
        <v>1.8049456085472562E-2</v>
      </c>
      <c r="M66">
        <f t="shared" si="3"/>
        <v>0.28538695878640041</v>
      </c>
      <c r="N66" s="8">
        <f t="shared" si="4"/>
        <v>0.31457685005519892</v>
      </c>
    </row>
    <row r="67" spans="6:14" x14ac:dyDescent="0.3">
      <c r="F67" s="1">
        <v>43175</v>
      </c>
      <c r="G67">
        <v>56.721001000000001</v>
      </c>
      <c r="H67">
        <f t="shared" si="0"/>
        <v>-1.4170694408971781E-2</v>
      </c>
      <c r="I67">
        <f t="shared" si="5"/>
        <v>3.0284996332449401E-4</v>
      </c>
      <c r="J67" s="21">
        <f t="shared" si="6"/>
        <v>7.4392101288459731</v>
      </c>
      <c r="K67">
        <f t="shared" si="1"/>
        <v>0.2240583517928221</v>
      </c>
      <c r="L67">
        <f t="shared" si="2"/>
        <v>1.7402584960990536E-2</v>
      </c>
      <c r="M67">
        <f t="shared" si="3"/>
        <v>0.27515902825661287</v>
      </c>
      <c r="N67" s="8">
        <f t="shared" si="4"/>
        <v>0.31457685005519892</v>
      </c>
    </row>
    <row r="68" spans="6:14" x14ac:dyDescent="0.3">
      <c r="F68" s="1">
        <v>43178</v>
      </c>
      <c r="G68">
        <v>55.003501999999997</v>
      </c>
      <c r="H68">
        <f t="shared" si="0"/>
        <v>-3.0747674231334451E-2</v>
      </c>
      <c r="I68">
        <f t="shared" si="5"/>
        <v>2.9908321393617082E-4</v>
      </c>
      <c r="J68" s="21">
        <f t="shared" si="6"/>
        <v>4.9537304330923631</v>
      </c>
      <c r="K68">
        <f t="shared" si="1"/>
        <v>0.48616341661941936</v>
      </c>
      <c r="L68">
        <f t="shared" si="2"/>
        <v>1.7294022491490254E-2</v>
      </c>
      <c r="M68">
        <f t="shared" si="3"/>
        <v>0.27344250489644562</v>
      </c>
      <c r="N68" s="8">
        <f t="shared" si="4"/>
        <v>0.31457685005519892</v>
      </c>
    </row>
    <row r="69" spans="6:14" x14ac:dyDescent="0.3">
      <c r="F69" s="1">
        <v>43179</v>
      </c>
      <c r="G69">
        <v>54.790000999999997</v>
      </c>
      <c r="H69">
        <f t="shared" si="0"/>
        <v>-3.8891421308916963E-3</v>
      </c>
      <c r="I69">
        <f t="shared" si="5"/>
        <v>3.5646770250897326E-4</v>
      </c>
      <c r="J69" s="21">
        <f t="shared" si="6"/>
        <v>7.8968355102889767</v>
      </c>
      <c r="K69">
        <f t="shared" si="1"/>
        <v>6.1492736388692293E-2</v>
      </c>
      <c r="L69">
        <f t="shared" si="2"/>
        <v>1.8880352287734815E-2</v>
      </c>
      <c r="M69">
        <f t="shared" si="3"/>
        <v>0.29852458127806381</v>
      </c>
      <c r="N69" s="8">
        <f t="shared" si="4"/>
        <v>0.31457685005519892</v>
      </c>
    </row>
    <row r="70" spans="6:14" x14ac:dyDescent="0.3">
      <c r="F70" s="1">
        <v>43180</v>
      </c>
      <c r="G70">
        <v>54.700001</v>
      </c>
      <c r="H70">
        <f t="shared" si="0"/>
        <v>-1.6439860923589047E-3</v>
      </c>
      <c r="I70">
        <f t="shared" si="5"/>
        <v>3.3058471308121325E-4</v>
      </c>
      <c r="J70" s="21">
        <f t="shared" si="6"/>
        <v>8.0064721288459229</v>
      </c>
      <c r="K70">
        <f t="shared" si="1"/>
        <v>2.5993702467470372E-2</v>
      </c>
      <c r="L70">
        <f t="shared" si="2"/>
        <v>1.8181988699842853E-2</v>
      </c>
      <c r="M70">
        <f t="shared" si="3"/>
        <v>0.28748248341473487</v>
      </c>
      <c r="N70" s="8">
        <f t="shared" si="4"/>
        <v>0.31457685005519892</v>
      </c>
    </row>
    <row r="71" spans="6:14" x14ac:dyDescent="0.3">
      <c r="F71" s="1">
        <v>43181</v>
      </c>
      <c r="G71">
        <v>52.657501000000003</v>
      </c>
      <c r="H71">
        <f t="shared" si="0"/>
        <v>-3.8055030141447427E-2</v>
      </c>
      <c r="I71">
        <f t="shared" si="5"/>
        <v>3.0706372229699695E-4</v>
      </c>
      <c r="J71" s="21">
        <f t="shared" si="6"/>
        <v>3.3722181677387484</v>
      </c>
      <c r="K71">
        <f t="shared" si="1"/>
        <v>0.60170285836666759</v>
      </c>
      <c r="L71">
        <f t="shared" si="2"/>
        <v>1.7523233785377543E-2</v>
      </c>
      <c r="M71">
        <f t="shared" si="3"/>
        <v>0.27706665366703592</v>
      </c>
      <c r="N71" s="8">
        <f t="shared" si="4"/>
        <v>0.31457685005519892</v>
      </c>
    </row>
    <row r="72" spans="6:14" x14ac:dyDescent="0.3">
      <c r="F72" s="1">
        <v>43182</v>
      </c>
      <c r="G72">
        <v>51.327499000000003</v>
      </c>
      <c r="H72">
        <f t="shared" si="0"/>
        <v>-2.5582046125974769E-2</v>
      </c>
      <c r="I72">
        <f t="shared" si="5"/>
        <v>4.0436604772481371E-4</v>
      </c>
      <c r="J72" s="21">
        <f t="shared" si="6"/>
        <v>6.1947527574681409</v>
      </c>
      <c r="K72">
        <f t="shared" si="1"/>
        <v>0.40448766482783521</v>
      </c>
      <c r="L72">
        <f t="shared" si="2"/>
        <v>2.0108854958072915E-2</v>
      </c>
      <c r="M72">
        <f t="shared" si="3"/>
        <v>0.31794891402740066</v>
      </c>
      <c r="N72" s="8">
        <f t="shared" si="4"/>
        <v>0.31457685005519892</v>
      </c>
    </row>
    <row r="73" spans="6:14" x14ac:dyDescent="0.3">
      <c r="F73" s="1">
        <v>43185</v>
      </c>
      <c r="G73">
        <v>52.704498000000001</v>
      </c>
      <c r="H73">
        <f t="shared" si="0"/>
        <v>2.6474151506718002E-2</v>
      </c>
      <c r="I73">
        <f t="shared" si="5"/>
        <v>4.2432145167252508E-4</v>
      </c>
      <c r="J73" s="21">
        <f t="shared" si="6"/>
        <v>6.1132510078782509</v>
      </c>
      <c r="K73">
        <f t="shared" si="1"/>
        <v>0.41859308940803686</v>
      </c>
      <c r="L73">
        <f t="shared" si="2"/>
        <v>2.0599064339734584E-2</v>
      </c>
      <c r="M73">
        <f t="shared" si="3"/>
        <v>0.3256998049095689</v>
      </c>
      <c r="N73" s="8">
        <f t="shared" si="4"/>
        <v>0.31457685005519892</v>
      </c>
    </row>
    <row r="74" spans="6:14" x14ac:dyDescent="0.3">
      <c r="F74" s="1">
        <v>43186</v>
      </c>
      <c r="G74">
        <v>50.347000000000001</v>
      </c>
      <c r="H74">
        <f t="shared" si="0"/>
        <v>-4.5761768478891227E-2</v>
      </c>
      <c r="I74">
        <f t="shared" si="5"/>
        <v>4.4545876570144119E-4</v>
      </c>
      <c r="J74" s="21">
        <f t="shared" si="6"/>
        <v>3.0153210236349741</v>
      </c>
      <c r="K74">
        <f t="shared" si="1"/>
        <v>0.72355709075297625</v>
      </c>
      <c r="L74">
        <f t="shared" si="2"/>
        <v>2.1105894098602911E-2</v>
      </c>
      <c r="M74">
        <f t="shared" si="3"/>
        <v>0.33371348702945808</v>
      </c>
      <c r="N74" s="8">
        <f t="shared" si="4"/>
        <v>0.31457685005519892</v>
      </c>
    </row>
    <row r="75" spans="6:14" x14ac:dyDescent="0.3">
      <c r="F75" s="1">
        <v>43187</v>
      </c>
      <c r="G75">
        <v>50.258999000000003</v>
      </c>
      <c r="H75">
        <f t="shared" si="0"/>
        <v>-1.7494189873046202E-3</v>
      </c>
      <c r="I75">
        <f t="shared" si="5"/>
        <v>5.7734342774949741E-4</v>
      </c>
      <c r="J75" s="21">
        <f t="shared" si="6"/>
        <v>7.4517723263129554</v>
      </c>
      <c r="K75">
        <f t="shared" si="1"/>
        <v>2.766074290913895E-2</v>
      </c>
      <c r="L75">
        <f t="shared" si="2"/>
        <v>2.4027971777690629E-2</v>
      </c>
      <c r="M75">
        <f t="shared" si="3"/>
        <v>0.37991559185873686</v>
      </c>
      <c r="N75" s="8">
        <f t="shared" si="4"/>
        <v>0.31457685005519892</v>
      </c>
    </row>
    <row r="76" spans="6:14" x14ac:dyDescent="0.3">
      <c r="F76" s="1">
        <v>43188</v>
      </c>
      <c r="G76">
        <v>51.856997999999997</v>
      </c>
      <c r="H76">
        <f t="shared" si="0"/>
        <v>3.1300276334635203E-2</v>
      </c>
      <c r="I76">
        <f t="shared" si="5"/>
        <v>5.2168489415014381E-4</v>
      </c>
      <c r="J76" s="21">
        <f t="shared" si="6"/>
        <v>5.6804792609094736</v>
      </c>
      <c r="K76">
        <f t="shared" si="1"/>
        <v>0.49490082305056954</v>
      </c>
      <c r="L76">
        <f t="shared" si="2"/>
        <v>2.2840422372411236E-2</v>
      </c>
      <c r="M76">
        <f t="shared" si="3"/>
        <v>0.36113878708543051</v>
      </c>
      <c r="N76" s="8">
        <f t="shared" si="4"/>
        <v>0.31457685005519892</v>
      </c>
    </row>
    <row r="77" spans="6:14" x14ac:dyDescent="0.3">
      <c r="F77" s="1">
        <v>43192</v>
      </c>
      <c r="G77">
        <v>50.631500000000003</v>
      </c>
      <c r="H77">
        <f t="shared" si="0"/>
        <v>-2.3915979570714899E-2</v>
      </c>
      <c r="I77">
        <f t="shared" si="5"/>
        <v>5.5284500885783715E-4</v>
      </c>
      <c r="J77" s="21">
        <f t="shared" si="6"/>
        <v>6.4658317246630252</v>
      </c>
      <c r="K77">
        <f t="shared" si="1"/>
        <v>0.37814483958757533</v>
      </c>
      <c r="L77">
        <f t="shared" si="2"/>
        <v>2.3512656354777041E-2</v>
      </c>
      <c r="M77">
        <f t="shared" si="3"/>
        <v>0.37176773960963755</v>
      </c>
      <c r="N77" s="8">
        <f t="shared" si="4"/>
        <v>0.31457685005519892</v>
      </c>
    </row>
    <row r="78" spans="6:14" x14ac:dyDescent="0.3">
      <c r="F78" s="1">
        <v>43193</v>
      </c>
      <c r="G78">
        <v>50.933998000000003</v>
      </c>
      <c r="H78">
        <f t="shared" si="0"/>
        <v>5.9567254708920627E-3</v>
      </c>
      <c r="I78">
        <f t="shared" si="5"/>
        <v>5.4672693394121233E-4</v>
      </c>
      <c r="J78" s="21">
        <f t="shared" si="6"/>
        <v>7.4466610862858582</v>
      </c>
      <c r="K78">
        <f t="shared" si="1"/>
        <v>9.4184099421789694E-2</v>
      </c>
      <c r="L78">
        <f t="shared" si="2"/>
        <v>2.3382192667523984E-2</v>
      </c>
      <c r="M78">
        <f t="shared" si="3"/>
        <v>0.3697049275913199</v>
      </c>
      <c r="N78" s="8">
        <f t="shared" si="4"/>
        <v>0.31457685005519892</v>
      </c>
    </row>
    <row r="79" spans="6:14" x14ac:dyDescent="0.3">
      <c r="F79" s="1">
        <v>43194</v>
      </c>
      <c r="G79">
        <v>51.485500000000002</v>
      </c>
      <c r="H79">
        <f t="shared" si="0"/>
        <v>1.0769576910649663E-2</v>
      </c>
      <c r="I79">
        <f t="shared" si="5"/>
        <v>4.9770075876204864E-4</v>
      </c>
      <c r="J79" s="21">
        <f t="shared" si="6"/>
        <v>7.3724723472161662</v>
      </c>
      <c r="K79">
        <f t="shared" si="1"/>
        <v>0.1702819623700631</v>
      </c>
      <c r="L79">
        <f t="shared" si="2"/>
        <v>2.2309207936680508E-2</v>
      </c>
      <c r="M79">
        <f t="shared" si="3"/>
        <v>0.35273954937107938</v>
      </c>
      <c r="N79" s="8">
        <f t="shared" si="4"/>
        <v>0.31457685005519892</v>
      </c>
    </row>
    <row r="80" spans="6:14" x14ac:dyDescent="0.3">
      <c r="F80" s="1">
        <v>43195</v>
      </c>
      <c r="G80">
        <v>51.631999999999998</v>
      </c>
      <c r="H80">
        <f t="shared" si="0"/>
        <v>2.8414206815730448E-3</v>
      </c>
      <c r="I80">
        <f t="shared" si="5"/>
        <v>4.6162356540111583E-4</v>
      </c>
      <c r="J80" s="21">
        <f t="shared" si="6"/>
        <v>7.6632710625780511</v>
      </c>
      <c r="K80">
        <f t="shared" si="1"/>
        <v>4.4926805722394249E-2</v>
      </c>
      <c r="L80">
        <f t="shared" si="2"/>
        <v>2.1485426814497211E-2</v>
      </c>
      <c r="M80">
        <f t="shared" si="3"/>
        <v>0.33971442617333597</v>
      </c>
      <c r="N80" s="8">
        <f t="shared" si="4"/>
        <v>0.31457685005519892</v>
      </c>
    </row>
    <row r="81" spans="6:14" x14ac:dyDescent="0.3">
      <c r="F81" s="1">
        <v>43196</v>
      </c>
      <c r="G81">
        <v>50.497501</v>
      </c>
      <c r="H81">
        <f t="shared" si="0"/>
        <v>-2.2217785401237075E-2</v>
      </c>
      <c r="I81">
        <f t="shared" si="5"/>
        <v>4.2145831282361113E-4</v>
      </c>
      <c r="J81" s="21">
        <f t="shared" si="6"/>
        <v>6.6005469496800693</v>
      </c>
      <c r="K81">
        <f t="shared" si="1"/>
        <v>0.35129403216373578</v>
      </c>
      <c r="L81">
        <f t="shared" si="2"/>
        <v>2.0529449890915517E-2</v>
      </c>
      <c r="M81">
        <f t="shared" si="3"/>
        <v>0.32459910382794155</v>
      </c>
      <c r="N81" s="8">
        <f t="shared" si="4"/>
        <v>0.31457685005519892</v>
      </c>
    </row>
    <row r="82" spans="6:14" x14ac:dyDescent="0.3">
      <c r="F82" s="1">
        <v>43199</v>
      </c>
      <c r="G82">
        <v>51.004500999999998</v>
      </c>
      <c r="H82">
        <f t="shared" ref="H82:H145" si="7">IF(LN(G82/G81)=0,0.001%,LN(G82/G81))</f>
        <v>9.9900338236827684E-3</v>
      </c>
      <c r="I82">
        <f t="shared" si="5"/>
        <v>4.2608504111174626E-4</v>
      </c>
      <c r="J82" s="21">
        <f t="shared" si="6"/>
        <v>7.5266442411137824</v>
      </c>
      <c r="K82">
        <f t="shared" si="1"/>
        <v>0.15795630392479257</v>
      </c>
      <c r="L82">
        <f t="shared" si="2"/>
        <v>2.0641827465409799E-2</v>
      </c>
      <c r="M82">
        <f t="shared" si="3"/>
        <v>0.32637594929457742</v>
      </c>
      <c r="N82" s="8">
        <f t="shared" si="4"/>
        <v>0.31457685005519892</v>
      </c>
    </row>
    <row r="83" spans="6:14" x14ac:dyDescent="0.3">
      <c r="F83" s="1">
        <v>43200</v>
      </c>
      <c r="G83">
        <v>51.825001</v>
      </c>
      <c r="H83">
        <f t="shared" si="7"/>
        <v>1.5958793885498004E-2</v>
      </c>
      <c r="I83">
        <f t="shared" si="5"/>
        <v>3.9802508762989052E-4</v>
      </c>
      <c r="J83" s="21">
        <f t="shared" si="6"/>
        <v>7.1891285617913816</v>
      </c>
      <c r="K83">
        <f t="shared" ref="K83:K146" si="8">SQRT(250)*SQRT(H83^2)</f>
        <v>0.25233068693671035</v>
      </c>
      <c r="L83">
        <f t="shared" ref="L83:L146" si="9">SQRT(I83)</f>
        <v>1.995056609798054E-2</v>
      </c>
      <c r="M83">
        <f t="shared" ref="M83:M146" si="10">L83*SQRT(250)</f>
        <v>0.31544614739678245</v>
      </c>
      <c r="N83" s="8">
        <f t="shared" ref="N83:N146" si="11">$C$10</f>
        <v>0.31457685005519892</v>
      </c>
    </row>
    <row r="84" spans="6:14" x14ac:dyDescent="0.3">
      <c r="F84" s="1">
        <v>43201</v>
      </c>
      <c r="G84">
        <v>51.252997999999998</v>
      </c>
      <c r="H84">
        <f t="shared" si="7"/>
        <v>-1.1098563748972255E-2</v>
      </c>
      <c r="I84">
        <f t="shared" ref="I84:I147" si="12">$C$5+$C$3*(H83^2)+($C$4*(I83))</f>
        <v>3.8624053204202387E-4</v>
      </c>
      <c r="J84" s="21">
        <f t="shared" ref="J84:J147" si="13">-LN(I84)-((H84^2)/I84)</f>
        <v>7.5401346781144074</v>
      </c>
      <c r="K84">
        <f t="shared" si="8"/>
        <v>0.17548370101664787</v>
      </c>
      <c r="L84">
        <f t="shared" si="9"/>
        <v>1.9653003130362137E-2</v>
      </c>
      <c r="M84">
        <f t="shared" si="10"/>
        <v>0.31074126377181704</v>
      </c>
      <c r="N84" s="8">
        <f t="shared" si="11"/>
        <v>0.31457685005519892</v>
      </c>
    </row>
    <row r="85" spans="6:14" x14ac:dyDescent="0.3">
      <c r="F85" s="1">
        <v>43202</v>
      </c>
      <c r="G85">
        <v>51.864497999999998</v>
      </c>
      <c r="H85">
        <f t="shared" si="7"/>
        <v>1.1860395994112103E-2</v>
      </c>
      <c r="I85">
        <f t="shared" si="12"/>
        <v>3.6527903385636008E-4</v>
      </c>
      <c r="J85" s="21">
        <f t="shared" si="13"/>
        <v>7.52974891828877</v>
      </c>
      <c r="K85">
        <f t="shared" si="8"/>
        <v>0.1875293264646562</v>
      </c>
      <c r="L85">
        <f t="shared" si="9"/>
        <v>1.9112274429181893E-2</v>
      </c>
      <c r="M85">
        <f t="shared" si="10"/>
        <v>0.30219159231204634</v>
      </c>
      <c r="N85" s="8">
        <f t="shared" si="11"/>
        <v>0.31457685005519892</v>
      </c>
    </row>
    <row r="86" spans="6:14" x14ac:dyDescent="0.3">
      <c r="F86" s="1">
        <v>43203</v>
      </c>
      <c r="G86">
        <v>51.801997999999998</v>
      </c>
      <c r="H86">
        <f t="shared" si="7"/>
        <v>-1.2057899125393608E-3</v>
      </c>
      <c r="I86">
        <f t="shared" si="12"/>
        <v>3.4847491630792514E-4</v>
      </c>
      <c r="J86" s="21">
        <f t="shared" si="13"/>
        <v>7.9577720426155389</v>
      </c>
      <c r="K86">
        <f t="shared" si="8"/>
        <v>1.9065212516398023E-2</v>
      </c>
      <c r="L86">
        <f t="shared" si="9"/>
        <v>1.8667482859451755E-2</v>
      </c>
      <c r="M86">
        <f t="shared" si="10"/>
        <v>0.29515882009010214</v>
      </c>
      <c r="N86" s="8">
        <f t="shared" si="11"/>
        <v>0.31457685005519892</v>
      </c>
    </row>
    <row r="87" spans="6:14" x14ac:dyDescent="0.3">
      <c r="F87" s="1">
        <v>43206</v>
      </c>
      <c r="G87">
        <v>52.305</v>
      </c>
      <c r="H87">
        <f t="shared" si="7"/>
        <v>9.6632488455737301E-3</v>
      </c>
      <c r="I87">
        <f t="shared" si="12"/>
        <v>3.2252008381102233E-4</v>
      </c>
      <c r="J87" s="21">
        <f t="shared" si="13"/>
        <v>7.7498178197904144</v>
      </c>
      <c r="K87">
        <f t="shared" si="8"/>
        <v>0.15278937974502843</v>
      </c>
      <c r="L87">
        <f t="shared" si="9"/>
        <v>1.7958844166900672E-2</v>
      </c>
      <c r="M87">
        <f t="shared" si="10"/>
        <v>0.28395425855717604</v>
      </c>
      <c r="N87" s="8">
        <f t="shared" si="11"/>
        <v>0.31457685005519892</v>
      </c>
    </row>
    <row r="88" spans="6:14" x14ac:dyDescent="0.3">
      <c r="F88" s="1">
        <v>43207</v>
      </c>
      <c r="G88">
        <v>53.967998999999999</v>
      </c>
      <c r="H88">
        <f t="shared" si="7"/>
        <v>3.1299290994071055E-2</v>
      </c>
      <c r="I88">
        <f t="shared" si="12"/>
        <v>3.0743732732471549E-4</v>
      </c>
      <c r="J88" s="21">
        <f t="shared" si="13"/>
        <v>4.90075045136863</v>
      </c>
      <c r="K88">
        <f t="shared" si="8"/>
        <v>0.4948852434483012</v>
      </c>
      <c r="L88">
        <f t="shared" si="9"/>
        <v>1.7533890821056105E-2</v>
      </c>
      <c r="M88">
        <f t="shared" si="10"/>
        <v>0.27723515619628558</v>
      </c>
      <c r="N88" s="8">
        <f t="shared" si="11"/>
        <v>0.31457685005519892</v>
      </c>
    </row>
    <row r="89" spans="6:14" x14ac:dyDescent="0.3">
      <c r="F89" s="1">
        <v>43208</v>
      </c>
      <c r="G89">
        <v>53.769500999999998</v>
      </c>
      <c r="H89">
        <f t="shared" si="7"/>
        <v>-3.6848492790779058E-3</v>
      </c>
      <c r="I89">
        <f t="shared" si="12"/>
        <v>3.6652105549479341E-4</v>
      </c>
      <c r="J89" s="21">
        <f t="shared" si="13"/>
        <v>7.8744086557942339</v>
      </c>
      <c r="K89">
        <f t="shared" si="8"/>
        <v>5.8262582781578094E-2</v>
      </c>
      <c r="L89">
        <f t="shared" si="9"/>
        <v>1.9144739629851158E-2</v>
      </c>
      <c r="M89">
        <f t="shared" si="10"/>
        <v>0.3027049122060928</v>
      </c>
      <c r="N89" s="8">
        <f t="shared" si="11"/>
        <v>0.31457685005519892</v>
      </c>
    </row>
    <row r="90" spans="6:14" x14ac:dyDescent="0.3">
      <c r="F90" s="1">
        <v>43209</v>
      </c>
      <c r="G90">
        <v>54.472499999999997</v>
      </c>
      <c r="H90">
        <f t="shared" si="7"/>
        <v>1.298957665557845E-2</v>
      </c>
      <c r="I90">
        <f t="shared" si="12"/>
        <v>3.3920148980154179E-4</v>
      </c>
      <c r="J90" s="21">
        <f t="shared" si="13"/>
        <v>7.4914859535247738</v>
      </c>
      <c r="K90">
        <f t="shared" si="8"/>
        <v>0.2053832403649021</v>
      </c>
      <c r="L90">
        <f t="shared" si="9"/>
        <v>1.8417423538637043E-2</v>
      </c>
      <c r="M90">
        <f t="shared" si="10"/>
        <v>0.29120503507045592</v>
      </c>
      <c r="N90" s="8">
        <f t="shared" si="11"/>
        <v>0.31457685005519892</v>
      </c>
    </row>
    <row r="91" spans="6:14" x14ac:dyDescent="0.3">
      <c r="F91" s="1">
        <v>43210</v>
      </c>
      <c r="G91">
        <v>53.866000999999997</v>
      </c>
      <c r="H91">
        <f t="shared" si="7"/>
        <v>-1.1196487497034618E-2</v>
      </c>
      <c r="I91">
        <f t="shared" si="12"/>
        <v>3.2808269402592754E-4</v>
      </c>
      <c r="J91" s="21">
        <f t="shared" si="13"/>
        <v>7.6401420158857869</v>
      </c>
      <c r="K91">
        <f t="shared" si="8"/>
        <v>0.17703201142113573</v>
      </c>
      <c r="L91">
        <f t="shared" si="9"/>
        <v>1.811305313926748E-2</v>
      </c>
      <c r="M91">
        <f t="shared" si="10"/>
        <v>0.28639251649874142</v>
      </c>
      <c r="N91" s="8">
        <f t="shared" si="11"/>
        <v>0.31457685005519892</v>
      </c>
    </row>
    <row r="92" spans="6:14" x14ac:dyDescent="0.3">
      <c r="F92" s="1">
        <v>43213</v>
      </c>
      <c r="G92">
        <v>53.690497999999998</v>
      </c>
      <c r="H92">
        <f t="shared" si="7"/>
        <v>-3.2634598075076517E-3</v>
      </c>
      <c r="I92">
        <f t="shared" si="12"/>
        <v>3.1488032558463539E-4</v>
      </c>
      <c r="J92" s="21">
        <f t="shared" si="13"/>
        <v>8.0294949969222085</v>
      </c>
      <c r="K92">
        <f t="shared" si="8"/>
        <v>5.1599830220694233E-2</v>
      </c>
      <c r="L92">
        <f t="shared" si="9"/>
        <v>1.7744867584308297E-2</v>
      </c>
      <c r="M92">
        <f t="shared" si="10"/>
        <v>0.28057099172252081</v>
      </c>
      <c r="N92" s="8">
        <f t="shared" si="11"/>
        <v>0.31457685005519892</v>
      </c>
    </row>
    <row r="93" spans="6:14" x14ac:dyDescent="0.3">
      <c r="F93" s="1">
        <v>43214</v>
      </c>
      <c r="G93">
        <v>51.131999999999998</v>
      </c>
      <c r="H93">
        <f t="shared" si="7"/>
        <v>-4.8825515555978395E-2</v>
      </c>
      <c r="I93">
        <f t="shared" si="12"/>
        <v>2.9405395598217462E-4</v>
      </c>
      <c r="J93" s="21">
        <f t="shared" si="13"/>
        <v>2.4626393793814927E-2</v>
      </c>
      <c r="K93">
        <f t="shared" si="8"/>
        <v>0.77199918544437085</v>
      </c>
      <c r="L93">
        <f t="shared" si="9"/>
        <v>1.7148001515691985E-2</v>
      </c>
      <c r="M93">
        <f t="shared" si="10"/>
        <v>0.27113371054803137</v>
      </c>
      <c r="N93" s="8">
        <f t="shared" si="11"/>
        <v>0.31457685005519892</v>
      </c>
    </row>
    <row r="94" spans="6:14" x14ac:dyDescent="0.3">
      <c r="F94" s="1">
        <v>43215</v>
      </c>
      <c r="G94">
        <v>51.149501999999998</v>
      </c>
      <c r="H94">
        <f t="shared" si="7"/>
        <v>3.4223197408306261E-4</v>
      </c>
      <c r="I94">
        <f t="shared" si="12"/>
        <v>4.6928332897769006E-4</v>
      </c>
      <c r="J94" s="21">
        <f t="shared" si="13"/>
        <v>7.6640542811123744</v>
      </c>
      <c r="K94">
        <f t="shared" si="8"/>
        <v>5.411162631190963E-3</v>
      </c>
      <c r="L94">
        <f t="shared" si="9"/>
        <v>2.1662948298366271E-2</v>
      </c>
      <c r="M94">
        <f t="shared" si="10"/>
        <v>0.34252128728653131</v>
      </c>
      <c r="N94" s="8">
        <f t="shared" si="11"/>
        <v>0.31457685005519892</v>
      </c>
    </row>
    <row r="95" spans="6:14" x14ac:dyDescent="0.3">
      <c r="F95" s="1">
        <v>43216</v>
      </c>
      <c r="G95">
        <v>52.165500999999999</v>
      </c>
      <c r="H95">
        <f t="shared" si="7"/>
        <v>1.9668619734662295E-2</v>
      </c>
      <c r="I95">
        <f t="shared" si="12"/>
        <v>4.2747138824834424E-4</v>
      </c>
      <c r="J95" s="21">
        <f t="shared" si="13"/>
        <v>6.852639584852886</v>
      </c>
      <c r="K95">
        <f t="shared" si="8"/>
        <v>0.31098818396634742</v>
      </c>
      <c r="L95">
        <f t="shared" si="9"/>
        <v>2.0675381211681304E-2</v>
      </c>
      <c r="M95">
        <f t="shared" si="10"/>
        <v>0.32690648060582411</v>
      </c>
      <c r="N95" s="8">
        <f t="shared" si="11"/>
        <v>0.31457685005519892</v>
      </c>
    </row>
    <row r="96" spans="6:14" x14ac:dyDescent="0.3">
      <c r="F96" s="1">
        <v>43217</v>
      </c>
      <c r="G96">
        <v>51.572498000000003</v>
      </c>
      <c r="H96">
        <f t="shared" si="7"/>
        <v>-1.1432830109852994E-2</v>
      </c>
      <c r="I96">
        <f t="shared" si="12"/>
        <v>4.2261574385344481E-4</v>
      </c>
      <c r="J96" s="21">
        <f t="shared" si="13"/>
        <v>7.459760083378792</v>
      </c>
      <c r="K96">
        <f t="shared" si="8"/>
        <v>0.18076891624444261</v>
      </c>
      <c r="L96">
        <f t="shared" si="9"/>
        <v>2.0557620092156698E-2</v>
      </c>
      <c r="M96">
        <f t="shared" si="10"/>
        <v>0.3250445138182787</v>
      </c>
      <c r="N96" s="8">
        <f t="shared" si="11"/>
        <v>0.31457685005519892</v>
      </c>
    </row>
    <row r="97" spans="6:14" x14ac:dyDescent="0.3">
      <c r="F97" s="1">
        <v>43220</v>
      </c>
      <c r="G97">
        <v>50.929001</v>
      </c>
      <c r="H97">
        <f t="shared" si="7"/>
        <v>-1.2556020358594135E-2</v>
      </c>
      <c r="I97">
        <f t="shared" si="12"/>
        <v>3.9752604510410848E-4</v>
      </c>
      <c r="J97" s="21">
        <f t="shared" si="13"/>
        <v>7.433663139976681</v>
      </c>
      <c r="K97">
        <f t="shared" si="8"/>
        <v>0.19852811340300797</v>
      </c>
      <c r="L97">
        <f t="shared" si="9"/>
        <v>1.9938055198642331E-2</v>
      </c>
      <c r="M97">
        <f t="shared" si="10"/>
        <v>0.31524833270935332</v>
      </c>
      <c r="N97" s="8">
        <f t="shared" si="11"/>
        <v>0.31457685005519892</v>
      </c>
    </row>
    <row r="98" spans="6:14" x14ac:dyDescent="0.3">
      <c r="F98" s="1">
        <v>43221</v>
      </c>
      <c r="G98">
        <v>52.037497999999999</v>
      </c>
      <c r="H98">
        <f t="shared" si="7"/>
        <v>2.153204854119796E-2</v>
      </c>
      <c r="I98">
        <f t="shared" si="12"/>
        <v>3.7790197470185806E-4</v>
      </c>
      <c r="J98" s="21">
        <f t="shared" si="13"/>
        <v>6.6540255191520208</v>
      </c>
      <c r="K98">
        <f t="shared" si="8"/>
        <v>0.34045158039745721</v>
      </c>
      <c r="L98">
        <f t="shared" si="9"/>
        <v>1.9439700993118647E-2</v>
      </c>
      <c r="M98">
        <f t="shared" si="10"/>
        <v>0.3073686608544608</v>
      </c>
      <c r="N98" s="8">
        <f t="shared" si="11"/>
        <v>0.31457685005519892</v>
      </c>
    </row>
    <row r="99" spans="6:14" x14ac:dyDescent="0.3">
      <c r="F99" s="1">
        <v>43222</v>
      </c>
      <c r="G99">
        <v>51.302501999999997</v>
      </c>
      <c r="H99">
        <f t="shared" si="7"/>
        <v>-1.4225051170034888E-2</v>
      </c>
      <c r="I99">
        <f t="shared" si="12"/>
        <v>3.8576252919455791E-4</v>
      </c>
      <c r="J99" s="21">
        <f t="shared" si="13"/>
        <v>7.3357376899719373</v>
      </c>
      <c r="K99">
        <f t="shared" si="8"/>
        <v>0.22491780764876695</v>
      </c>
      <c r="L99">
        <f t="shared" si="9"/>
        <v>1.9640838301726277E-2</v>
      </c>
      <c r="M99">
        <f t="shared" si="10"/>
        <v>0.31054892094264225</v>
      </c>
      <c r="N99" s="8">
        <f t="shared" si="11"/>
        <v>0.31457685005519892</v>
      </c>
    </row>
    <row r="100" spans="6:14" x14ac:dyDescent="0.3">
      <c r="F100" s="1">
        <v>43223</v>
      </c>
      <c r="G100">
        <v>51.314999</v>
      </c>
      <c r="H100">
        <f t="shared" si="7"/>
        <v>2.4356469296168349E-4</v>
      </c>
      <c r="I100">
        <f t="shared" si="12"/>
        <v>3.7131330101086013E-4</v>
      </c>
      <c r="J100" s="21">
        <f t="shared" si="13"/>
        <v>7.8983046072115775</v>
      </c>
      <c r="K100">
        <f t="shared" si="8"/>
        <v>3.8510959367925109E-3</v>
      </c>
      <c r="L100">
        <f t="shared" si="9"/>
        <v>1.9269491456986095E-2</v>
      </c>
      <c r="M100">
        <f t="shared" si="10"/>
        <v>0.30467741178616281</v>
      </c>
      <c r="N100" s="8">
        <f t="shared" si="11"/>
        <v>0.31457685005519892</v>
      </c>
    </row>
    <row r="101" spans="6:14" x14ac:dyDescent="0.3">
      <c r="F101" s="1">
        <v>43224</v>
      </c>
      <c r="G101">
        <v>52.549999</v>
      </c>
      <c r="H101">
        <f t="shared" si="7"/>
        <v>2.3781990683266026E-2</v>
      </c>
      <c r="I101">
        <f t="shared" si="12"/>
        <v>3.4226771611363209E-4</v>
      </c>
      <c r="J101" s="21">
        <f t="shared" si="13"/>
        <v>6.3274591701214549</v>
      </c>
      <c r="K101">
        <f t="shared" si="8"/>
        <v>0.37602628926012344</v>
      </c>
      <c r="L101">
        <f t="shared" si="9"/>
        <v>1.8500478807685818E-2</v>
      </c>
      <c r="M101">
        <f t="shared" si="10"/>
        <v>0.29251825417981697</v>
      </c>
      <c r="N101" s="8">
        <f t="shared" si="11"/>
        <v>0.31457685005519892</v>
      </c>
    </row>
    <row r="102" spans="6:14" x14ac:dyDescent="0.3">
      <c r="F102" s="1">
        <v>43227</v>
      </c>
      <c r="G102">
        <v>52.972999999999999</v>
      </c>
      <c r="H102">
        <f t="shared" si="7"/>
        <v>8.0172714908257597E-3</v>
      </c>
      <c r="I102">
        <f t="shared" si="12"/>
        <v>3.6307918738266362E-4</v>
      </c>
      <c r="J102" s="21">
        <f t="shared" si="13"/>
        <v>7.7438575798924658</v>
      </c>
      <c r="K102">
        <f t="shared" si="8"/>
        <v>0.1267641926547157</v>
      </c>
      <c r="L102">
        <f t="shared" si="9"/>
        <v>1.9054636899785406E-2</v>
      </c>
      <c r="M102">
        <f t="shared" si="10"/>
        <v>0.30128026295405724</v>
      </c>
      <c r="N102" s="8">
        <f t="shared" si="11"/>
        <v>0.31457685005519892</v>
      </c>
    </row>
    <row r="103" spans="6:14" x14ac:dyDescent="0.3">
      <c r="F103" s="1">
        <v>43228</v>
      </c>
      <c r="G103">
        <v>52.929501000000002</v>
      </c>
      <c r="H103">
        <f t="shared" si="7"/>
        <v>-8.2149150464847713E-4</v>
      </c>
      <c r="I103">
        <f t="shared" si="12"/>
        <v>3.4033848173570496E-4</v>
      </c>
      <c r="J103" s="21">
        <f t="shared" si="13"/>
        <v>7.9835870271542779</v>
      </c>
      <c r="K103">
        <f t="shared" si="8"/>
        <v>1.2988921165839938E-2</v>
      </c>
      <c r="L103">
        <f t="shared" si="9"/>
        <v>1.8448265006111141E-2</v>
      </c>
      <c r="M103">
        <f t="shared" si="10"/>
        <v>0.29169268148845667</v>
      </c>
      <c r="N103" s="8">
        <f t="shared" si="11"/>
        <v>0.31457685005519892</v>
      </c>
    </row>
    <row r="104" spans="6:14" x14ac:dyDescent="0.3">
      <c r="F104" s="1">
        <v>43229</v>
      </c>
      <c r="G104">
        <v>54.447498000000003</v>
      </c>
      <c r="H104">
        <f t="shared" si="7"/>
        <v>2.8276039630352343E-2</v>
      </c>
      <c r="I104">
        <f t="shared" si="12"/>
        <v>3.1538082089012869E-4</v>
      </c>
      <c r="J104" s="21">
        <f t="shared" si="13"/>
        <v>5.5265900654083548</v>
      </c>
      <c r="K104">
        <f t="shared" si="8"/>
        <v>0.44708344220549484</v>
      </c>
      <c r="L104">
        <f t="shared" si="9"/>
        <v>1.7758964521900726E-2</v>
      </c>
      <c r="M104">
        <f t="shared" si="10"/>
        <v>0.28079388387664744</v>
      </c>
      <c r="N104" s="8">
        <f t="shared" si="11"/>
        <v>0.31457685005519892</v>
      </c>
    </row>
    <row r="105" spans="6:14" x14ac:dyDescent="0.3">
      <c r="F105" s="1">
        <v>43230</v>
      </c>
      <c r="G105">
        <v>55.273499000000001</v>
      </c>
      <c r="H105">
        <f t="shared" si="7"/>
        <v>1.505667333138508E-2</v>
      </c>
      <c r="I105">
        <f t="shared" si="12"/>
        <v>3.5875618280718237E-4</v>
      </c>
      <c r="J105" s="21">
        <f t="shared" si="13"/>
        <v>7.3009525607765156</v>
      </c>
      <c r="K105">
        <f t="shared" si="8"/>
        <v>0.23806690856146023</v>
      </c>
      <c r="L105">
        <f t="shared" si="9"/>
        <v>1.8940860139053411E-2</v>
      </c>
      <c r="M105">
        <f t="shared" si="10"/>
        <v>0.29948129441051174</v>
      </c>
      <c r="N105" s="8">
        <f t="shared" si="11"/>
        <v>0.31457685005519892</v>
      </c>
    </row>
    <row r="106" spans="6:14" x14ac:dyDescent="0.3">
      <c r="F106" s="1">
        <v>43231</v>
      </c>
      <c r="G106">
        <v>55.168998999999999</v>
      </c>
      <c r="H106">
        <f t="shared" si="7"/>
        <v>-1.8923880404387926E-3</v>
      </c>
      <c r="I106">
        <f t="shared" si="12"/>
        <v>3.4981121414136079E-4</v>
      </c>
      <c r="J106" s="21">
        <f t="shared" si="13"/>
        <v>7.9478796081460672</v>
      </c>
      <c r="K106">
        <f t="shared" si="8"/>
        <v>2.9921282123247045E-2</v>
      </c>
      <c r="L106">
        <f t="shared" si="9"/>
        <v>1.8703240739009933E-2</v>
      </c>
      <c r="M106">
        <f t="shared" si="10"/>
        <v>0.2957242018086112</v>
      </c>
      <c r="N106" s="8">
        <f t="shared" si="11"/>
        <v>0.31457685005519892</v>
      </c>
    </row>
    <row r="107" spans="6:14" x14ac:dyDescent="0.3">
      <c r="F107" s="1">
        <v>43234</v>
      </c>
      <c r="G107">
        <v>55.330002</v>
      </c>
      <c r="H107">
        <f t="shared" si="7"/>
        <v>2.9141098558335414E-3</v>
      </c>
      <c r="I107">
        <f t="shared" si="12"/>
        <v>3.2385548007274936E-4</v>
      </c>
      <c r="J107" s="21">
        <f t="shared" si="13"/>
        <v>8.0089915062476198</v>
      </c>
      <c r="K107">
        <f t="shared" si="8"/>
        <v>4.6076122481894521E-2</v>
      </c>
      <c r="L107">
        <f t="shared" si="9"/>
        <v>1.7995985109816839E-2</v>
      </c>
      <c r="M107">
        <f t="shared" si="10"/>
        <v>0.28454150842748294</v>
      </c>
      <c r="N107" s="8">
        <f t="shared" si="11"/>
        <v>0.31457685005519892</v>
      </c>
    </row>
    <row r="108" spans="6:14" x14ac:dyDescent="0.3">
      <c r="F108" s="1">
        <v>43235</v>
      </c>
      <c r="G108">
        <v>54.243499999999997</v>
      </c>
      <c r="H108">
        <f t="shared" si="7"/>
        <v>-1.9832123482878002E-2</v>
      </c>
      <c r="I108">
        <f t="shared" si="12"/>
        <v>3.0168332380301166E-4</v>
      </c>
      <c r="J108" s="21">
        <f t="shared" si="13"/>
        <v>6.8024042715469637</v>
      </c>
      <c r="K108">
        <f t="shared" si="8"/>
        <v>0.31357340521802907</v>
      </c>
      <c r="L108">
        <f t="shared" si="9"/>
        <v>1.7369033473484115E-2</v>
      </c>
      <c r="M108">
        <f t="shared" si="10"/>
        <v>0.27462853265957804</v>
      </c>
      <c r="N108" s="8">
        <f t="shared" si="11"/>
        <v>0.31457685005519892</v>
      </c>
    </row>
    <row r="109" spans="6:14" x14ac:dyDescent="0.3">
      <c r="F109" s="1">
        <v>43236</v>
      </c>
      <c r="G109">
        <v>54.204498000000001</v>
      </c>
      <c r="H109">
        <f t="shared" si="7"/>
        <v>-7.192756417964154E-4</v>
      </c>
      <c r="I109">
        <f t="shared" si="12"/>
        <v>3.1375116309123092E-4</v>
      </c>
      <c r="J109" s="21">
        <f t="shared" si="13"/>
        <v>8.0652614185299552</v>
      </c>
      <c r="K109">
        <f t="shared" si="8"/>
        <v>1.1372746467780389E-2</v>
      </c>
      <c r="L109">
        <f t="shared" si="9"/>
        <v>1.7713022415478136E-2</v>
      </c>
      <c r="M109">
        <f t="shared" si="10"/>
        <v>0.28006747539264126</v>
      </c>
      <c r="N109" s="8">
        <f t="shared" si="11"/>
        <v>0.31457685005519892</v>
      </c>
    </row>
    <row r="110" spans="6:14" x14ac:dyDescent="0.3">
      <c r="F110" s="1">
        <v>43237</v>
      </c>
      <c r="G110">
        <v>54.063000000000002</v>
      </c>
      <c r="H110">
        <f t="shared" si="7"/>
        <v>-2.6138607278552916E-3</v>
      </c>
      <c r="I110">
        <f t="shared" si="12"/>
        <v>2.9224651131928853E-4</v>
      </c>
      <c r="J110" s="21">
        <f t="shared" si="13"/>
        <v>8.1145344537181447</v>
      </c>
      <c r="K110">
        <f t="shared" si="8"/>
        <v>4.1328766932441245E-2</v>
      </c>
      <c r="L110">
        <f t="shared" si="9"/>
        <v>1.7095218960846582E-2</v>
      </c>
      <c r="M110">
        <f t="shared" si="10"/>
        <v>0.27029914507786018</v>
      </c>
      <c r="N110" s="8">
        <f t="shared" si="11"/>
        <v>0.31457685005519892</v>
      </c>
    </row>
    <row r="111" spans="6:14" x14ac:dyDescent="0.3">
      <c r="F111" s="1">
        <v>43238</v>
      </c>
      <c r="G111">
        <v>53.481997999999997</v>
      </c>
      <c r="H111">
        <f t="shared" si="7"/>
        <v>-1.0804921907701701E-2</v>
      </c>
      <c r="I111">
        <f t="shared" si="12"/>
        <v>2.7405958659882621E-4</v>
      </c>
      <c r="J111" s="21">
        <f t="shared" si="13"/>
        <v>7.7761761219286267</v>
      </c>
      <c r="K111">
        <f t="shared" si="8"/>
        <v>0.17084081584294497</v>
      </c>
      <c r="L111">
        <f t="shared" si="9"/>
        <v>1.6554745138443728E-2</v>
      </c>
      <c r="M111">
        <f t="shared" si="10"/>
        <v>0.26175350360540844</v>
      </c>
      <c r="N111" s="8">
        <f t="shared" si="11"/>
        <v>0.31457685005519892</v>
      </c>
    </row>
    <row r="112" spans="6:14" x14ac:dyDescent="0.3">
      <c r="F112" s="1">
        <v>43241</v>
      </c>
      <c r="G112">
        <v>54.200499999999998</v>
      </c>
      <c r="H112">
        <f t="shared" si="7"/>
        <v>1.334502219875844E-2</v>
      </c>
      <c r="I112">
        <f t="shared" si="12"/>
        <v>2.6719767416598849E-4</v>
      </c>
      <c r="J112" s="21">
        <f t="shared" si="13"/>
        <v>7.5610129597516362</v>
      </c>
      <c r="K112">
        <f t="shared" si="8"/>
        <v>0.21100332786792461</v>
      </c>
      <c r="L112">
        <f t="shared" si="9"/>
        <v>1.6346182250482479E-2</v>
      </c>
      <c r="M112">
        <f t="shared" si="10"/>
        <v>0.25845583479870815</v>
      </c>
      <c r="N112" s="8">
        <f t="shared" si="11"/>
        <v>0.31457685005519892</v>
      </c>
    </row>
    <row r="113" spans="6:14" x14ac:dyDescent="0.3">
      <c r="F113" s="1">
        <v>43242</v>
      </c>
      <c r="G113">
        <v>53.765498999999998</v>
      </c>
      <c r="H113">
        <f t="shared" si="7"/>
        <v>-8.0581545650331189E-3</v>
      </c>
      <c r="I113">
        <f t="shared" si="12"/>
        <v>2.6622762972927443E-4</v>
      </c>
      <c r="J113" s="21">
        <f t="shared" si="13"/>
        <v>7.9872553480914332</v>
      </c>
      <c r="K113">
        <f t="shared" si="8"/>
        <v>0.12741061081594038</v>
      </c>
      <c r="L113">
        <f t="shared" si="9"/>
        <v>1.631648337508038E-2</v>
      </c>
      <c r="M113">
        <f t="shared" si="10"/>
        <v>0.25798625434762723</v>
      </c>
      <c r="N113" s="8">
        <f t="shared" si="11"/>
        <v>0.31457685005519892</v>
      </c>
    </row>
    <row r="114" spans="6:14" x14ac:dyDescent="0.3">
      <c r="F114" s="1">
        <v>43243</v>
      </c>
      <c r="G114">
        <v>54.298000000000002</v>
      </c>
      <c r="H114">
        <f t="shared" si="7"/>
        <v>9.8554149187693434E-3</v>
      </c>
      <c r="I114">
        <f t="shared" si="12"/>
        <v>2.5616572855204398E-4</v>
      </c>
      <c r="J114" s="21">
        <f t="shared" si="13"/>
        <v>7.8905204587788518</v>
      </c>
      <c r="K114">
        <f t="shared" si="8"/>
        <v>0.15582779214657227</v>
      </c>
      <c r="L114">
        <f t="shared" si="9"/>
        <v>1.6005178179328214E-2</v>
      </c>
      <c r="M114">
        <f t="shared" si="10"/>
        <v>0.25306408701752015</v>
      </c>
      <c r="N114" s="8">
        <f t="shared" si="11"/>
        <v>0.31457685005519892</v>
      </c>
    </row>
    <row r="115" spans="6:14" x14ac:dyDescent="0.3">
      <c r="F115" s="1">
        <v>43244</v>
      </c>
      <c r="G115">
        <v>54.272499000000003</v>
      </c>
      <c r="H115">
        <f t="shared" si="7"/>
        <v>-4.6975929380127274E-4</v>
      </c>
      <c r="I115">
        <f t="shared" si="12"/>
        <v>2.5003828037712105E-4</v>
      </c>
      <c r="J115" s="21">
        <f t="shared" si="13"/>
        <v>8.2930139702779186</v>
      </c>
      <c r="K115">
        <f t="shared" si="8"/>
        <v>7.4275466022211949E-3</v>
      </c>
      <c r="L115">
        <f t="shared" si="9"/>
        <v>1.5812598786319756E-2</v>
      </c>
      <c r="M115">
        <f t="shared" si="10"/>
        <v>0.25001913945592297</v>
      </c>
      <c r="N115" s="8">
        <f t="shared" si="11"/>
        <v>0.31457685005519892</v>
      </c>
    </row>
    <row r="116" spans="6:14" x14ac:dyDescent="0.3">
      <c r="F116" s="1">
        <v>43245</v>
      </c>
      <c r="G116">
        <v>54.203999000000003</v>
      </c>
      <c r="H116">
        <f t="shared" si="7"/>
        <v>-1.2629465435910847E-3</v>
      </c>
      <c r="I116">
        <f t="shared" si="12"/>
        <v>2.3681486991575826E-4</v>
      </c>
      <c r="J116" s="21">
        <f t="shared" si="13"/>
        <v>8.3414964992677909</v>
      </c>
      <c r="K116">
        <f t="shared" si="8"/>
        <v>1.9968938203924785E-2</v>
      </c>
      <c r="L116">
        <f t="shared" si="9"/>
        <v>1.5388790398070871E-2</v>
      </c>
      <c r="M116">
        <f t="shared" si="10"/>
        <v>0.24331814046416589</v>
      </c>
      <c r="N116" s="8">
        <f t="shared" si="11"/>
        <v>0.31457685005519892</v>
      </c>
    </row>
    <row r="117" spans="6:14" x14ac:dyDescent="0.3">
      <c r="F117" s="1">
        <v>43249</v>
      </c>
      <c r="G117">
        <v>53.403500000000001</v>
      </c>
      <c r="H117">
        <f t="shared" si="7"/>
        <v>-1.4878401122187381E-2</v>
      </c>
      <c r="I117">
        <f t="shared" si="12"/>
        <v>2.2542718477505238E-4</v>
      </c>
      <c r="J117" s="21">
        <f t="shared" si="13"/>
        <v>7.4155252253821162</v>
      </c>
      <c r="K117">
        <f t="shared" si="8"/>
        <v>0.2352481774385865</v>
      </c>
      <c r="L117">
        <f t="shared" si="9"/>
        <v>1.5014232740138684E-2</v>
      </c>
      <c r="M117">
        <f t="shared" si="10"/>
        <v>0.23739586389354614</v>
      </c>
      <c r="N117" s="8">
        <f t="shared" si="11"/>
        <v>0.31457685005519892</v>
      </c>
    </row>
    <row r="118" spans="6:14" x14ac:dyDescent="0.3">
      <c r="F118" s="1">
        <v>43250</v>
      </c>
      <c r="G118">
        <v>53.873500999999997</v>
      </c>
      <c r="H118">
        <f t="shared" si="7"/>
        <v>8.7624374814761416E-3</v>
      </c>
      <c r="I118">
        <f t="shared" si="12"/>
        <v>2.3342781564086165E-4</v>
      </c>
      <c r="J118" s="21">
        <f t="shared" si="13"/>
        <v>8.0337123851010315</v>
      </c>
      <c r="K118">
        <f t="shared" si="8"/>
        <v>0.1385463014814704</v>
      </c>
      <c r="L118">
        <f t="shared" si="9"/>
        <v>1.5278344662981709E-2</v>
      </c>
      <c r="M118">
        <f t="shared" si="10"/>
        <v>0.24157184006049923</v>
      </c>
      <c r="N118" s="8">
        <f t="shared" si="11"/>
        <v>0.31457685005519892</v>
      </c>
    </row>
    <row r="119" spans="6:14" x14ac:dyDescent="0.3">
      <c r="F119" s="1">
        <v>43251</v>
      </c>
      <c r="G119">
        <v>55</v>
      </c>
      <c r="H119">
        <f t="shared" si="7"/>
        <v>2.0694460861537697E-2</v>
      </c>
      <c r="I119">
        <f t="shared" si="12"/>
        <v>2.286066742889495E-4</v>
      </c>
      <c r="J119" s="21">
        <f t="shared" si="13"/>
        <v>6.5101558737495031</v>
      </c>
      <c r="K119">
        <f t="shared" si="8"/>
        <v>0.32720815635834766</v>
      </c>
      <c r="L119">
        <f t="shared" si="9"/>
        <v>1.5119744517978784E-2</v>
      </c>
      <c r="M119">
        <f t="shared" si="10"/>
        <v>0.23906415158328814</v>
      </c>
      <c r="N119" s="8">
        <f t="shared" si="11"/>
        <v>0.31457685005519892</v>
      </c>
    </row>
    <row r="120" spans="6:14" x14ac:dyDescent="0.3">
      <c r="F120" s="1">
        <v>43252</v>
      </c>
      <c r="G120">
        <v>56.75</v>
      </c>
      <c r="H120">
        <f t="shared" si="7"/>
        <v>3.1322471129041067E-2</v>
      </c>
      <c r="I120">
        <f t="shared" si="12"/>
        <v>2.5304758388577101E-4</v>
      </c>
      <c r="J120" s="21">
        <f t="shared" si="13"/>
        <v>4.4048076765399928</v>
      </c>
      <c r="K120">
        <f t="shared" si="8"/>
        <v>0.49525175356317797</v>
      </c>
      <c r="L120">
        <f t="shared" si="9"/>
        <v>1.5907469436895708E-2</v>
      </c>
      <c r="M120">
        <f t="shared" si="10"/>
        <v>0.25151917615053282</v>
      </c>
      <c r="N120" s="8">
        <f t="shared" si="11"/>
        <v>0.31457685005519892</v>
      </c>
    </row>
    <row r="121" spans="6:14" x14ac:dyDescent="0.3">
      <c r="F121" s="1">
        <v>43255</v>
      </c>
      <c r="G121">
        <v>57.652000000000001</v>
      </c>
      <c r="H121">
        <f t="shared" si="7"/>
        <v>1.5769281859344338E-2</v>
      </c>
      <c r="I121">
        <f t="shared" si="12"/>
        <v>3.1933964179986984E-4</v>
      </c>
      <c r="J121" s="21">
        <f t="shared" si="13"/>
        <v>7.270553837915795</v>
      </c>
      <c r="K121">
        <f t="shared" si="8"/>
        <v>0.24933423870351543</v>
      </c>
      <c r="L121">
        <f t="shared" si="9"/>
        <v>1.7870076714996772E-2</v>
      </c>
      <c r="M121">
        <f t="shared" si="10"/>
        <v>0.28255072190664715</v>
      </c>
      <c r="N121" s="8">
        <f t="shared" si="11"/>
        <v>0.31457685005519892</v>
      </c>
    </row>
    <row r="122" spans="6:14" x14ac:dyDescent="0.3">
      <c r="F122" s="1">
        <v>43256</v>
      </c>
      <c r="G122">
        <v>57.550998999999997</v>
      </c>
      <c r="H122">
        <f t="shared" si="7"/>
        <v>-1.7534443852085554E-3</v>
      </c>
      <c r="I122">
        <f t="shared" si="12"/>
        <v>3.1732243231021235E-4</v>
      </c>
      <c r="J122" s="21">
        <f t="shared" si="13"/>
        <v>8.0459030693324856</v>
      </c>
      <c r="K122">
        <f t="shared" si="8"/>
        <v>2.7724390038463463E-2</v>
      </c>
      <c r="L122">
        <f t="shared" si="9"/>
        <v>1.7813546314819302E-2</v>
      </c>
      <c r="M122">
        <f t="shared" si="10"/>
        <v>0.28165689779863917</v>
      </c>
      <c r="N122" s="8">
        <f t="shared" si="11"/>
        <v>0.31457685005519892</v>
      </c>
    </row>
    <row r="123" spans="6:14" x14ac:dyDescent="0.3">
      <c r="F123" s="1">
        <v>43257</v>
      </c>
      <c r="G123">
        <v>57.347499999999997</v>
      </c>
      <c r="H123">
        <f t="shared" si="7"/>
        <v>-3.5422431895019897E-3</v>
      </c>
      <c r="I123">
        <f t="shared" si="12"/>
        <v>2.9556056590098709E-4</v>
      </c>
      <c r="J123" s="21">
        <f t="shared" si="13"/>
        <v>8.0841835982981234</v>
      </c>
      <c r="K123">
        <f t="shared" si="8"/>
        <v>5.6007782525228644E-2</v>
      </c>
      <c r="L123">
        <f t="shared" si="9"/>
        <v>1.7191874996665926E-2</v>
      </c>
      <c r="M123">
        <f t="shared" si="10"/>
        <v>0.27182741119181997</v>
      </c>
      <c r="N123" s="8">
        <f t="shared" si="11"/>
        <v>0.31457685005519892</v>
      </c>
    </row>
    <row r="124" spans="6:14" x14ac:dyDescent="0.3">
      <c r="F124" s="1">
        <v>43258</v>
      </c>
      <c r="G124">
        <v>56.721001000000001</v>
      </c>
      <c r="H124">
        <f t="shared" si="7"/>
        <v>-1.0984720482089897E-2</v>
      </c>
      <c r="I124">
        <f t="shared" si="12"/>
        <v>2.7740722552764308E-4</v>
      </c>
      <c r="J124" s="21">
        <f t="shared" si="13"/>
        <v>7.7550530543785205</v>
      </c>
      <c r="K124">
        <f t="shared" si="8"/>
        <v>0.17368368091853456</v>
      </c>
      <c r="L124">
        <f t="shared" si="9"/>
        <v>1.6655546389345594E-2</v>
      </c>
      <c r="M124">
        <f t="shared" si="10"/>
        <v>0.26334731132462841</v>
      </c>
      <c r="N124" s="8">
        <f t="shared" si="11"/>
        <v>0.31457685005519892</v>
      </c>
    </row>
    <row r="125" spans="6:14" x14ac:dyDescent="0.3">
      <c r="F125" s="1">
        <v>43259</v>
      </c>
      <c r="G125">
        <v>56.635502000000002</v>
      </c>
      <c r="H125">
        <f t="shared" si="7"/>
        <v>-1.5084977738456849E-3</v>
      </c>
      <c r="I125">
        <f t="shared" si="12"/>
        <v>2.7042808723035902E-4</v>
      </c>
      <c r="J125" s="21">
        <f t="shared" si="13"/>
        <v>8.2070896673443539</v>
      </c>
      <c r="K125">
        <f t="shared" si="8"/>
        <v>2.3851444053229708E-2</v>
      </c>
      <c r="L125">
        <f t="shared" si="9"/>
        <v>1.644469784551723E-2</v>
      </c>
      <c r="M125">
        <f t="shared" si="10"/>
        <v>0.2600135031254911</v>
      </c>
      <c r="N125" s="8">
        <f t="shared" si="11"/>
        <v>0.31457685005519892</v>
      </c>
    </row>
    <row r="126" spans="6:14" x14ac:dyDescent="0.3">
      <c r="F126" s="1">
        <v>43262</v>
      </c>
      <c r="G126">
        <v>57.044998</v>
      </c>
      <c r="H126">
        <f t="shared" si="7"/>
        <v>7.2043625980812943E-3</v>
      </c>
      <c r="I126">
        <f t="shared" si="12"/>
        <v>2.547141288374294E-4</v>
      </c>
      <c r="J126" s="21">
        <f t="shared" si="13"/>
        <v>8.0715997163350419</v>
      </c>
      <c r="K126">
        <f t="shared" si="8"/>
        <v>0.1139109744983255</v>
      </c>
      <c r="L126">
        <f t="shared" si="9"/>
        <v>1.5959765939305922E-2</v>
      </c>
      <c r="M126">
        <f t="shared" si="10"/>
        <v>0.25234605645691666</v>
      </c>
      <c r="N126" s="8">
        <f t="shared" si="11"/>
        <v>0.31457685005519892</v>
      </c>
    </row>
    <row r="127" spans="6:14" x14ac:dyDescent="0.3">
      <c r="F127" s="1">
        <v>43263</v>
      </c>
      <c r="G127">
        <v>57.409500000000001</v>
      </c>
      <c r="H127">
        <f t="shared" si="7"/>
        <v>6.3693998692308778E-3</v>
      </c>
      <c r="I127">
        <f t="shared" si="12"/>
        <v>2.4509151121674251E-4</v>
      </c>
      <c r="J127" s="21">
        <f t="shared" si="13"/>
        <v>8.1483519341521546</v>
      </c>
      <c r="K127">
        <f t="shared" si="8"/>
        <v>0.100709054575741</v>
      </c>
      <c r="L127">
        <f t="shared" si="9"/>
        <v>1.5655398788173444E-2</v>
      </c>
      <c r="M127">
        <f t="shared" si="10"/>
        <v>0.24753358924433999</v>
      </c>
      <c r="N127" s="8">
        <f t="shared" si="11"/>
        <v>0.31457685005519892</v>
      </c>
    </row>
    <row r="128" spans="6:14" x14ac:dyDescent="0.3">
      <c r="F128" s="1">
        <v>43264</v>
      </c>
      <c r="G128">
        <v>57.211497999999999</v>
      </c>
      <c r="H128">
        <f t="shared" si="7"/>
        <v>-3.4549026863606698E-3</v>
      </c>
      <c r="I128">
        <f t="shared" si="12"/>
        <v>2.357999697158434E-4</v>
      </c>
      <c r="J128" s="21">
        <f t="shared" si="13"/>
        <v>8.3019060277869254</v>
      </c>
      <c r="K128">
        <f t="shared" si="8"/>
        <v>5.4626807915670338E-2</v>
      </c>
      <c r="L128">
        <f t="shared" si="9"/>
        <v>1.5355779684400378E-2</v>
      </c>
      <c r="M128">
        <f t="shared" si="10"/>
        <v>0.24279619525223381</v>
      </c>
      <c r="N128" s="8">
        <f t="shared" si="11"/>
        <v>0.31457685005519892</v>
      </c>
    </row>
    <row r="129" spans="6:14" x14ac:dyDescent="0.3">
      <c r="F129" s="1">
        <v>43265</v>
      </c>
      <c r="G129">
        <v>58.005501000000002</v>
      </c>
      <c r="H129">
        <f t="shared" si="7"/>
        <v>1.3782958705357428E-2</v>
      </c>
      <c r="I129">
        <f t="shared" si="12"/>
        <v>2.253870460978507E-4</v>
      </c>
      <c r="J129" s="21">
        <f t="shared" si="13"/>
        <v>7.5548304304575931</v>
      </c>
      <c r="K129">
        <f t="shared" si="8"/>
        <v>0.2179277120248754</v>
      </c>
      <c r="L129">
        <f t="shared" si="9"/>
        <v>1.5012895993040473E-2</v>
      </c>
      <c r="M129">
        <f t="shared" si="10"/>
        <v>0.23737472806611631</v>
      </c>
      <c r="N129" s="8">
        <f t="shared" si="11"/>
        <v>0.31457685005519892</v>
      </c>
    </row>
    <row r="130" spans="6:14" x14ac:dyDescent="0.3">
      <c r="F130" s="1">
        <v>43266</v>
      </c>
      <c r="G130">
        <v>57.963501000000001</v>
      </c>
      <c r="H130">
        <f t="shared" si="7"/>
        <v>-7.2433152156121071E-4</v>
      </c>
      <c r="I130">
        <f t="shared" si="12"/>
        <v>2.3083514269143263E-4</v>
      </c>
      <c r="J130" s="21">
        <f t="shared" si="13"/>
        <v>8.3715339094010002</v>
      </c>
      <c r="K130">
        <f t="shared" si="8"/>
        <v>1.1452686945943936E-2</v>
      </c>
      <c r="L130">
        <f t="shared" si="9"/>
        <v>1.5193259778317246E-2</v>
      </c>
      <c r="M130">
        <f t="shared" si="10"/>
        <v>0.24022652991053706</v>
      </c>
      <c r="N130" s="8">
        <f t="shared" si="11"/>
        <v>0.31457685005519892</v>
      </c>
    </row>
    <row r="131" spans="6:14" x14ac:dyDescent="0.3">
      <c r="F131" s="1">
        <v>43269</v>
      </c>
      <c r="G131">
        <v>59.179001</v>
      </c>
      <c r="H131">
        <f t="shared" si="7"/>
        <v>2.0753246771684736E-2</v>
      </c>
      <c r="I131">
        <f t="shared" si="12"/>
        <v>2.201397569355147E-4</v>
      </c>
      <c r="J131" s="21">
        <f t="shared" si="13"/>
        <v>6.4647760406540193</v>
      </c>
      <c r="K131">
        <f t="shared" si="8"/>
        <v>0.32813764321030087</v>
      </c>
      <c r="L131">
        <f t="shared" si="9"/>
        <v>1.483710743155534E-2</v>
      </c>
      <c r="M131">
        <f t="shared" si="10"/>
        <v>0.23459526686162846</v>
      </c>
      <c r="N131" s="8">
        <f t="shared" si="11"/>
        <v>0.31457685005519892</v>
      </c>
    </row>
    <row r="132" spans="6:14" x14ac:dyDescent="0.3">
      <c r="F132" s="1">
        <v>43270</v>
      </c>
      <c r="G132">
        <v>58.934502000000002</v>
      </c>
      <c r="H132">
        <f t="shared" si="7"/>
        <v>-4.1400744710853631E-3</v>
      </c>
      <c r="I132">
        <f t="shared" si="12"/>
        <v>2.4588288166113505E-4</v>
      </c>
      <c r="J132" s="21">
        <f t="shared" si="13"/>
        <v>8.2409463611155811</v>
      </c>
      <c r="K132">
        <f t="shared" si="8"/>
        <v>6.5460325056733312E-2</v>
      </c>
      <c r="L132">
        <f t="shared" si="9"/>
        <v>1.5680653100592943E-2</v>
      </c>
      <c r="M132">
        <f t="shared" si="10"/>
        <v>0.24793289498427545</v>
      </c>
      <c r="N132" s="8">
        <f t="shared" si="11"/>
        <v>0.31457685005519892</v>
      </c>
    </row>
    <row r="133" spans="6:14" x14ac:dyDescent="0.3">
      <c r="F133" s="1">
        <v>43271</v>
      </c>
      <c r="G133">
        <v>59.203499000000001</v>
      </c>
      <c r="H133">
        <f t="shared" si="7"/>
        <v>4.5539532175166222E-3</v>
      </c>
      <c r="I133">
        <f t="shared" si="12"/>
        <v>2.3457951759097947E-4</v>
      </c>
      <c r="J133" s="21">
        <f t="shared" si="13"/>
        <v>8.2693088545067504</v>
      </c>
      <c r="K133">
        <f t="shared" si="8"/>
        <v>7.2004322626023631E-2</v>
      </c>
      <c r="L133">
        <f t="shared" si="9"/>
        <v>1.5315988952430706E-2</v>
      </c>
      <c r="M133">
        <f t="shared" si="10"/>
        <v>0.24216704853828661</v>
      </c>
      <c r="N133" s="8">
        <f t="shared" si="11"/>
        <v>0.31457685005519892</v>
      </c>
    </row>
    <row r="134" spans="6:14" x14ac:dyDescent="0.3">
      <c r="F134" s="1">
        <v>43272</v>
      </c>
      <c r="G134">
        <v>58.472000000000001</v>
      </c>
      <c r="H134">
        <f t="shared" si="7"/>
        <v>-1.2432637694983414E-2</v>
      </c>
      <c r="I134">
        <f t="shared" si="12"/>
        <v>2.2504276018263329E-4</v>
      </c>
      <c r="J134" s="21">
        <f t="shared" si="13"/>
        <v>7.712370749671841</v>
      </c>
      <c r="K134">
        <f t="shared" si="8"/>
        <v>0.19657726219906671</v>
      </c>
      <c r="L134">
        <f t="shared" si="9"/>
        <v>1.5001425271707796E-2</v>
      </c>
      <c r="M134">
        <f t="shared" si="10"/>
        <v>0.23719336003703462</v>
      </c>
      <c r="N134" s="8">
        <f t="shared" si="11"/>
        <v>0.31457685005519892</v>
      </c>
    </row>
    <row r="135" spans="6:14" x14ac:dyDescent="0.3">
      <c r="F135" s="1">
        <v>43273</v>
      </c>
      <c r="G135">
        <v>58.464500000000001</v>
      </c>
      <c r="H135">
        <f t="shared" si="7"/>
        <v>-1.2827474758150167E-4</v>
      </c>
      <c r="I135">
        <f t="shared" si="12"/>
        <v>2.2765189562757698E-4</v>
      </c>
      <c r="J135" s="21">
        <f t="shared" si="13"/>
        <v>8.3876205904574217</v>
      </c>
      <c r="K135">
        <f t="shared" si="8"/>
        <v>2.0282018432036027E-3</v>
      </c>
      <c r="L135">
        <f t="shared" si="9"/>
        <v>1.5088137579820015E-2</v>
      </c>
      <c r="M135">
        <f t="shared" si="10"/>
        <v>0.23856440201105913</v>
      </c>
      <c r="N135" s="8">
        <f t="shared" si="11"/>
        <v>0.31457685005519892</v>
      </c>
    </row>
    <row r="136" spans="6:14" x14ac:dyDescent="0.3">
      <c r="F136" s="1">
        <v>43276</v>
      </c>
      <c r="G136">
        <v>56.964001000000003</v>
      </c>
      <c r="H136">
        <f t="shared" si="7"/>
        <v>-2.6000225518380941E-2</v>
      </c>
      <c r="I136">
        <f t="shared" si="12"/>
        <v>2.1733006694943523E-4</v>
      </c>
      <c r="J136" s="21">
        <f t="shared" si="13"/>
        <v>5.3235631583997254</v>
      </c>
      <c r="K136">
        <f t="shared" si="8"/>
        <v>0.41109966158057931</v>
      </c>
      <c r="L136">
        <f t="shared" si="9"/>
        <v>1.4742118808008407E-2</v>
      </c>
      <c r="M136">
        <f t="shared" si="10"/>
        <v>0.23309336485056539</v>
      </c>
      <c r="N136" s="8">
        <f t="shared" si="11"/>
        <v>0.31457685005519892</v>
      </c>
    </row>
    <row r="137" spans="6:14" x14ac:dyDescent="0.3">
      <c r="F137" s="1">
        <v>43277</v>
      </c>
      <c r="G137">
        <v>56.631000999999998</v>
      </c>
      <c r="H137">
        <f t="shared" si="7"/>
        <v>-5.8629507992488681E-3</v>
      </c>
      <c r="I137">
        <f t="shared" si="12"/>
        <v>2.6342415924553462E-4</v>
      </c>
      <c r="J137" s="21">
        <f t="shared" si="13"/>
        <v>8.1112551525786305</v>
      </c>
      <c r="K137">
        <f t="shared" si="8"/>
        <v>9.2701391675655193E-2</v>
      </c>
      <c r="L137">
        <f t="shared" si="9"/>
        <v>1.6230346861528702E-2</v>
      </c>
      <c r="M137">
        <f t="shared" si="10"/>
        <v>0.25662431648498091</v>
      </c>
      <c r="N137" s="8">
        <f t="shared" si="11"/>
        <v>0.31457685005519892</v>
      </c>
    </row>
    <row r="138" spans="6:14" x14ac:dyDescent="0.3">
      <c r="F138" s="1">
        <v>43278</v>
      </c>
      <c r="G138">
        <v>55.847000000000001</v>
      </c>
      <c r="H138">
        <f t="shared" si="7"/>
        <v>-1.3940747349251511E-2</v>
      </c>
      <c r="I138">
        <f t="shared" si="12"/>
        <v>2.5123814659936224E-4</v>
      </c>
      <c r="J138" s="21">
        <f t="shared" si="13"/>
        <v>7.5155625876089607</v>
      </c>
      <c r="K138">
        <f t="shared" si="8"/>
        <v>0.22042256954294803</v>
      </c>
      <c r="L138">
        <f t="shared" si="9"/>
        <v>1.5850493575891012E-2</v>
      </c>
      <c r="M138">
        <f t="shared" si="10"/>
        <v>0.25061830868841278</v>
      </c>
      <c r="N138" s="8">
        <f t="shared" si="11"/>
        <v>0.31457685005519892</v>
      </c>
    </row>
    <row r="139" spans="6:14" x14ac:dyDescent="0.3">
      <c r="F139" s="1">
        <v>43279</v>
      </c>
      <c r="G139">
        <v>56.339001000000003</v>
      </c>
      <c r="H139">
        <f t="shared" si="7"/>
        <v>8.7712218979985011E-3</v>
      </c>
      <c r="I139">
        <f t="shared" si="12"/>
        <v>2.536727454839661E-4</v>
      </c>
      <c r="J139" s="21">
        <f t="shared" si="13"/>
        <v>7.9761836987565848</v>
      </c>
      <c r="K139">
        <f t="shared" si="8"/>
        <v>0.13868519530210174</v>
      </c>
      <c r="L139">
        <f t="shared" si="9"/>
        <v>1.5927107254111342E-2</v>
      </c>
      <c r="M139">
        <f t="shared" si="10"/>
        <v>0.2518296773039102</v>
      </c>
      <c r="N139" s="8">
        <f t="shared" si="11"/>
        <v>0.31457685005519892</v>
      </c>
    </row>
    <row r="140" spans="6:14" x14ac:dyDescent="0.3">
      <c r="F140" s="1">
        <v>43280</v>
      </c>
      <c r="G140">
        <v>56.459499000000001</v>
      </c>
      <c r="H140">
        <f t="shared" si="7"/>
        <v>2.1365185855581675E-3</v>
      </c>
      <c r="I140">
        <f t="shared" si="12"/>
        <v>2.4622508638563924E-4</v>
      </c>
      <c r="J140" s="21">
        <f t="shared" si="13"/>
        <v>8.2907256792943311</v>
      </c>
      <c r="K140">
        <f t="shared" si="8"/>
        <v>3.3781324968225689E-2</v>
      </c>
      <c r="L140">
        <f t="shared" si="9"/>
        <v>1.5691560992636751E-2</v>
      </c>
      <c r="M140">
        <f t="shared" si="10"/>
        <v>0.24810536390092378</v>
      </c>
      <c r="N140" s="8">
        <f t="shared" si="11"/>
        <v>0.31457685005519892</v>
      </c>
    </row>
    <row r="141" spans="6:14" x14ac:dyDescent="0.3">
      <c r="F141" s="1">
        <v>43283</v>
      </c>
      <c r="G141">
        <v>57.105499000000002</v>
      </c>
      <c r="H141">
        <f t="shared" si="7"/>
        <v>1.137686750632356E-2</v>
      </c>
      <c r="I141">
        <f t="shared" si="12"/>
        <v>2.3385264179498445E-4</v>
      </c>
      <c r="J141" s="21">
        <f t="shared" si="13"/>
        <v>7.8073378627946655</v>
      </c>
      <c r="K141">
        <f t="shared" si="8"/>
        <v>0.17988406978971266</v>
      </c>
      <c r="L141">
        <f t="shared" si="9"/>
        <v>1.5292241228642204E-2</v>
      </c>
      <c r="M141">
        <f t="shared" si="10"/>
        <v>0.24179156405620544</v>
      </c>
      <c r="N141" s="8">
        <f t="shared" si="11"/>
        <v>0.31457685005519892</v>
      </c>
    </row>
    <row r="142" spans="6:14" x14ac:dyDescent="0.3">
      <c r="F142" s="1">
        <v>43284</v>
      </c>
      <c r="G142">
        <v>55.813999000000003</v>
      </c>
      <c r="H142">
        <f t="shared" si="7"/>
        <v>-2.2875700694699477E-2</v>
      </c>
      <c r="I142">
        <f t="shared" si="12"/>
        <v>2.3326551675179681E-4</v>
      </c>
      <c r="J142" s="21">
        <f t="shared" si="13"/>
        <v>6.1199768290396852</v>
      </c>
      <c r="K142">
        <f t="shared" si="8"/>
        <v>0.36169658633773216</v>
      </c>
      <c r="L142">
        <f t="shared" si="9"/>
        <v>1.5273032336500725E-2</v>
      </c>
      <c r="M142">
        <f t="shared" si="10"/>
        <v>0.24148784480372754</v>
      </c>
      <c r="N142" s="8">
        <f t="shared" si="11"/>
        <v>0.31457685005519892</v>
      </c>
    </row>
    <row r="143" spans="6:14" x14ac:dyDescent="0.3">
      <c r="F143" s="1">
        <v>43286</v>
      </c>
      <c r="G143">
        <v>57.064498999999998</v>
      </c>
      <c r="H143">
        <f t="shared" si="7"/>
        <v>2.2157473446197687E-2</v>
      </c>
      <c r="I143">
        <f t="shared" si="12"/>
        <v>2.6484136378889905E-4</v>
      </c>
      <c r="J143" s="21">
        <f t="shared" si="13"/>
        <v>6.3826146185815302</v>
      </c>
      <c r="K143">
        <f t="shared" si="8"/>
        <v>0.35034041642342506</v>
      </c>
      <c r="L143">
        <f t="shared" si="9"/>
        <v>1.6273947394191093E-2</v>
      </c>
      <c r="M143">
        <f t="shared" si="10"/>
        <v>0.25731370143702953</v>
      </c>
      <c r="N143" s="8">
        <f t="shared" si="11"/>
        <v>0.31457685005519892</v>
      </c>
    </row>
    <row r="144" spans="6:14" x14ac:dyDescent="0.3">
      <c r="F144" s="1">
        <v>43287</v>
      </c>
      <c r="G144">
        <v>57.754002</v>
      </c>
      <c r="H144">
        <f t="shared" si="7"/>
        <v>1.2010456197150904E-2</v>
      </c>
      <c r="I144">
        <f t="shared" si="12"/>
        <v>2.8966615324922755E-4</v>
      </c>
      <c r="J144" s="21">
        <f t="shared" si="13"/>
        <v>7.6487907674328959</v>
      </c>
      <c r="K144">
        <f t="shared" si="8"/>
        <v>0.18990198660340585</v>
      </c>
      <c r="L144">
        <f t="shared" si="9"/>
        <v>1.7019581465160288E-2</v>
      </c>
      <c r="M144">
        <f t="shared" si="10"/>
        <v>0.26910321126346093</v>
      </c>
      <c r="N144" s="8">
        <f t="shared" si="11"/>
        <v>0.31457685005519892</v>
      </c>
    </row>
    <row r="145" spans="6:14" x14ac:dyDescent="0.3">
      <c r="F145" s="1">
        <v>43290</v>
      </c>
      <c r="G145">
        <v>58.363998000000002</v>
      </c>
      <c r="H145">
        <f t="shared" si="7"/>
        <v>1.0506581431918701E-2</v>
      </c>
      <c r="I145">
        <f t="shared" si="12"/>
        <v>2.8301050808524471E-4</v>
      </c>
      <c r="J145" s="21">
        <f t="shared" si="13"/>
        <v>7.7799765133356091</v>
      </c>
      <c r="K145">
        <f t="shared" si="8"/>
        <v>0.16612363873448205</v>
      </c>
      <c r="L145">
        <f t="shared" si="9"/>
        <v>1.6822916158777131E-2</v>
      </c>
      <c r="M145">
        <f t="shared" si="10"/>
        <v>0.2659936597389328</v>
      </c>
      <c r="N145" s="8">
        <f t="shared" si="11"/>
        <v>0.31457685005519892</v>
      </c>
    </row>
    <row r="146" spans="6:14" x14ac:dyDescent="0.3">
      <c r="F146" s="1">
        <v>43291</v>
      </c>
      <c r="G146">
        <v>58.356997999999997</v>
      </c>
      <c r="H146">
        <f t="shared" ref="H146:H209" si="14">IF(LN(G146/G145)=0,0.001%,LN(G146/G145))</f>
        <v>-1.1994414455475939E-4</v>
      </c>
      <c r="I146">
        <f t="shared" si="12"/>
        <v>2.744638162002753E-4</v>
      </c>
      <c r="J146" s="21">
        <f t="shared" si="13"/>
        <v>8.2006387057224988</v>
      </c>
      <c r="K146">
        <f t="shared" si="8"/>
        <v>1.8964834439676118E-3</v>
      </c>
      <c r="L146">
        <f t="shared" si="9"/>
        <v>1.6566949514025667E-2</v>
      </c>
      <c r="M146">
        <f t="shared" si="10"/>
        <v>0.26194647172670377</v>
      </c>
      <c r="N146" s="8">
        <f t="shared" si="11"/>
        <v>0.31457685005519892</v>
      </c>
    </row>
    <row r="147" spans="6:14" x14ac:dyDescent="0.3">
      <c r="F147" s="1">
        <v>43292</v>
      </c>
      <c r="G147">
        <v>58.573002000000002</v>
      </c>
      <c r="H147">
        <f t="shared" si="14"/>
        <v>3.6945907073379193E-3</v>
      </c>
      <c r="I147">
        <f t="shared" si="12"/>
        <v>2.5803956445169551E-4</v>
      </c>
      <c r="J147" s="21">
        <f t="shared" si="13"/>
        <v>8.2094987676221702</v>
      </c>
      <c r="K147">
        <f t="shared" ref="K147:K210" si="15">SQRT(250)*SQRT(H147^2)</f>
        <v>5.8416608286401966E-2</v>
      </c>
      <c r="L147">
        <f t="shared" ref="L147:L210" si="16">SQRT(I147)</f>
        <v>1.6063609944582679E-2</v>
      </c>
      <c r="M147">
        <f t="shared" ref="M147:M210" si="17">L147*SQRT(250)</f>
        <v>0.25398797434706211</v>
      </c>
      <c r="N147" s="8">
        <f t="shared" ref="N147:N210" si="18">$C$10</f>
        <v>0.31457685005519892</v>
      </c>
    </row>
    <row r="148" spans="6:14" x14ac:dyDescent="0.3">
      <c r="F148" s="1">
        <v>43293</v>
      </c>
      <c r="G148">
        <v>60.063000000000002</v>
      </c>
      <c r="H148">
        <f t="shared" si="14"/>
        <v>2.5120137660812853E-2</v>
      </c>
      <c r="I148">
        <f t="shared" ref="I148:I211" si="19">$C$5+$C$3*(H147^2)+($C$4*(I147))</f>
        <v>2.4486716072419498E-4</v>
      </c>
      <c r="J148" s="21">
        <f t="shared" ref="J148:J211" si="20">-LN(I148)-((H148^2)/I148)</f>
        <v>5.7378002377293686</v>
      </c>
      <c r="K148">
        <f t="shared" si="15"/>
        <v>0.39718425072571428</v>
      </c>
      <c r="L148">
        <f t="shared" si="16"/>
        <v>1.5648231872137982E-2</v>
      </c>
      <c r="M148">
        <f t="shared" si="17"/>
        <v>0.24742027035198377</v>
      </c>
      <c r="N148" s="8">
        <f t="shared" si="18"/>
        <v>0.31457685005519892</v>
      </c>
    </row>
    <row r="149" spans="6:14" x14ac:dyDescent="0.3">
      <c r="F149" s="1">
        <v>43294</v>
      </c>
      <c r="G149">
        <v>60.221001000000001</v>
      </c>
      <c r="H149">
        <f t="shared" si="14"/>
        <v>2.6271339423551802E-3</v>
      </c>
      <c r="I149">
        <f t="shared" si="19"/>
        <v>2.8370643071401263E-4</v>
      </c>
      <c r="J149" s="21">
        <f t="shared" si="20"/>
        <v>8.1432431740281679</v>
      </c>
      <c r="K149">
        <f t="shared" si="15"/>
        <v>4.1538634880899344E-2</v>
      </c>
      <c r="L149">
        <f t="shared" si="16"/>
        <v>1.6843587228200906E-2</v>
      </c>
      <c r="M149">
        <f t="shared" si="17"/>
        <v>0.26632049804418578</v>
      </c>
      <c r="N149" s="8">
        <f t="shared" si="18"/>
        <v>0.31457685005519892</v>
      </c>
    </row>
    <row r="150" spans="6:14" x14ac:dyDescent="0.3">
      <c r="F150" s="1">
        <v>43297</v>
      </c>
      <c r="G150">
        <v>59.825499999999998</v>
      </c>
      <c r="H150">
        <f t="shared" si="14"/>
        <v>-6.5891538305282984E-3</v>
      </c>
      <c r="I150">
        <f t="shared" si="19"/>
        <v>2.6663843116541677E-4</v>
      </c>
      <c r="J150" s="21">
        <f t="shared" si="20"/>
        <v>8.0667862109069119</v>
      </c>
      <c r="K150">
        <f t="shared" si="15"/>
        <v>0.1041836697884627</v>
      </c>
      <c r="L150">
        <f t="shared" si="16"/>
        <v>1.6329067063534791E-2</v>
      </c>
      <c r="M150">
        <f t="shared" si="17"/>
        <v>0.25818521993203675</v>
      </c>
      <c r="N150" s="8">
        <f t="shared" si="18"/>
        <v>0.31457685005519892</v>
      </c>
    </row>
    <row r="151" spans="6:14" x14ac:dyDescent="0.3">
      <c r="F151" s="1">
        <v>43298</v>
      </c>
      <c r="G151">
        <v>60.653998999999999</v>
      </c>
      <c r="H151">
        <f t="shared" si="14"/>
        <v>1.3753577443517637E-2</v>
      </c>
      <c r="I151">
        <f t="shared" si="19"/>
        <v>2.5477009023007501E-4</v>
      </c>
      <c r="J151" s="21">
        <f t="shared" si="20"/>
        <v>7.5326721826145207</v>
      </c>
      <c r="K151">
        <f t="shared" si="15"/>
        <v>0.21746315348515777</v>
      </c>
      <c r="L151">
        <f t="shared" si="16"/>
        <v>1.5961519045193506E-2</v>
      </c>
      <c r="M151">
        <f t="shared" si="17"/>
        <v>0.25237377549483769</v>
      </c>
      <c r="N151" s="8">
        <f t="shared" si="18"/>
        <v>0.31457685005519892</v>
      </c>
    </row>
    <row r="152" spans="6:14" x14ac:dyDescent="0.3">
      <c r="F152" s="1">
        <v>43299</v>
      </c>
      <c r="G152">
        <v>60.645499999999998</v>
      </c>
      <c r="H152">
        <f t="shared" si="14"/>
        <v>-1.401324833815698E-4</v>
      </c>
      <c r="I152">
        <f t="shared" si="19"/>
        <v>2.5632199522327575E-4</v>
      </c>
      <c r="J152" s="21">
        <f t="shared" si="20"/>
        <v>8.2689994988925157</v>
      </c>
      <c r="K152">
        <f t="shared" si="15"/>
        <v>2.215689108307274E-3</v>
      </c>
      <c r="L152">
        <f t="shared" si="16"/>
        <v>1.6010059188624998E-2</v>
      </c>
      <c r="M152">
        <f t="shared" si="17"/>
        <v>0.2531412625508116</v>
      </c>
      <c r="N152" s="8">
        <f t="shared" si="18"/>
        <v>0.31457685005519892</v>
      </c>
    </row>
    <row r="153" spans="6:14" x14ac:dyDescent="0.3">
      <c r="F153" s="1">
        <v>43300</v>
      </c>
      <c r="G153">
        <v>59.955002</v>
      </c>
      <c r="H153">
        <f t="shared" si="14"/>
        <v>-1.1451122239886896E-2</v>
      </c>
      <c r="I153">
        <f t="shared" si="19"/>
        <v>2.4226308188841629E-4</v>
      </c>
      <c r="J153" s="21">
        <f t="shared" si="20"/>
        <v>7.7842226546141013</v>
      </c>
      <c r="K153">
        <f t="shared" si="15"/>
        <v>0.18105814021525812</v>
      </c>
      <c r="L153">
        <f t="shared" si="16"/>
        <v>1.5564802661402947E-2</v>
      </c>
      <c r="M153">
        <f t="shared" si="17"/>
        <v>0.24610113870541936</v>
      </c>
      <c r="N153" s="8">
        <f t="shared" si="18"/>
        <v>0.31457685005519892</v>
      </c>
    </row>
    <row r="154" spans="6:14" x14ac:dyDescent="0.3">
      <c r="F154" s="1">
        <v>43301</v>
      </c>
      <c r="G154">
        <v>59.894001000000003</v>
      </c>
      <c r="H154">
        <f t="shared" si="14"/>
        <v>-1.0179643341328907E-3</v>
      </c>
      <c r="I154">
        <f t="shared" si="19"/>
        <v>2.4071768966940426E-4</v>
      </c>
      <c r="J154" s="21">
        <f t="shared" si="20"/>
        <v>8.327580882249789</v>
      </c>
      <c r="K154">
        <f t="shared" si="15"/>
        <v>1.6095429363383099E-2</v>
      </c>
      <c r="L154">
        <f t="shared" si="16"/>
        <v>1.5515079428394953E-2</v>
      </c>
      <c r="M154">
        <f t="shared" si="17"/>
        <v>0.24531494536075674</v>
      </c>
      <c r="N154" s="8">
        <f t="shared" si="18"/>
        <v>0.31457685005519892</v>
      </c>
    </row>
    <row r="155" spans="6:14" x14ac:dyDescent="0.3">
      <c r="F155" s="1">
        <v>43304</v>
      </c>
      <c r="G155">
        <v>60.549999</v>
      </c>
      <c r="H155">
        <f t="shared" si="14"/>
        <v>1.0893103628209257E-2</v>
      </c>
      <c r="I155">
        <f t="shared" si="19"/>
        <v>2.2877572363938804E-4</v>
      </c>
      <c r="J155" s="21">
        <f t="shared" si="20"/>
        <v>7.8640957753373337</v>
      </c>
      <c r="K155">
        <f t="shared" si="15"/>
        <v>0.17223509126692627</v>
      </c>
      <c r="L155">
        <f t="shared" si="16"/>
        <v>1.512533383563444E-2</v>
      </c>
      <c r="M155">
        <f t="shared" si="17"/>
        <v>0.23915252645507845</v>
      </c>
      <c r="N155" s="8">
        <f t="shared" si="18"/>
        <v>0.31457685005519892</v>
      </c>
    </row>
    <row r="156" spans="6:14" x14ac:dyDescent="0.3">
      <c r="F156" s="1">
        <v>43305</v>
      </c>
      <c r="G156">
        <v>62.907501000000003</v>
      </c>
      <c r="H156">
        <f t="shared" si="14"/>
        <v>3.819595589471661E-2</v>
      </c>
      <c r="I156">
        <f t="shared" si="19"/>
        <v>2.2797274692400122E-4</v>
      </c>
      <c r="J156" s="21">
        <f t="shared" si="20"/>
        <v>1.9866991378187997</v>
      </c>
      <c r="K156">
        <f t="shared" si="15"/>
        <v>0.60393109017319524</v>
      </c>
      <c r="L156">
        <f t="shared" si="16"/>
        <v>1.5098766404047757E-2</v>
      </c>
      <c r="M156">
        <f t="shared" si="17"/>
        <v>0.23873245847810537</v>
      </c>
      <c r="N156" s="8">
        <f t="shared" si="18"/>
        <v>0.31457685005519892</v>
      </c>
    </row>
    <row r="157" spans="6:14" x14ac:dyDescent="0.3">
      <c r="F157" s="1">
        <v>43306</v>
      </c>
      <c r="G157">
        <v>63.797001000000002</v>
      </c>
      <c r="H157">
        <f t="shared" si="14"/>
        <v>1.4040773597781452E-2</v>
      </c>
      <c r="I157">
        <f t="shared" si="19"/>
        <v>3.3646053072090208E-4</v>
      </c>
      <c r="J157" s="21">
        <f t="shared" si="20"/>
        <v>7.4110967239384395</v>
      </c>
      <c r="K157">
        <f t="shared" si="15"/>
        <v>0.22200412339873143</v>
      </c>
      <c r="L157">
        <f t="shared" si="16"/>
        <v>1.834286048360239E-2</v>
      </c>
      <c r="M157">
        <f t="shared" si="17"/>
        <v>0.29002608965440596</v>
      </c>
      <c r="N157" s="8">
        <f t="shared" si="18"/>
        <v>0.31457685005519892</v>
      </c>
    </row>
    <row r="158" spans="6:14" x14ac:dyDescent="0.3">
      <c r="F158" s="1">
        <v>43307</v>
      </c>
      <c r="G158">
        <v>64.275002000000001</v>
      </c>
      <c r="H158">
        <f t="shared" si="14"/>
        <v>7.4646012919273239E-3</v>
      </c>
      <c r="I158">
        <f t="shared" si="19"/>
        <v>3.2801382100502692E-4</v>
      </c>
      <c r="J158" s="21">
        <f t="shared" si="20"/>
        <v>7.8525830917649708</v>
      </c>
      <c r="K158">
        <f t="shared" si="15"/>
        <v>0.11802570953762899</v>
      </c>
      <c r="L158">
        <f t="shared" si="16"/>
        <v>1.811115184092461E-2</v>
      </c>
      <c r="M158">
        <f t="shared" si="17"/>
        <v>0.28636245433236657</v>
      </c>
      <c r="N158" s="8">
        <f t="shared" si="18"/>
        <v>0.31457685005519892</v>
      </c>
    </row>
    <row r="159" spans="6:14" x14ac:dyDescent="0.3">
      <c r="F159" s="1">
        <v>43308</v>
      </c>
      <c r="G159">
        <v>62.644500999999998</v>
      </c>
      <c r="H159">
        <f t="shared" si="14"/>
        <v>-2.5694880122452433E-2</v>
      </c>
      <c r="I159">
        <f t="shared" si="19"/>
        <v>3.0914707585188891E-4</v>
      </c>
      <c r="J159" s="21">
        <f t="shared" si="20"/>
        <v>5.9460534095645325</v>
      </c>
      <c r="K159">
        <f t="shared" si="15"/>
        <v>0.40627172695967939</v>
      </c>
      <c r="L159">
        <f t="shared" si="16"/>
        <v>1.7582578760008127E-2</v>
      </c>
      <c r="M159">
        <f t="shared" si="17"/>
        <v>0.27800498010462371</v>
      </c>
      <c r="N159" s="8">
        <f t="shared" si="18"/>
        <v>0.31457685005519892</v>
      </c>
    </row>
    <row r="160" spans="6:14" x14ac:dyDescent="0.3">
      <c r="F160" s="1">
        <v>43311</v>
      </c>
      <c r="G160">
        <v>61.501998999999998</v>
      </c>
      <c r="H160">
        <f t="shared" si="14"/>
        <v>-1.8406225796530333E-2</v>
      </c>
      <c r="I160">
        <f t="shared" si="19"/>
        <v>3.4198626766796794E-4</v>
      </c>
      <c r="J160" s="21">
        <f t="shared" si="20"/>
        <v>6.9900886530127808</v>
      </c>
      <c r="K160">
        <f t="shared" si="15"/>
        <v>0.29102798322191403</v>
      </c>
      <c r="L160">
        <f t="shared" si="16"/>
        <v>1.8492870725443575E-2</v>
      </c>
      <c r="M160">
        <f t="shared" si="17"/>
        <v>0.29239795983726014</v>
      </c>
      <c r="N160" s="8">
        <f t="shared" si="18"/>
        <v>0.31457685005519892</v>
      </c>
    </row>
    <row r="161" spans="6:14" x14ac:dyDescent="0.3">
      <c r="F161" s="1">
        <v>43312</v>
      </c>
      <c r="G161">
        <v>61.360999999999997</v>
      </c>
      <c r="H161">
        <f t="shared" si="14"/>
        <v>-2.2952241610054011E-3</v>
      </c>
      <c r="I161">
        <f t="shared" si="19"/>
        <v>3.4435851064149405E-4</v>
      </c>
      <c r="J161" s="21">
        <f t="shared" si="20"/>
        <v>7.9585290943462264</v>
      </c>
      <c r="K161">
        <f t="shared" si="15"/>
        <v>3.6290680447130456E-2</v>
      </c>
      <c r="L161">
        <f t="shared" si="16"/>
        <v>1.8556899273356367E-2</v>
      </c>
      <c r="M161">
        <f t="shared" si="17"/>
        <v>0.29341034007064837</v>
      </c>
      <c r="N161" s="8">
        <f t="shared" si="18"/>
        <v>0.31457685005519892</v>
      </c>
    </row>
    <row r="162" spans="6:14" x14ac:dyDescent="0.3">
      <c r="F162" s="1">
        <v>43313</v>
      </c>
      <c r="G162">
        <v>61.649501999999998</v>
      </c>
      <c r="H162">
        <f t="shared" si="14"/>
        <v>4.6906975305847608E-3</v>
      </c>
      <c r="I162">
        <f t="shared" si="19"/>
        <v>3.1925100000419472E-4</v>
      </c>
      <c r="J162" s="21">
        <f t="shared" si="20"/>
        <v>7.9806133554362821</v>
      </c>
      <c r="K162">
        <f t="shared" si="15"/>
        <v>7.4166440057875857E-2</v>
      </c>
      <c r="L162">
        <f t="shared" si="16"/>
        <v>1.7867596368963418E-2</v>
      </c>
      <c r="M162">
        <f t="shared" si="17"/>
        <v>0.28251150419239335</v>
      </c>
      <c r="N162" s="8">
        <f t="shared" si="18"/>
        <v>0.31457685005519892</v>
      </c>
    </row>
    <row r="163" spans="6:14" x14ac:dyDescent="0.3">
      <c r="F163" s="1">
        <v>43314</v>
      </c>
      <c r="G163">
        <v>62.056499000000002</v>
      </c>
      <c r="H163">
        <f t="shared" si="14"/>
        <v>6.5800925615402753E-3</v>
      </c>
      <c r="I163">
        <f t="shared" si="19"/>
        <v>2.9877971976143041E-4</v>
      </c>
      <c r="J163" s="21">
        <f t="shared" si="20"/>
        <v>7.9708891298082767</v>
      </c>
      <c r="K163">
        <f t="shared" si="15"/>
        <v>0.1040403985459947</v>
      </c>
      <c r="L163">
        <f t="shared" si="16"/>
        <v>1.7285245724647087E-2</v>
      </c>
      <c r="M163">
        <f t="shared" si="17"/>
        <v>0.27330373202786234</v>
      </c>
      <c r="N163" s="8">
        <f t="shared" si="18"/>
        <v>0.31457685005519892</v>
      </c>
    </row>
    <row r="164" spans="6:14" x14ac:dyDescent="0.3">
      <c r="F164" s="1">
        <v>43315</v>
      </c>
      <c r="G164">
        <v>61.908000999999999</v>
      </c>
      <c r="H164">
        <f t="shared" si="14"/>
        <v>-2.3958160768725307E-3</v>
      </c>
      <c r="I164">
        <f t="shared" si="19"/>
        <v>2.827118203128908E-4</v>
      </c>
      <c r="J164" s="21">
        <f t="shared" si="20"/>
        <v>8.150779352512556</v>
      </c>
      <c r="K164">
        <f t="shared" si="15"/>
        <v>3.7881178288831259E-2</v>
      </c>
      <c r="L164">
        <f t="shared" si="16"/>
        <v>1.6814036407504618E-2</v>
      </c>
      <c r="M164">
        <f t="shared" si="17"/>
        <v>0.26585325854354824</v>
      </c>
      <c r="N164" s="8">
        <f t="shared" si="18"/>
        <v>0.31457685005519892</v>
      </c>
    </row>
    <row r="165" spans="6:14" x14ac:dyDescent="0.3">
      <c r="F165" s="1">
        <v>43318</v>
      </c>
      <c r="G165">
        <v>61.883499</v>
      </c>
      <c r="H165">
        <f t="shared" si="14"/>
        <v>-3.958591715903477E-4</v>
      </c>
      <c r="I165">
        <f t="shared" si="19"/>
        <v>2.656788202537326E-4</v>
      </c>
      <c r="J165" s="21">
        <f t="shared" si="20"/>
        <v>8.2326325946013998</v>
      </c>
      <c r="K165">
        <f t="shared" si="15"/>
        <v>6.2590830744645885E-3</v>
      </c>
      <c r="L165">
        <f t="shared" si="16"/>
        <v>1.6299657059390318E-2</v>
      </c>
      <c r="M165">
        <f t="shared" si="17"/>
        <v>0.2577202069365791</v>
      </c>
      <c r="N165" s="8">
        <f t="shared" si="18"/>
        <v>0.31457685005519892</v>
      </c>
    </row>
    <row r="166" spans="6:14" x14ac:dyDescent="0.3">
      <c r="F166" s="1">
        <v>43319</v>
      </c>
      <c r="G166">
        <v>62.792000000000002</v>
      </c>
      <c r="H166">
        <f t="shared" si="14"/>
        <v>1.4574107792588793E-2</v>
      </c>
      <c r="I166">
        <f t="shared" si="19"/>
        <v>2.5041134694423243E-4</v>
      </c>
      <c r="J166" s="21">
        <f t="shared" si="20"/>
        <v>7.4441827881466827</v>
      </c>
      <c r="K166">
        <f t="shared" si="15"/>
        <v>0.23043687744694716</v>
      </c>
      <c r="L166">
        <f t="shared" si="16"/>
        <v>1.5824390886989375E-2</v>
      </c>
      <c r="M166">
        <f t="shared" si="17"/>
        <v>0.25020558893849293</v>
      </c>
      <c r="N166" s="8">
        <f t="shared" si="18"/>
        <v>0.31457685005519892</v>
      </c>
    </row>
    <row r="167" spans="6:14" x14ac:dyDescent="0.3">
      <c r="F167" s="1">
        <v>43320</v>
      </c>
      <c r="G167">
        <v>63.066502</v>
      </c>
      <c r="H167">
        <f t="shared" si="14"/>
        <v>4.362080128089473E-3</v>
      </c>
      <c r="I167">
        <f t="shared" si="19"/>
        <v>2.5442500938718826E-4</v>
      </c>
      <c r="J167" s="21">
        <f t="shared" si="20"/>
        <v>8.2017171886881091</v>
      </c>
      <c r="K167">
        <f t="shared" si="15"/>
        <v>6.8970542704608812E-2</v>
      </c>
      <c r="L167">
        <f t="shared" si="16"/>
        <v>1.5950705607815231E-2</v>
      </c>
      <c r="M167">
        <f t="shared" si="17"/>
        <v>0.252202800037583</v>
      </c>
      <c r="N167" s="8">
        <f t="shared" si="18"/>
        <v>0.31457685005519892</v>
      </c>
    </row>
    <row r="168" spans="6:14" x14ac:dyDescent="0.3">
      <c r="F168" s="1">
        <v>43321</v>
      </c>
      <c r="G168">
        <v>63.222999999999999</v>
      </c>
      <c r="H168">
        <f t="shared" si="14"/>
        <v>2.4784020465470971E-3</v>
      </c>
      <c r="I168">
        <f t="shared" si="19"/>
        <v>2.4216188901710225E-4</v>
      </c>
      <c r="J168" s="21">
        <f t="shared" si="20"/>
        <v>8.3005389257961131</v>
      </c>
      <c r="K168">
        <f t="shared" si="15"/>
        <v>3.9186977123557384E-2</v>
      </c>
      <c r="L168">
        <f t="shared" si="16"/>
        <v>1.5561551626271149E-2</v>
      </c>
      <c r="M168">
        <f t="shared" si="17"/>
        <v>0.24604973532657085</v>
      </c>
      <c r="N168" s="8">
        <f t="shared" si="18"/>
        <v>0.31457685005519892</v>
      </c>
    </row>
    <row r="169" spans="6:14" x14ac:dyDescent="0.3">
      <c r="F169" s="1">
        <v>43322</v>
      </c>
      <c r="G169">
        <v>62.625500000000002</v>
      </c>
      <c r="H169">
        <f t="shared" si="14"/>
        <v>-9.4956155940561886E-3</v>
      </c>
      <c r="I169">
        <f t="shared" si="19"/>
        <v>2.304476437129993E-4</v>
      </c>
      <c r="J169" s="21">
        <f t="shared" si="20"/>
        <v>7.9842191809978429</v>
      </c>
      <c r="K169">
        <f t="shared" si="15"/>
        <v>0.1501388653131519</v>
      </c>
      <c r="L169">
        <f t="shared" si="16"/>
        <v>1.5180502090280127E-2</v>
      </c>
      <c r="M169">
        <f t="shared" si="17"/>
        <v>0.24002481315116117</v>
      </c>
      <c r="N169" s="8">
        <f t="shared" si="18"/>
        <v>0.31457685005519892</v>
      </c>
    </row>
    <row r="170" spans="6:14" x14ac:dyDescent="0.3">
      <c r="F170" s="1">
        <v>43325</v>
      </c>
      <c r="G170">
        <v>62.431998999999998</v>
      </c>
      <c r="H170">
        <f t="shared" si="14"/>
        <v>-3.0945949818192587E-3</v>
      </c>
      <c r="I170">
        <f t="shared" si="19"/>
        <v>2.27105520479507E-4</v>
      </c>
      <c r="J170" s="21">
        <f t="shared" si="20"/>
        <v>8.3479280977212245</v>
      </c>
      <c r="K170">
        <f t="shared" si="15"/>
        <v>4.8929842891381067E-2</v>
      </c>
      <c r="L170">
        <f t="shared" si="16"/>
        <v>1.5070020586565468E-2</v>
      </c>
      <c r="M170">
        <f t="shared" si="17"/>
        <v>0.23827794719586778</v>
      </c>
      <c r="N170" s="8">
        <f t="shared" si="18"/>
        <v>0.31457685005519892</v>
      </c>
    </row>
    <row r="171" spans="6:14" x14ac:dyDescent="0.3">
      <c r="F171" s="1">
        <v>43326</v>
      </c>
      <c r="G171">
        <v>62.907001000000001</v>
      </c>
      <c r="H171">
        <f t="shared" si="14"/>
        <v>7.5795127459266096E-3</v>
      </c>
      <c r="I171">
        <f t="shared" si="19"/>
        <v>2.1763373242761032E-4</v>
      </c>
      <c r="J171" s="21">
        <f t="shared" si="20"/>
        <v>8.1687259451273881</v>
      </c>
      <c r="K171">
        <f t="shared" si="15"/>
        <v>0.11984261915702603</v>
      </c>
      <c r="L171">
        <f t="shared" si="16"/>
        <v>1.4752414460948767E-2</v>
      </c>
      <c r="M171">
        <f t="shared" si="17"/>
        <v>0.23325615341701614</v>
      </c>
      <c r="N171" s="8">
        <f t="shared" si="18"/>
        <v>0.31457685005519892</v>
      </c>
    </row>
    <row r="172" spans="6:14" x14ac:dyDescent="0.3">
      <c r="F172" s="1">
        <v>43327</v>
      </c>
      <c r="G172">
        <v>61.610999999999997</v>
      </c>
      <c r="H172">
        <f t="shared" si="14"/>
        <v>-2.081703514313446E-2</v>
      </c>
      <c r="I172">
        <f t="shared" si="19"/>
        <v>2.1329662120003179E-4</v>
      </c>
      <c r="J172" s="21">
        <f t="shared" si="20"/>
        <v>6.4211539332375889</v>
      </c>
      <c r="K172">
        <f t="shared" si="15"/>
        <v>0.32914622592037079</v>
      </c>
      <c r="L172">
        <f t="shared" si="16"/>
        <v>1.4604678058760206E-2</v>
      </c>
      <c r="M172">
        <f t="shared" si="17"/>
        <v>0.23092023579584345</v>
      </c>
      <c r="N172" s="8">
        <f t="shared" si="18"/>
        <v>0.31457685005519892</v>
      </c>
    </row>
    <row r="173" spans="6:14" x14ac:dyDescent="0.3">
      <c r="F173" s="1">
        <v>43328</v>
      </c>
      <c r="G173">
        <v>61.202998999999998</v>
      </c>
      <c r="H173">
        <f t="shared" si="14"/>
        <v>-6.6442344404324324E-3</v>
      </c>
      <c r="I173">
        <f t="shared" si="19"/>
        <v>2.4014781809345164E-4</v>
      </c>
      <c r="J173" s="21">
        <f t="shared" si="20"/>
        <v>8.1504280895740102</v>
      </c>
      <c r="K173">
        <f t="shared" si="15"/>
        <v>0.10505457069950416</v>
      </c>
      <c r="L173">
        <f t="shared" si="16"/>
        <v>1.5496703458911886E-2</v>
      </c>
      <c r="M173">
        <f t="shared" si="17"/>
        <v>0.24502439577185556</v>
      </c>
      <c r="N173" s="8">
        <f t="shared" si="18"/>
        <v>0.31457685005519892</v>
      </c>
    </row>
    <row r="174" spans="6:14" x14ac:dyDescent="0.3">
      <c r="F174" s="1">
        <v>43329</v>
      </c>
      <c r="G174">
        <v>60.792499999999997</v>
      </c>
      <c r="H174">
        <f t="shared" si="14"/>
        <v>-6.7297654855561825E-3</v>
      </c>
      <c r="I174">
        <f t="shared" si="19"/>
        <v>2.317920906635661E-4</v>
      </c>
      <c r="J174" s="21">
        <f t="shared" si="20"/>
        <v>8.1742802369784062</v>
      </c>
      <c r="K174">
        <f t="shared" si="15"/>
        <v>0.10640693526573261</v>
      </c>
      <c r="L174">
        <f t="shared" si="16"/>
        <v>1.522471972364569E-2</v>
      </c>
      <c r="M174">
        <f t="shared" si="17"/>
        <v>0.24072395532204832</v>
      </c>
      <c r="N174" s="8">
        <f t="shared" si="18"/>
        <v>0.31457685005519892</v>
      </c>
    </row>
    <row r="175" spans="6:14" x14ac:dyDescent="0.3">
      <c r="F175" s="1">
        <v>43332</v>
      </c>
      <c r="G175">
        <v>61.097499999999997</v>
      </c>
      <c r="H175">
        <f t="shared" si="14"/>
        <v>5.0045227100902218E-3</v>
      </c>
      <c r="I175">
        <f t="shared" si="19"/>
        <v>2.2461877749024422E-4</v>
      </c>
      <c r="J175" s="21">
        <f t="shared" si="20"/>
        <v>8.2896047848060839</v>
      </c>
      <c r="K175">
        <f t="shared" si="15"/>
        <v>7.9128451829618113E-2</v>
      </c>
      <c r="L175">
        <f t="shared" si="16"/>
        <v>1.4987287195828477E-2</v>
      </c>
      <c r="M175">
        <f t="shared" si="17"/>
        <v>0.23696981742947992</v>
      </c>
      <c r="N175" s="8">
        <f t="shared" si="18"/>
        <v>0.31457685005519892</v>
      </c>
    </row>
    <row r="176" spans="6:14" x14ac:dyDescent="0.3">
      <c r="F176" s="1">
        <v>43333</v>
      </c>
      <c r="G176">
        <v>60.870499000000002</v>
      </c>
      <c r="H176">
        <f t="shared" si="14"/>
        <v>-3.7223085393487693E-3</v>
      </c>
      <c r="I176">
        <f t="shared" si="19"/>
        <v>2.1673132365463189E-4</v>
      </c>
      <c r="J176" s="21">
        <f t="shared" si="20"/>
        <v>8.3729223543622666</v>
      </c>
      <c r="K176">
        <f t="shared" si="15"/>
        <v>5.885486569118302E-2</v>
      </c>
      <c r="L176">
        <f t="shared" si="16"/>
        <v>1.472179756872889E-2</v>
      </c>
      <c r="M176">
        <f t="shared" si="17"/>
        <v>0.23277205784556265</v>
      </c>
      <c r="N176" s="8">
        <f t="shared" si="18"/>
        <v>0.31457685005519892</v>
      </c>
    </row>
    <row r="177" spans="6:14" x14ac:dyDescent="0.3">
      <c r="F177" s="1">
        <v>43334</v>
      </c>
      <c r="G177">
        <v>61.087502000000001</v>
      </c>
      <c r="H177">
        <f t="shared" si="14"/>
        <v>3.5586550653763801E-3</v>
      </c>
      <c r="I177">
        <f t="shared" si="19"/>
        <v>2.0896047991030733E-4</v>
      </c>
      <c r="J177" s="21">
        <f t="shared" si="20"/>
        <v>8.4127605301228758</v>
      </c>
      <c r="K177">
        <f t="shared" si="15"/>
        <v>5.6267277067423849E-2</v>
      </c>
      <c r="L177">
        <f t="shared" si="16"/>
        <v>1.4455465399298196E-2</v>
      </c>
      <c r="M177">
        <f t="shared" si="17"/>
        <v>0.22856097649768833</v>
      </c>
      <c r="N177" s="8">
        <f t="shared" si="18"/>
        <v>0.31457685005519892</v>
      </c>
    </row>
    <row r="178" spans="6:14" x14ac:dyDescent="0.3">
      <c r="F178" s="1">
        <v>43335</v>
      </c>
      <c r="G178">
        <v>61.057999000000002</v>
      </c>
      <c r="H178">
        <f t="shared" si="14"/>
        <v>-4.8307961131943087E-4</v>
      </c>
      <c r="I178">
        <f t="shared" si="19"/>
        <v>2.0210554808453463E-4</v>
      </c>
      <c r="J178" s="21">
        <f t="shared" si="20"/>
        <v>8.505565808304679</v>
      </c>
      <c r="K178">
        <f t="shared" si="15"/>
        <v>7.6381593147913001E-3</v>
      </c>
      <c r="L178">
        <f t="shared" si="16"/>
        <v>1.4216383087288223E-2</v>
      </c>
      <c r="M178">
        <f t="shared" si="17"/>
        <v>0.2247807532266356</v>
      </c>
      <c r="N178" s="8">
        <f t="shared" si="18"/>
        <v>0.31457685005519892</v>
      </c>
    </row>
    <row r="179" spans="6:14" x14ac:dyDescent="0.3">
      <c r="F179" s="1">
        <v>43336</v>
      </c>
      <c r="G179">
        <v>61.837502000000001</v>
      </c>
      <c r="H179">
        <f t="shared" si="14"/>
        <v>1.2685793171785021E-2</v>
      </c>
      <c r="I179">
        <f t="shared" si="19"/>
        <v>1.9513153169729977E-4</v>
      </c>
      <c r="J179" s="21">
        <f t="shared" si="20"/>
        <v>7.7171142885554307</v>
      </c>
      <c r="K179">
        <f t="shared" si="15"/>
        <v>0.20058000174326168</v>
      </c>
      <c r="L179">
        <f t="shared" si="16"/>
        <v>1.3968948840098878E-2</v>
      </c>
      <c r="M179">
        <f t="shared" si="17"/>
        <v>0.22086847426539838</v>
      </c>
      <c r="N179" s="8">
        <f t="shared" si="18"/>
        <v>0.31457685005519892</v>
      </c>
    </row>
    <row r="180" spans="6:14" x14ac:dyDescent="0.3">
      <c r="F180" s="1">
        <v>43339</v>
      </c>
      <c r="G180">
        <v>62.813499</v>
      </c>
      <c r="H180">
        <f t="shared" si="14"/>
        <v>1.5659993707871533E-2</v>
      </c>
      <c r="I180">
        <f t="shared" si="19"/>
        <v>2.0215783013065669E-4</v>
      </c>
      <c r="J180" s="21">
        <f t="shared" si="20"/>
        <v>7.2933730117134719</v>
      </c>
      <c r="K180">
        <f t="shared" si="15"/>
        <v>0.24760624130389766</v>
      </c>
      <c r="L180">
        <f t="shared" si="16"/>
        <v>1.4218221764013132E-2</v>
      </c>
      <c r="M180">
        <f t="shared" si="17"/>
        <v>0.22480982525829285</v>
      </c>
      <c r="N180" s="8">
        <f t="shared" si="18"/>
        <v>0.31457685005519892</v>
      </c>
    </row>
    <row r="181" spans="6:14" x14ac:dyDescent="0.3">
      <c r="F181" s="1">
        <v>43340</v>
      </c>
      <c r="G181">
        <v>62.292999000000002</v>
      </c>
      <c r="H181">
        <f t="shared" si="14"/>
        <v>-8.3209587276616617E-3</v>
      </c>
      <c r="I181">
        <f t="shared" si="19"/>
        <v>2.1513625064689063E-4</v>
      </c>
      <c r="J181" s="21">
        <f t="shared" si="20"/>
        <v>8.1224041045978659</v>
      </c>
      <c r="K181">
        <f t="shared" si="15"/>
        <v>0.13156590947833788</v>
      </c>
      <c r="L181">
        <f t="shared" si="16"/>
        <v>1.4667523671257211E-2</v>
      </c>
      <c r="M181">
        <f t="shared" si="17"/>
        <v>0.23191391217803786</v>
      </c>
      <c r="N181" s="8">
        <f t="shared" si="18"/>
        <v>0.31457685005519892</v>
      </c>
    </row>
    <row r="182" spans="6:14" x14ac:dyDescent="0.3">
      <c r="F182" s="1">
        <v>43341</v>
      </c>
      <c r="G182">
        <v>63.232498</v>
      </c>
      <c r="H182">
        <f t="shared" si="14"/>
        <v>1.4969333976628104E-2</v>
      </c>
      <c r="I182">
        <f t="shared" si="19"/>
        <v>2.120851296822161E-4</v>
      </c>
      <c r="J182" s="21">
        <f t="shared" si="20"/>
        <v>7.4019614174290282</v>
      </c>
      <c r="K182">
        <f t="shared" si="15"/>
        <v>0.2366859521094527</v>
      </c>
      <c r="L182">
        <f t="shared" si="16"/>
        <v>1.4563142850436375E-2</v>
      </c>
      <c r="M182">
        <f t="shared" si="17"/>
        <v>0.230263506488879</v>
      </c>
      <c r="N182" s="8">
        <f t="shared" si="18"/>
        <v>0.31457685005519892</v>
      </c>
    </row>
    <row r="183" spans="6:14" x14ac:dyDescent="0.3">
      <c r="F183" s="1">
        <v>43342</v>
      </c>
      <c r="G183">
        <v>62.722000000000001</v>
      </c>
      <c r="H183">
        <f t="shared" si="14"/>
        <v>-8.1061145646474462E-3</v>
      </c>
      <c r="I183">
        <f t="shared" si="19"/>
        <v>2.2204609803427045E-4</v>
      </c>
      <c r="J183" s="21">
        <f t="shared" si="20"/>
        <v>8.1167000904969449</v>
      </c>
      <c r="K183">
        <f t="shared" si="15"/>
        <v>0.12816892499275073</v>
      </c>
      <c r="L183">
        <f t="shared" si="16"/>
        <v>1.4901211294195867E-2</v>
      </c>
      <c r="M183">
        <f t="shared" si="17"/>
        <v>0.23560883792542164</v>
      </c>
      <c r="N183" s="8">
        <f t="shared" si="18"/>
        <v>0.31457685005519892</v>
      </c>
    </row>
    <row r="184" spans="6:14" x14ac:dyDescent="0.3">
      <c r="F184" s="1">
        <v>43343</v>
      </c>
      <c r="G184">
        <v>61.59</v>
      </c>
      <c r="H184">
        <f t="shared" si="14"/>
        <v>-1.8212743589898842E-2</v>
      </c>
      <c r="I184">
        <f t="shared" si="19"/>
        <v>2.1780671755917155E-4</v>
      </c>
      <c r="J184" s="21">
        <f t="shared" si="20"/>
        <v>6.9089741364206478</v>
      </c>
      <c r="K184">
        <f t="shared" si="15"/>
        <v>0.28796876092355977</v>
      </c>
      <c r="L184">
        <f t="shared" si="16"/>
        <v>1.4758276239424831E-2</v>
      </c>
      <c r="M184">
        <f t="shared" si="17"/>
        <v>0.23334883627263472</v>
      </c>
      <c r="N184" s="8">
        <f t="shared" si="18"/>
        <v>0.31457685005519892</v>
      </c>
    </row>
    <row r="185" spans="6:14" x14ac:dyDescent="0.3">
      <c r="F185" s="1">
        <v>43347</v>
      </c>
      <c r="G185">
        <v>60.565497999999998</v>
      </c>
      <c r="H185">
        <f t="shared" si="14"/>
        <v>-1.6774128693199959E-2</v>
      </c>
      <c r="I185">
        <f t="shared" si="19"/>
        <v>2.3578942191802767E-4</v>
      </c>
      <c r="J185" s="21">
        <f t="shared" si="20"/>
        <v>7.1592549918461543</v>
      </c>
      <c r="K185">
        <f t="shared" si="15"/>
        <v>0.26522226217647821</v>
      </c>
      <c r="L185">
        <f t="shared" si="16"/>
        <v>1.5355436233400459E-2</v>
      </c>
      <c r="M185">
        <f t="shared" si="17"/>
        <v>0.24279076481511178</v>
      </c>
      <c r="N185" s="8">
        <f t="shared" si="18"/>
        <v>0.31457685005519892</v>
      </c>
    </row>
    <row r="186" spans="6:14" x14ac:dyDescent="0.3">
      <c r="F186" s="1">
        <v>43348</v>
      </c>
      <c r="G186">
        <v>59.955002</v>
      </c>
      <c r="H186">
        <f t="shared" si="14"/>
        <v>-1.0131076816003906E-2</v>
      </c>
      <c r="I186">
        <f t="shared" si="19"/>
        <v>2.4732757624454496E-4</v>
      </c>
      <c r="J186" s="21">
        <f t="shared" si="20"/>
        <v>7.8898058833733762</v>
      </c>
      <c r="K186">
        <f t="shared" si="15"/>
        <v>0.16018638944349473</v>
      </c>
      <c r="L186">
        <f t="shared" si="16"/>
        <v>1.5726651781118095E-2</v>
      </c>
      <c r="M186">
        <f t="shared" si="17"/>
        <v>0.24866019798338501</v>
      </c>
      <c r="N186" s="8">
        <f t="shared" si="18"/>
        <v>0.31457685005519892</v>
      </c>
    </row>
    <row r="187" spans="6:14" x14ac:dyDescent="0.3">
      <c r="F187" s="1">
        <v>43349</v>
      </c>
      <c r="G187">
        <v>59.199500999999998</v>
      </c>
      <c r="H187">
        <f t="shared" si="14"/>
        <v>-1.268120138936682E-2</v>
      </c>
      <c r="I187">
        <f t="shared" si="19"/>
        <v>2.4280107798795229E-4</v>
      </c>
      <c r="J187" s="21">
        <f t="shared" si="20"/>
        <v>7.660944522310869</v>
      </c>
      <c r="K187">
        <f t="shared" si="15"/>
        <v>0.20050739928845454</v>
      </c>
      <c r="L187">
        <f t="shared" si="16"/>
        <v>1.5582075535305055E-2</v>
      </c>
      <c r="M187">
        <f t="shared" si="17"/>
        <v>0.24637424682175707</v>
      </c>
      <c r="N187" s="8">
        <f t="shared" si="18"/>
        <v>0.31457685005519892</v>
      </c>
    </row>
    <row r="188" spans="6:14" x14ac:dyDescent="0.3">
      <c r="F188" s="1">
        <v>43350</v>
      </c>
      <c r="G188">
        <v>58.879500999999998</v>
      </c>
      <c r="H188">
        <f t="shared" si="14"/>
        <v>-5.4201132798028179E-3</v>
      </c>
      <c r="I188">
        <f t="shared" si="19"/>
        <v>2.436038353205663E-4</v>
      </c>
      <c r="J188" s="21">
        <f t="shared" si="20"/>
        <v>8.1993713606660226</v>
      </c>
      <c r="K188">
        <f t="shared" si="15"/>
        <v>8.5699515701512075E-2</v>
      </c>
      <c r="L188">
        <f t="shared" si="16"/>
        <v>1.560781327798889E-2</v>
      </c>
      <c r="M188">
        <f t="shared" si="17"/>
        <v>0.24678119626531836</v>
      </c>
      <c r="N188" s="8">
        <f t="shared" si="18"/>
        <v>0.31457685005519892</v>
      </c>
    </row>
    <row r="189" spans="6:14" x14ac:dyDescent="0.3">
      <c r="F189" s="1">
        <v>43353</v>
      </c>
      <c r="G189">
        <v>58.752997999999998</v>
      </c>
      <c r="H189">
        <f t="shared" si="14"/>
        <v>-2.1508180110513626E-3</v>
      </c>
      <c r="I189">
        <f t="shared" si="19"/>
        <v>2.3359448932802124E-4</v>
      </c>
      <c r="J189" s="21">
        <f t="shared" si="20"/>
        <v>8.3421202705762294</v>
      </c>
      <c r="K189">
        <f t="shared" si="15"/>
        <v>3.4007418737177553E-2</v>
      </c>
      <c r="L189">
        <f t="shared" si="16"/>
        <v>1.5283798262474588E-2</v>
      </c>
      <c r="M189">
        <f t="shared" si="17"/>
        <v>0.2416580690397184</v>
      </c>
      <c r="N189" s="8">
        <f t="shared" si="18"/>
        <v>0.31457685005519892</v>
      </c>
    </row>
    <row r="190" spans="6:14" x14ac:dyDescent="0.3">
      <c r="F190" s="1">
        <v>43354</v>
      </c>
      <c r="G190">
        <v>59.499499999999998</v>
      </c>
      <c r="H190">
        <f t="shared" si="14"/>
        <v>1.2625727645404042E-2</v>
      </c>
      <c r="I190">
        <f t="shared" si="19"/>
        <v>2.2287352398244435E-4</v>
      </c>
      <c r="J190" s="21">
        <f t="shared" si="20"/>
        <v>7.6936618900075819</v>
      </c>
      <c r="K190">
        <f t="shared" si="15"/>
        <v>0.19963028238215758</v>
      </c>
      <c r="L190">
        <f t="shared" si="16"/>
        <v>1.4928949192171709E-2</v>
      </c>
      <c r="M190">
        <f t="shared" si="17"/>
        <v>0.23604741260096684</v>
      </c>
      <c r="N190" s="8">
        <f t="shared" si="18"/>
        <v>0.31457685005519892</v>
      </c>
    </row>
    <row r="191" spans="6:14" x14ac:dyDescent="0.3">
      <c r="F191" s="1">
        <v>43355</v>
      </c>
      <c r="G191">
        <v>58.580002</v>
      </c>
      <c r="H191">
        <f t="shared" si="14"/>
        <v>-1.5574533613999087E-2</v>
      </c>
      <c r="I191">
        <f t="shared" si="19"/>
        <v>2.2615960732672293E-4</v>
      </c>
      <c r="J191" s="21">
        <f t="shared" si="20"/>
        <v>7.3217257249323158</v>
      </c>
      <c r="K191">
        <f t="shared" si="15"/>
        <v>0.24625499857545402</v>
      </c>
      <c r="L191">
        <f t="shared" si="16"/>
        <v>1.5038603902181974E-2</v>
      </c>
      <c r="M191">
        <f t="shared" si="17"/>
        <v>0.23778120579995535</v>
      </c>
      <c r="N191" s="8">
        <f t="shared" si="18"/>
        <v>0.31457685005519892</v>
      </c>
    </row>
    <row r="192" spans="6:14" x14ac:dyDescent="0.3">
      <c r="F192" s="1">
        <v>43356</v>
      </c>
      <c r="G192">
        <v>59.106997999999997</v>
      </c>
      <c r="H192">
        <f t="shared" si="14"/>
        <v>8.9559513367371783E-3</v>
      </c>
      <c r="I192">
        <f t="shared" si="19"/>
        <v>2.3579177497785707E-4</v>
      </c>
      <c r="J192" s="21">
        <f t="shared" si="20"/>
        <v>8.0123924007414722</v>
      </c>
      <c r="K192">
        <f t="shared" si="15"/>
        <v>0.14160602418859555</v>
      </c>
      <c r="L192">
        <f t="shared" si="16"/>
        <v>1.535551285297424E-2</v>
      </c>
      <c r="M192">
        <f t="shared" si="17"/>
        <v>0.24279197627694427</v>
      </c>
      <c r="N192" s="8">
        <f t="shared" si="18"/>
        <v>0.31457685005519892</v>
      </c>
    </row>
    <row r="193" spans="6:14" x14ac:dyDescent="0.3">
      <c r="F193" s="1">
        <v>43357</v>
      </c>
      <c r="G193">
        <v>58.898997999999999</v>
      </c>
      <c r="H193">
        <f t="shared" si="14"/>
        <v>-3.5252482493820679E-3</v>
      </c>
      <c r="I193">
        <f t="shared" si="19"/>
        <v>2.3094180100751503E-4</v>
      </c>
      <c r="J193" s="21">
        <f t="shared" si="20"/>
        <v>8.3195331042285012</v>
      </c>
      <c r="K193">
        <f t="shared" si="15"/>
        <v>5.5739068927843007E-2</v>
      </c>
      <c r="L193">
        <f t="shared" si="16"/>
        <v>1.5196769426674705E-2</v>
      </c>
      <c r="M193">
        <f t="shared" si="17"/>
        <v>0.24028202232351625</v>
      </c>
      <c r="N193" s="8">
        <f t="shared" si="18"/>
        <v>0.31457685005519892</v>
      </c>
    </row>
    <row r="194" spans="6:14" x14ac:dyDescent="0.3">
      <c r="F194" s="1">
        <v>43360</v>
      </c>
      <c r="G194">
        <v>57.991501</v>
      </c>
      <c r="H194">
        <f t="shared" si="14"/>
        <v>-1.5527613301852676E-2</v>
      </c>
      <c r="I194">
        <f t="shared" si="19"/>
        <v>2.2120217445336307E-4</v>
      </c>
      <c r="J194" s="21">
        <f t="shared" si="20"/>
        <v>7.3264497115723142</v>
      </c>
      <c r="K194">
        <f t="shared" si="15"/>
        <v>0.24551312330091041</v>
      </c>
      <c r="L194">
        <f t="shared" si="16"/>
        <v>1.4872867055593654E-2</v>
      </c>
      <c r="M194">
        <f t="shared" si="17"/>
        <v>0.23516067616279038</v>
      </c>
      <c r="N194" s="8">
        <f t="shared" si="18"/>
        <v>0.31457685005519892</v>
      </c>
    </row>
    <row r="195" spans="6:14" x14ac:dyDescent="0.3">
      <c r="F195" s="1">
        <v>43361</v>
      </c>
      <c r="G195">
        <v>58.355499000000002</v>
      </c>
      <c r="H195">
        <f t="shared" si="14"/>
        <v>6.2571306109099074E-3</v>
      </c>
      <c r="I195">
        <f t="shared" si="19"/>
        <v>2.3136169278585936E-4</v>
      </c>
      <c r="J195" s="21">
        <f t="shared" si="20"/>
        <v>8.2023054590543172</v>
      </c>
      <c r="K195">
        <f t="shared" si="15"/>
        <v>9.8933921738180622E-2</v>
      </c>
      <c r="L195">
        <f t="shared" si="16"/>
        <v>1.5210578318586685E-2</v>
      </c>
      <c r="M195">
        <f t="shared" si="17"/>
        <v>0.24050036007554093</v>
      </c>
      <c r="N195" s="8">
        <f t="shared" si="18"/>
        <v>0.31457685005519892</v>
      </c>
    </row>
    <row r="196" spans="6:14" x14ac:dyDescent="0.3">
      <c r="F196" s="1">
        <v>43362</v>
      </c>
      <c r="G196">
        <v>58.713501000000001</v>
      </c>
      <c r="H196">
        <f t="shared" si="14"/>
        <v>6.1161044507612953E-3</v>
      </c>
      <c r="I196">
        <f t="shared" si="19"/>
        <v>2.2374444382592052E-4</v>
      </c>
      <c r="J196" s="21">
        <f t="shared" si="20"/>
        <v>8.2378209491043428</v>
      </c>
      <c r="K196">
        <f t="shared" si="15"/>
        <v>9.6704102359494198E-2</v>
      </c>
      <c r="L196">
        <f t="shared" si="16"/>
        <v>1.4958089578081838E-2</v>
      </c>
      <c r="M196">
        <f t="shared" si="17"/>
        <v>0.23650816255782828</v>
      </c>
      <c r="N196" s="8">
        <f t="shared" si="18"/>
        <v>0.31457685005519892</v>
      </c>
    </row>
    <row r="197" spans="6:14" x14ac:dyDescent="0.3">
      <c r="F197" s="1">
        <v>43363</v>
      </c>
      <c r="G197">
        <v>59.578499000000001</v>
      </c>
      <c r="H197">
        <f t="shared" si="14"/>
        <v>1.4625053561889837E-2</v>
      </c>
      <c r="I197">
        <f t="shared" si="19"/>
        <v>2.169780019768556E-4</v>
      </c>
      <c r="J197" s="21">
        <f t="shared" si="20"/>
        <v>7.4499363485605201</v>
      </c>
      <c r="K197">
        <f t="shared" si="15"/>
        <v>0.23124240078765107</v>
      </c>
      <c r="L197">
        <f t="shared" si="16"/>
        <v>1.4730173182174594E-2</v>
      </c>
      <c r="M197">
        <f t="shared" si="17"/>
        <v>0.23290448792201043</v>
      </c>
      <c r="N197" s="8">
        <f t="shared" si="18"/>
        <v>0.31457685005519892</v>
      </c>
    </row>
    <row r="198" spans="6:14" x14ac:dyDescent="0.3">
      <c r="F198" s="1">
        <v>43364</v>
      </c>
      <c r="G198">
        <v>58.605998999999997</v>
      </c>
      <c r="H198">
        <f t="shared" si="14"/>
        <v>-1.6457690593033911E-2</v>
      </c>
      <c r="I198">
        <f t="shared" si="19"/>
        <v>2.2547111620452114E-4</v>
      </c>
      <c r="J198" s="21">
        <f t="shared" si="20"/>
        <v>7.1960312338502233</v>
      </c>
      <c r="K198">
        <f t="shared" si="15"/>
        <v>0.26021893650157213</v>
      </c>
      <c r="L198">
        <f t="shared" si="16"/>
        <v>1.501569566169084E-2</v>
      </c>
      <c r="M198">
        <f t="shared" si="17"/>
        <v>0.23741899471426098</v>
      </c>
      <c r="N198" s="8">
        <f t="shared" si="18"/>
        <v>0.31457685005519892</v>
      </c>
    </row>
    <row r="199" spans="6:14" x14ac:dyDescent="0.3">
      <c r="F199" s="1">
        <v>43367</v>
      </c>
      <c r="G199">
        <v>58.978000999999999</v>
      </c>
      <c r="H199">
        <f t="shared" si="14"/>
        <v>6.3274466107608408E-3</v>
      </c>
      <c r="I199">
        <f t="shared" si="19"/>
        <v>2.3749765469429902E-4</v>
      </c>
      <c r="J199" s="21">
        <f t="shared" si="20"/>
        <v>8.1767760685580448</v>
      </c>
      <c r="K199">
        <f t="shared" si="15"/>
        <v>0.10004571531558566</v>
      </c>
      <c r="L199">
        <f t="shared" si="16"/>
        <v>1.5410958915469829E-2</v>
      </c>
      <c r="M199">
        <f t="shared" si="17"/>
        <v>0.24366865550081476</v>
      </c>
      <c r="N199" s="8">
        <f t="shared" si="18"/>
        <v>0.31457685005519892</v>
      </c>
    </row>
    <row r="200" spans="6:14" x14ac:dyDescent="0.3">
      <c r="F200" s="1">
        <v>43368</v>
      </c>
      <c r="G200">
        <v>59.694499999999998</v>
      </c>
      <c r="H200">
        <f t="shared" si="14"/>
        <v>1.2075378883670605E-2</v>
      </c>
      <c r="I200">
        <f t="shared" si="19"/>
        <v>2.2915262978152363E-4</v>
      </c>
      <c r="J200" s="21">
        <f t="shared" si="20"/>
        <v>7.7448006395958195</v>
      </c>
      <c r="K200">
        <f t="shared" si="15"/>
        <v>0.19092850440950268</v>
      </c>
      <c r="L200">
        <f t="shared" si="16"/>
        <v>1.5137788140330266E-2</v>
      </c>
      <c r="M200">
        <f t="shared" si="17"/>
        <v>0.23934944630264118</v>
      </c>
      <c r="N200" s="8">
        <f t="shared" si="18"/>
        <v>0.31457685005519892</v>
      </c>
    </row>
    <row r="201" spans="6:14" x14ac:dyDescent="0.3">
      <c r="F201" s="1">
        <v>43369</v>
      </c>
      <c r="G201">
        <v>59.702998999999998</v>
      </c>
      <c r="H201">
        <f t="shared" si="14"/>
        <v>1.423647913154467E-4</v>
      </c>
      <c r="I201">
        <f t="shared" si="19"/>
        <v>2.3051272630129858E-4</v>
      </c>
      <c r="J201" s="21">
        <f t="shared" si="20"/>
        <v>8.3751165607560196</v>
      </c>
      <c r="K201">
        <f t="shared" si="15"/>
        <v>2.250984995856852E-3</v>
      </c>
      <c r="L201">
        <f t="shared" si="16"/>
        <v>1.5182645563316645E-2</v>
      </c>
      <c r="M201">
        <f t="shared" si="17"/>
        <v>0.24005870443565391</v>
      </c>
      <c r="N201" s="8">
        <f t="shared" si="18"/>
        <v>0.31457685005519892</v>
      </c>
    </row>
    <row r="202" spans="6:14" x14ac:dyDescent="0.3">
      <c r="F202" s="1">
        <v>43370</v>
      </c>
      <c r="G202">
        <v>60.368000000000002</v>
      </c>
      <c r="H202">
        <f t="shared" si="14"/>
        <v>1.1076909579246185E-2</v>
      </c>
      <c r="I202">
        <f t="shared" si="19"/>
        <v>2.1981827939650942E-4</v>
      </c>
      <c r="J202" s="21">
        <f t="shared" si="20"/>
        <v>7.8645304537118434</v>
      </c>
      <c r="K202">
        <f t="shared" si="15"/>
        <v>0.17514131853077666</v>
      </c>
      <c r="L202">
        <f t="shared" si="16"/>
        <v>1.4826269908392651E-2</v>
      </c>
      <c r="M202">
        <f t="shared" si="17"/>
        <v>0.23442391057468381</v>
      </c>
      <c r="N202" s="8">
        <f t="shared" si="18"/>
        <v>0.31457685005519892</v>
      </c>
    </row>
    <row r="203" spans="6:14" x14ac:dyDescent="0.3">
      <c r="F203" s="1">
        <v>43371</v>
      </c>
      <c r="G203">
        <v>60.353999999999999</v>
      </c>
      <c r="H203">
        <f t="shared" si="14"/>
        <v>-2.3193784169848254E-4</v>
      </c>
      <c r="I203">
        <f t="shared" si="19"/>
        <v>2.2051194310015868E-4</v>
      </c>
      <c r="J203" s="21">
        <f t="shared" si="20"/>
        <v>8.4193147450476573</v>
      </c>
      <c r="K203">
        <f t="shared" si="15"/>
        <v>3.6672592767539067E-3</v>
      </c>
      <c r="L203">
        <f t="shared" si="16"/>
        <v>1.4849644544572731E-2</v>
      </c>
      <c r="M203">
        <f t="shared" si="17"/>
        <v>0.23479349602371796</v>
      </c>
      <c r="N203" s="8">
        <f t="shared" si="18"/>
        <v>0.31457685005519892</v>
      </c>
    </row>
    <row r="204" spans="6:14" x14ac:dyDescent="0.3">
      <c r="F204" s="1">
        <v>43374</v>
      </c>
      <c r="G204">
        <v>60.426498000000002</v>
      </c>
      <c r="H204">
        <f t="shared" si="14"/>
        <v>1.2004919652988497E-3</v>
      </c>
      <c r="I204">
        <f t="shared" si="19"/>
        <v>2.1112389814777148E-4</v>
      </c>
      <c r="J204" s="21">
        <f t="shared" si="20"/>
        <v>8.4562391686260376</v>
      </c>
      <c r="K204">
        <f t="shared" si="15"/>
        <v>1.8981444615380927E-2</v>
      </c>
      <c r="L204">
        <f t="shared" si="16"/>
        <v>1.4530103170582495E-2</v>
      </c>
      <c r="M204">
        <f t="shared" si="17"/>
        <v>0.22974110328137382</v>
      </c>
      <c r="N204" s="8">
        <f t="shared" si="18"/>
        <v>0.31457685005519892</v>
      </c>
    </row>
    <row r="205" spans="6:14" x14ac:dyDescent="0.3">
      <c r="F205" s="1">
        <v>43375</v>
      </c>
      <c r="G205">
        <v>60.381999999999998</v>
      </c>
      <c r="H205">
        <f t="shared" si="14"/>
        <v>-7.3667006459040272E-4</v>
      </c>
      <c r="I205">
        <f t="shared" si="19"/>
        <v>2.0307267348156066E-4</v>
      </c>
      <c r="J205" s="21">
        <f t="shared" si="20"/>
        <v>8.4992742880321241</v>
      </c>
      <c r="K205">
        <f t="shared" si="15"/>
        <v>1.1647776440845138E-2</v>
      </c>
      <c r="L205">
        <f t="shared" si="16"/>
        <v>1.4250356959794399E-2</v>
      </c>
      <c r="M205">
        <f t="shared" si="17"/>
        <v>0.22531792731691405</v>
      </c>
      <c r="N205" s="8">
        <f t="shared" si="18"/>
        <v>0.31457685005519892</v>
      </c>
    </row>
    <row r="206" spans="6:14" x14ac:dyDescent="0.3">
      <c r="F206" s="1">
        <v>43376</v>
      </c>
      <c r="G206">
        <v>60.576500000000003</v>
      </c>
      <c r="H206">
        <f t="shared" si="14"/>
        <v>3.2159818059135899E-3</v>
      </c>
      <c r="I206">
        <f t="shared" si="19"/>
        <v>1.9599778437450917E-4</v>
      </c>
      <c r="J206" s="21">
        <f t="shared" si="20"/>
        <v>8.4846385505014865</v>
      </c>
      <c r="K206">
        <f t="shared" si="15"/>
        <v>5.0849137101742527E-2</v>
      </c>
      <c r="L206">
        <f t="shared" si="16"/>
        <v>1.3999920870294559E-2</v>
      </c>
      <c r="M206">
        <f t="shared" si="17"/>
        <v>0.22135818506128768</v>
      </c>
      <c r="N206" s="8">
        <f t="shared" si="18"/>
        <v>0.31457685005519892</v>
      </c>
    </row>
    <row r="207" spans="6:14" x14ac:dyDescent="0.3">
      <c r="F207" s="1">
        <v>43377</v>
      </c>
      <c r="G207">
        <v>58.853499999999997</v>
      </c>
      <c r="H207">
        <f t="shared" si="14"/>
        <v>-2.885572391201198E-2</v>
      </c>
      <c r="I207">
        <f t="shared" si="19"/>
        <v>1.9064350727737977E-4</v>
      </c>
      <c r="J207" s="21">
        <f t="shared" si="20"/>
        <v>4.1975146642241494</v>
      </c>
      <c r="K207">
        <f t="shared" si="15"/>
        <v>0.45624905547470995</v>
      </c>
      <c r="L207">
        <f t="shared" si="16"/>
        <v>1.3807371483283115E-2</v>
      </c>
      <c r="M207">
        <f t="shared" si="17"/>
        <v>0.21831371193616067</v>
      </c>
      <c r="N207" s="8">
        <f t="shared" si="18"/>
        <v>0.31457685005519892</v>
      </c>
    </row>
    <row r="208" spans="6:14" x14ac:dyDescent="0.3">
      <c r="F208" s="1">
        <v>43378</v>
      </c>
      <c r="G208">
        <v>58.391499000000003</v>
      </c>
      <c r="H208">
        <f t="shared" si="14"/>
        <v>-7.8809910048006741E-3</v>
      </c>
      <c r="I208">
        <f t="shared" si="19"/>
        <v>2.5297724381837737E-4</v>
      </c>
      <c r="J208" s="21">
        <f t="shared" si="20"/>
        <v>8.0366947885071767</v>
      </c>
      <c r="K208">
        <f t="shared" si="15"/>
        <v>0.1246094089723456</v>
      </c>
      <c r="L208">
        <f t="shared" si="16"/>
        <v>1.5905258370060429E-2</v>
      </c>
      <c r="M208">
        <f t="shared" si="17"/>
        <v>0.2514842161142411</v>
      </c>
      <c r="N208" s="8">
        <f t="shared" si="18"/>
        <v>0.31457685005519892</v>
      </c>
    </row>
    <row r="209" spans="6:14" x14ac:dyDescent="0.3">
      <c r="F209" s="1">
        <v>43381</v>
      </c>
      <c r="G209">
        <v>57.796000999999997</v>
      </c>
      <c r="H209">
        <f t="shared" si="14"/>
        <v>-1.0250727736465393E-2</v>
      </c>
      <c r="I209">
        <f t="shared" si="19"/>
        <v>2.4441257559949526E-4</v>
      </c>
      <c r="J209" s="21">
        <f t="shared" si="20"/>
        <v>7.8867346583109637</v>
      </c>
      <c r="K209">
        <f t="shared" si="15"/>
        <v>0.16207823660746445</v>
      </c>
      <c r="L209">
        <f t="shared" si="16"/>
        <v>1.5633699997105462E-2</v>
      </c>
      <c r="M209">
        <f t="shared" si="17"/>
        <v>0.24719050123310529</v>
      </c>
      <c r="N209" s="8">
        <f t="shared" si="18"/>
        <v>0.31457685005519892</v>
      </c>
    </row>
    <row r="210" spans="6:14" x14ac:dyDescent="0.3">
      <c r="F210" s="1">
        <v>43382</v>
      </c>
      <c r="G210">
        <v>57.258499</v>
      </c>
      <c r="H210">
        <f t="shared" ref="H210:H273" si="21">IF(LN(G210/G209)=0,0.001%,LN(G210/G209))</f>
        <v>-9.3435008690061147E-3</v>
      </c>
      <c r="I210">
        <f t="shared" si="19"/>
        <v>2.4046473808870275E-4</v>
      </c>
      <c r="J210" s="21">
        <f t="shared" si="20"/>
        <v>7.9698859117811667</v>
      </c>
      <c r="K210">
        <f t="shared" si="15"/>
        <v>0.14773372032910936</v>
      </c>
      <c r="L210">
        <f t="shared" si="16"/>
        <v>1.5506925487945789E-2</v>
      </c>
      <c r="M210">
        <f t="shared" si="17"/>
        <v>0.24518602024213307</v>
      </c>
      <c r="N210" s="8">
        <f t="shared" si="18"/>
        <v>0.31457685005519892</v>
      </c>
    </row>
    <row r="211" spans="6:14" x14ac:dyDescent="0.3">
      <c r="F211" s="1">
        <v>43383</v>
      </c>
      <c r="G211">
        <v>54.608001999999999</v>
      </c>
      <c r="H211">
        <f t="shared" si="21"/>
        <v>-4.7395656775573086E-2</v>
      </c>
      <c r="I211">
        <f t="shared" si="19"/>
        <v>2.3558336125456889E-4</v>
      </c>
      <c r="J211" s="21">
        <f t="shared" si="20"/>
        <v>-1.1818129099255756</v>
      </c>
      <c r="K211">
        <f t="shared" ref="K211:K274" si="22">SQRT(250)*SQRT(H211^2)</f>
        <v>0.74939113305201421</v>
      </c>
      <c r="L211">
        <f t="shared" ref="L211:L274" si="23">SQRT(I211)</f>
        <v>1.5348725069352467E-2</v>
      </c>
      <c r="M211">
        <f t="shared" ref="M211:M274" si="24">L211*SQRT(250)</f>
        <v>0.24268465199439831</v>
      </c>
      <c r="N211" s="8">
        <f t="shared" ref="N211:N274" si="25">$C$10</f>
        <v>0.31457685005519892</v>
      </c>
    </row>
    <row r="212" spans="6:14" x14ac:dyDescent="0.3">
      <c r="F212" s="1">
        <v>43384</v>
      </c>
      <c r="G212">
        <v>54.536999000000002</v>
      </c>
      <c r="H212">
        <f t="shared" si="21"/>
        <v>-1.3010767211621211E-3</v>
      </c>
      <c r="I212">
        <f t="shared" ref="I212:I275" si="26">$C$5+$C$3*(H211^2)+($C$4*(I211))</f>
        <v>4.0722651267333337E-4</v>
      </c>
      <c r="J212" s="21">
        <f t="shared" ref="J212:J275" si="27">-LN(I212)-((H212^2)/I212)</f>
        <v>7.8019840833123801</v>
      </c>
      <c r="K212">
        <f t="shared" si="22"/>
        <v>2.0571829247480494E-2</v>
      </c>
      <c r="L212">
        <f t="shared" si="23"/>
        <v>2.0179854129139124E-2</v>
      </c>
      <c r="M212">
        <f t="shared" si="24"/>
        <v>0.31907150949016638</v>
      </c>
      <c r="N212" s="8">
        <f t="shared" si="25"/>
        <v>0.31457685005519892</v>
      </c>
    </row>
    <row r="213" spans="6:14" x14ac:dyDescent="0.3">
      <c r="F213" s="1">
        <v>43385</v>
      </c>
      <c r="G213">
        <v>56.027000000000001</v>
      </c>
      <c r="H213">
        <f t="shared" si="21"/>
        <v>2.6954365330912274E-2</v>
      </c>
      <c r="I213">
        <f t="shared" si="26"/>
        <v>3.7363246681767646E-4</v>
      </c>
      <c r="J213" s="21">
        <f t="shared" si="27"/>
        <v>5.9477125838132885</v>
      </c>
      <c r="K213">
        <f t="shared" si="22"/>
        <v>0.42618593664980475</v>
      </c>
      <c r="L213">
        <f t="shared" si="23"/>
        <v>1.9329574925943831E-2</v>
      </c>
      <c r="M213">
        <f t="shared" si="24"/>
        <v>0.30562741484431516</v>
      </c>
      <c r="N213" s="8">
        <f t="shared" si="25"/>
        <v>0.31457685005519892</v>
      </c>
    </row>
    <row r="214" spans="6:14" x14ac:dyDescent="0.3">
      <c r="F214" s="1">
        <v>43388</v>
      </c>
      <c r="G214">
        <v>55.122002000000002</v>
      </c>
      <c r="H214">
        <f t="shared" si="21"/>
        <v>-1.6284770598233703E-2</v>
      </c>
      <c r="I214">
        <f t="shared" si="26"/>
        <v>4.0346761090777718E-4</v>
      </c>
      <c r="J214" s="21">
        <f t="shared" si="27"/>
        <v>7.1581279935427986</v>
      </c>
      <c r="K214">
        <f t="shared" si="22"/>
        <v>0.25748483131880645</v>
      </c>
      <c r="L214">
        <f t="shared" si="23"/>
        <v>2.0086503202592958E-2</v>
      </c>
      <c r="M214">
        <f t="shared" si="24"/>
        <v>0.31759550174230161</v>
      </c>
      <c r="N214" s="8">
        <f t="shared" si="25"/>
        <v>0.31457685005519892</v>
      </c>
    </row>
    <row r="215" spans="6:14" x14ac:dyDescent="0.3">
      <c r="F215" s="1">
        <v>43389</v>
      </c>
      <c r="G215">
        <v>56.653998999999999</v>
      </c>
      <c r="H215">
        <f t="shared" si="21"/>
        <v>2.7413629532422743E-2</v>
      </c>
      <c r="I215">
        <f t="shared" si="26"/>
        <v>3.9182984223249458E-4</v>
      </c>
      <c r="J215" s="21">
        <f t="shared" si="27"/>
        <v>5.9267404471635459</v>
      </c>
      <c r="K215">
        <f t="shared" si="22"/>
        <v>0.43344754127256285</v>
      </c>
      <c r="L215">
        <f t="shared" si="23"/>
        <v>1.979469227425611E-2</v>
      </c>
      <c r="M215">
        <f t="shared" si="24"/>
        <v>0.31298156584393855</v>
      </c>
      <c r="N215" s="8">
        <f t="shared" si="25"/>
        <v>0.31457685005519892</v>
      </c>
    </row>
    <row r="216" spans="6:14" x14ac:dyDescent="0.3">
      <c r="F216" s="1">
        <v>43390</v>
      </c>
      <c r="G216">
        <v>56.379500999999998</v>
      </c>
      <c r="H216">
        <f t="shared" si="21"/>
        <v>-4.8569413424223214E-3</v>
      </c>
      <c r="I216">
        <f t="shared" si="26"/>
        <v>4.2132697206667441E-4</v>
      </c>
      <c r="J216" s="21">
        <f t="shared" si="27"/>
        <v>7.7161118873059289</v>
      </c>
      <c r="K216">
        <f t="shared" si="22"/>
        <v>7.6794985519451631E-2</v>
      </c>
      <c r="L216">
        <f t="shared" si="23"/>
        <v>2.0526250803950399E-2</v>
      </c>
      <c r="M216">
        <f t="shared" si="24"/>
        <v>0.32454852182172789</v>
      </c>
      <c r="N216" s="8">
        <f t="shared" si="25"/>
        <v>0.31457685005519892</v>
      </c>
    </row>
    <row r="217" spans="6:14" x14ac:dyDescent="0.3">
      <c r="F217" s="1">
        <v>43391</v>
      </c>
      <c r="G217">
        <v>54.895499999999998</v>
      </c>
      <c r="H217">
        <f t="shared" si="21"/>
        <v>-2.6674257047663453E-2</v>
      </c>
      <c r="I217">
        <f t="shared" si="26"/>
        <v>3.8767869462902999E-4</v>
      </c>
      <c r="J217" s="21">
        <f t="shared" si="27"/>
        <v>6.0200097286451122</v>
      </c>
      <c r="K217">
        <f t="shared" si="22"/>
        <v>0.42175703581707541</v>
      </c>
      <c r="L217">
        <f t="shared" si="23"/>
        <v>1.9689558009996822E-2</v>
      </c>
      <c r="M217">
        <f t="shared" si="24"/>
        <v>0.31131924716801163</v>
      </c>
      <c r="N217" s="8">
        <f t="shared" si="25"/>
        <v>0.31457685005519892</v>
      </c>
    </row>
    <row r="218" spans="6:14" x14ac:dyDescent="0.3">
      <c r="F218" s="1">
        <v>43392</v>
      </c>
      <c r="G218">
        <v>55.258999000000003</v>
      </c>
      <c r="H218">
        <f t="shared" si="21"/>
        <v>6.599827019888707E-3</v>
      </c>
      <c r="I218">
        <f t="shared" si="26"/>
        <v>4.1445905411066321E-4</v>
      </c>
      <c r="J218" s="21">
        <f t="shared" si="27"/>
        <v>7.6834410284965342</v>
      </c>
      <c r="K218">
        <f t="shared" si="22"/>
        <v>0.10435242772984854</v>
      </c>
      <c r="L218">
        <f t="shared" si="23"/>
        <v>2.0358267463383598E-2</v>
      </c>
      <c r="M218">
        <f t="shared" si="24"/>
        <v>0.32189247199595367</v>
      </c>
      <c r="N218" s="8">
        <f t="shared" si="25"/>
        <v>0.31457685005519892</v>
      </c>
    </row>
    <row r="219" spans="6:14" x14ac:dyDescent="0.3">
      <c r="F219" s="1">
        <v>43395</v>
      </c>
      <c r="G219">
        <v>55.568500999999998</v>
      </c>
      <c r="H219">
        <f t="shared" si="21"/>
        <v>5.58530697873147E-3</v>
      </c>
      <c r="I219">
        <f t="shared" si="26"/>
        <v>3.8333274986493231E-4</v>
      </c>
      <c r="J219" s="21">
        <f t="shared" si="27"/>
        <v>7.7852270564215234</v>
      </c>
      <c r="K219">
        <f t="shared" si="22"/>
        <v>8.8311457420125361E-2</v>
      </c>
      <c r="L219">
        <f t="shared" si="23"/>
        <v>1.9578885307006941E-2</v>
      </c>
      <c r="M219">
        <f t="shared" si="24"/>
        <v>0.30956935808673486</v>
      </c>
      <c r="N219" s="8">
        <f t="shared" si="25"/>
        <v>0.31457685005519892</v>
      </c>
    </row>
    <row r="220" spans="6:14" x14ac:dyDescent="0.3">
      <c r="F220" s="1">
        <v>43396</v>
      </c>
      <c r="G220">
        <v>55.745499000000002</v>
      </c>
      <c r="H220">
        <f t="shared" si="21"/>
        <v>3.180159713444492E-3</v>
      </c>
      <c r="I220">
        <f t="shared" si="26"/>
        <v>3.5525688909237852E-4</v>
      </c>
      <c r="J220" s="21">
        <f t="shared" si="27"/>
        <v>7.9142015039761162</v>
      </c>
      <c r="K220">
        <f t="shared" si="22"/>
        <v>5.0282740087964954E-2</v>
      </c>
      <c r="L220">
        <f t="shared" si="23"/>
        <v>1.8848259577276056E-2</v>
      </c>
      <c r="M220">
        <f t="shared" si="24"/>
        <v>0.29801715097137388</v>
      </c>
      <c r="N220" s="8">
        <f t="shared" si="25"/>
        <v>0.31457685005519892</v>
      </c>
    </row>
    <row r="221" spans="6:14" x14ac:dyDescent="0.3">
      <c r="F221" s="1">
        <v>43397</v>
      </c>
      <c r="G221">
        <v>52.855998999999997</v>
      </c>
      <c r="H221">
        <f t="shared" si="21"/>
        <v>-5.3225455846682972E-2</v>
      </c>
      <c r="I221">
        <f t="shared" si="26"/>
        <v>3.2912343073838188E-4</v>
      </c>
      <c r="J221" s="21">
        <f t="shared" si="27"/>
        <v>-0.58848068942412013</v>
      </c>
      <c r="K221">
        <f t="shared" si="22"/>
        <v>0.84156834988122009</v>
      </c>
      <c r="L221">
        <f t="shared" si="23"/>
        <v>1.8141759306593775E-2</v>
      </c>
      <c r="M221">
        <f t="shared" si="24"/>
        <v>0.28684640085696639</v>
      </c>
      <c r="N221" s="8">
        <f t="shared" si="25"/>
        <v>0.31457685005519892</v>
      </c>
    </row>
    <row r="222" spans="6:14" x14ac:dyDescent="0.3">
      <c r="F222" s="1">
        <v>43398</v>
      </c>
      <c r="G222">
        <v>55.179501000000002</v>
      </c>
      <c r="H222">
        <f t="shared" si="21"/>
        <v>4.3020309808424889E-2</v>
      </c>
      <c r="I222">
        <f t="shared" si="26"/>
        <v>5.3636081907201599E-4</v>
      </c>
      <c r="J222" s="21">
        <f t="shared" si="27"/>
        <v>4.0801399704397348</v>
      </c>
      <c r="K222">
        <f t="shared" si="22"/>
        <v>0.68021082320352322</v>
      </c>
      <c r="L222">
        <f t="shared" si="23"/>
        <v>2.3159464999693236E-2</v>
      </c>
      <c r="M222">
        <f t="shared" si="24"/>
        <v>0.36618329394990701</v>
      </c>
      <c r="N222" s="8">
        <f t="shared" si="25"/>
        <v>0.31457685005519892</v>
      </c>
    </row>
    <row r="223" spans="6:14" x14ac:dyDescent="0.3">
      <c r="F223" s="1">
        <v>43399</v>
      </c>
      <c r="G223">
        <v>54.1875</v>
      </c>
      <c r="H223">
        <f t="shared" si="21"/>
        <v>-1.8141271075920715E-2</v>
      </c>
      <c r="I223">
        <f t="shared" si="26"/>
        <v>6.3656765362881871E-4</v>
      </c>
      <c r="J223" s="21">
        <f t="shared" si="27"/>
        <v>6.8424194795864164</v>
      </c>
      <c r="K223">
        <f t="shared" si="22"/>
        <v>0.28683868125221429</v>
      </c>
      <c r="L223">
        <f t="shared" si="23"/>
        <v>2.5230292380961795E-2</v>
      </c>
      <c r="M223">
        <f t="shared" si="24"/>
        <v>0.39892594977915974</v>
      </c>
      <c r="N223" s="8">
        <f t="shared" si="25"/>
        <v>0.31457685005519892</v>
      </c>
    </row>
    <row r="224" spans="6:14" x14ac:dyDescent="0.3">
      <c r="F224" s="1">
        <v>43402</v>
      </c>
      <c r="G224">
        <v>51.736499999999999</v>
      </c>
      <c r="H224">
        <f t="shared" si="21"/>
        <v>-4.628672599288338E-2</v>
      </c>
      <c r="I224">
        <f t="shared" si="26"/>
        <v>5.9975032724254103E-4</v>
      </c>
      <c r="J224" s="21">
        <f t="shared" si="27"/>
        <v>3.8467422808564424</v>
      </c>
      <c r="K224">
        <f t="shared" si="22"/>
        <v>0.73185739784815074</v>
      </c>
      <c r="L224">
        <f t="shared" si="23"/>
        <v>2.4489800473718463E-2</v>
      </c>
      <c r="M224">
        <f t="shared" si="24"/>
        <v>0.38721774470010445</v>
      </c>
      <c r="N224" s="8">
        <f t="shared" si="25"/>
        <v>0.31457685005519892</v>
      </c>
    </row>
    <row r="225" spans="6:14" x14ac:dyDescent="0.3">
      <c r="F225" s="1">
        <v>43403</v>
      </c>
      <c r="G225">
        <v>52.475498000000002</v>
      </c>
      <c r="H225">
        <f t="shared" si="21"/>
        <v>1.4182827347232077E-2</v>
      </c>
      <c r="I225">
        <f t="shared" si="26"/>
        <v>7.1545857378013504E-4</v>
      </c>
      <c r="J225" s="21">
        <f t="shared" si="27"/>
        <v>6.9614348832084518</v>
      </c>
      <c r="K225">
        <f t="shared" si="22"/>
        <v>0.22425019039088576</v>
      </c>
      <c r="L225">
        <f t="shared" si="23"/>
        <v>2.6748057383296737E-2</v>
      </c>
      <c r="M225">
        <f t="shared" si="24"/>
        <v>0.42292392158050574</v>
      </c>
      <c r="N225" s="8">
        <f t="shared" si="25"/>
        <v>0.31457685005519892</v>
      </c>
    </row>
    <row r="226" spans="6:14" x14ac:dyDescent="0.3">
      <c r="F226" s="1">
        <v>43404</v>
      </c>
      <c r="G226">
        <v>54.528998999999999</v>
      </c>
      <c r="H226">
        <f t="shared" si="21"/>
        <v>3.8386296006592296E-2</v>
      </c>
      <c r="I226">
        <f t="shared" si="26"/>
        <v>6.5793348983795338E-4</v>
      </c>
      <c r="J226" s="21">
        <f t="shared" si="27"/>
        <v>5.0868068975681915</v>
      </c>
      <c r="K226">
        <f t="shared" si="22"/>
        <v>0.60694063159128742</v>
      </c>
      <c r="L226">
        <f t="shared" si="23"/>
        <v>2.5650214225966094E-2</v>
      </c>
      <c r="M226">
        <f t="shared" si="24"/>
        <v>0.40556549712652867</v>
      </c>
      <c r="N226" s="8">
        <f t="shared" si="25"/>
        <v>0.31457685005519892</v>
      </c>
    </row>
    <row r="227" spans="6:14" x14ac:dyDescent="0.3">
      <c r="F227" s="1">
        <v>43405</v>
      </c>
      <c r="G227">
        <v>54.298999999999999</v>
      </c>
      <c r="H227">
        <f t="shared" si="21"/>
        <v>-4.2268413376538271E-3</v>
      </c>
      <c r="I227">
        <f t="shared" si="26"/>
        <v>7.1156044296298278E-4</v>
      </c>
      <c r="J227" s="21">
        <f t="shared" si="27"/>
        <v>7.2229417314959496</v>
      </c>
      <c r="K227">
        <f t="shared" si="22"/>
        <v>6.6832229675694632E-2</v>
      </c>
      <c r="L227">
        <f t="shared" si="23"/>
        <v>2.6675090308431626E-2</v>
      </c>
      <c r="M227">
        <f t="shared" si="24"/>
        <v>0.42177021082663685</v>
      </c>
      <c r="N227" s="8">
        <f t="shared" si="25"/>
        <v>0.31457685005519892</v>
      </c>
    </row>
    <row r="228" spans="6:14" x14ac:dyDescent="0.3">
      <c r="F228" s="1">
        <v>43406</v>
      </c>
      <c r="G228">
        <v>53.574500999999998</v>
      </c>
      <c r="H228">
        <f t="shared" si="21"/>
        <v>-1.3432583293513385E-2</v>
      </c>
      <c r="I228">
        <f t="shared" si="26"/>
        <v>6.3961195953850648E-4</v>
      </c>
      <c r="J228" s="21">
        <f t="shared" si="27"/>
        <v>7.0725492537046897</v>
      </c>
      <c r="K228">
        <f t="shared" si="22"/>
        <v>0.21238779033714184</v>
      </c>
      <c r="L228">
        <f t="shared" si="23"/>
        <v>2.5290550795475104E-2</v>
      </c>
      <c r="M228">
        <f t="shared" si="24"/>
        <v>0.39987871896942279</v>
      </c>
      <c r="N228" s="8">
        <f t="shared" si="25"/>
        <v>0.31457685005519892</v>
      </c>
    </row>
    <row r="229" spans="6:14" x14ac:dyDescent="0.3">
      <c r="F229" s="1">
        <v>43409</v>
      </c>
      <c r="G229">
        <v>52.786498999999999</v>
      </c>
      <c r="H229">
        <f t="shared" si="21"/>
        <v>-1.4817770012906998E-2</v>
      </c>
      <c r="I229">
        <f t="shared" si="26"/>
        <v>5.902861717299331E-4</v>
      </c>
      <c r="J229" s="21">
        <f t="shared" si="27"/>
        <v>7.0629372339628551</v>
      </c>
      <c r="K229">
        <f t="shared" si="22"/>
        <v>0.23428951542664359</v>
      </c>
      <c r="L229">
        <f t="shared" si="23"/>
        <v>2.4295805640684835E-2</v>
      </c>
      <c r="M229">
        <f t="shared" si="24"/>
        <v>0.38415041706665276</v>
      </c>
      <c r="N229" s="8">
        <f t="shared" si="25"/>
        <v>0.31457685005519892</v>
      </c>
    </row>
    <row r="230" spans="6:14" x14ac:dyDescent="0.3">
      <c r="F230" s="1">
        <v>43410</v>
      </c>
      <c r="G230">
        <v>53.478499999999997</v>
      </c>
      <c r="H230">
        <f t="shared" si="21"/>
        <v>1.3024246714404117E-2</v>
      </c>
      <c r="I230">
        <f t="shared" si="26"/>
        <v>5.5057825365416486E-4</v>
      </c>
      <c r="J230" s="21">
        <f t="shared" si="27"/>
        <v>7.1964453803187638</v>
      </c>
      <c r="K230">
        <f t="shared" si="22"/>
        <v>0.20593142212740775</v>
      </c>
      <c r="L230">
        <f t="shared" si="23"/>
        <v>2.3464403969719001E-2</v>
      </c>
      <c r="M230">
        <f t="shared" si="24"/>
        <v>0.37100480241304318</v>
      </c>
      <c r="N230" s="8">
        <f t="shared" si="25"/>
        <v>0.31457685005519892</v>
      </c>
    </row>
    <row r="231" spans="6:14" x14ac:dyDescent="0.3">
      <c r="F231" s="1">
        <v>43411</v>
      </c>
      <c r="G231">
        <v>55.411999000000002</v>
      </c>
      <c r="H231">
        <f t="shared" si="21"/>
        <v>3.5516454776968409E-2</v>
      </c>
      <c r="I231">
        <f t="shared" si="26"/>
        <v>5.1197852224045852E-4</v>
      </c>
      <c r="J231" s="21">
        <f t="shared" si="27"/>
        <v>5.1134164038917591</v>
      </c>
      <c r="K231">
        <f t="shared" si="22"/>
        <v>0.5615644575479386</v>
      </c>
      <c r="L231">
        <f t="shared" si="23"/>
        <v>2.2626942397072976E-2</v>
      </c>
      <c r="M231">
        <f t="shared" si="24"/>
        <v>0.35776337230090316</v>
      </c>
      <c r="N231" s="8">
        <f t="shared" si="25"/>
        <v>0.31457685005519892</v>
      </c>
    </row>
    <row r="232" spans="6:14" x14ac:dyDescent="0.3">
      <c r="F232" s="1">
        <v>43412</v>
      </c>
      <c r="G232">
        <v>54.731498999999999</v>
      </c>
      <c r="H232">
        <f t="shared" si="21"/>
        <v>-1.2356764967696837E-2</v>
      </c>
      <c r="I232">
        <f t="shared" si="26"/>
        <v>5.6735372238475394E-4</v>
      </c>
      <c r="J232" s="21">
        <f t="shared" si="27"/>
        <v>7.2054015952052763</v>
      </c>
      <c r="K232">
        <f t="shared" si="22"/>
        <v>0.19537760904649476</v>
      </c>
      <c r="L232">
        <f t="shared" si="23"/>
        <v>2.3819188113467553E-2</v>
      </c>
      <c r="M232">
        <f t="shared" si="24"/>
        <v>0.3766144322728332</v>
      </c>
      <c r="N232" s="8">
        <f t="shared" si="25"/>
        <v>0.31457685005519892</v>
      </c>
    </row>
    <row r="233" spans="6:14" x14ac:dyDescent="0.3">
      <c r="F233" s="1">
        <v>43413</v>
      </c>
      <c r="G233">
        <v>53.851002000000001</v>
      </c>
      <c r="H233">
        <f t="shared" si="21"/>
        <v>-1.6218383109678221E-2</v>
      </c>
      <c r="I233">
        <f t="shared" si="26"/>
        <v>5.2518705446351864E-4</v>
      </c>
      <c r="J233" s="21">
        <f t="shared" si="27"/>
        <v>7.0509136534069743</v>
      </c>
      <c r="K233">
        <f t="shared" si="22"/>
        <v>0.25643515295893804</v>
      </c>
      <c r="L233">
        <f t="shared" si="23"/>
        <v>2.2916959974296734E-2</v>
      </c>
      <c r="M233">
        <f t="shared" si="24"/>
        <v>0.36234895282845736</v>
      </c>
      <c r="N233" s="8">
        <f t="shared" si="25"/>
        <v>0.31457685005519892</v>
      </c>
    </row>
    <row r="234" spans="6:14" x14ac:dyDescent="0.3">
      <c r="F234" s="1">
        <v>43416</v>
      </c>
      <c r="G234">
        <v>52.467998999999999</v>
      </c>
      <c r="H234">
        <f t="shared" si="21"/>
        <v>-2.6017569777961835E-2</v>
      </c>
      <c r="I234">
        <f t="shared" si="26"/>
        <v>4.9750653544490206E-4</v>
      </c>
      <c r="J234" s="21">
        <f t="shared" si="27"/>
        <v>6.2452887092233613</v>
      </c>
      <c r="K234">
        <f t="shared" si="22"/>
        <v>0.41137389840360344</v>
      </c>
      <c r="L234">
        <f t="shared" si="23"/>
        <v>2.2304854526423213E-2</v>
      </c>
      <c r="M234">
        <f t="shared" si="24"/>
        <v>0.35267071591106841</v>
      </c>
      <c r="N234" s="8">
        <f t="shared" si="25"/>
        <v>0.31457685005519892</v>
      </c>
    </row>
    <row r="235" spans="6:14" x14ac:dyDescent="0.3">
      <c r="F235" s="1">
        <v>43417</v>
      </c>
      <c r="G235">
        <v>52.398499000000001</v>
      </c>
      <c r="H235">
        <f t="shared" si="21"/>
        <v>-1.3254950151113103E-3</v>
      </c>
      <c r="I235">
        <f t="shared" si="26"/>
        <v>5.0715120437043915E-4</v>
      </c>
      <c r="J235" s="21">
        <f t="shared" si="27"/>
        <v>7.5832370394979582</v>
      </c>
      <c r="K235">
        <f t="shared" si="22"/>
        <v>2.0957916374755223E-2</v>
      </c>
      <c r="L235">
        <f t="shared" si="23"/>
        <v>2.2520017859016878E-2</v>
      </c>
      <c r="M235">
        <f t="shared" si="24"/>
        <v>0.35607274691081003</v>
      </c>
      <c r="N235" s="8">
        <f t="shared" si="25"/>
        <v>0.31457685005519892</v>
      </c>
    </row>
    <row r="236" spans="6:14" x14ac:dyDescent="0.3">
      <c r="F236" s="1">
        <v>43418</v>
      </c>
      <c r="G236">
        <v>52.728999999999999</v>
      </c>
      <c r="H236">
        <f t="shared" si="21"/>
        <v>6.2876429476806661E-3</v>
      </c>
      <c r="I236">
        <f t="shared" si="26"/>
        <v>4.6053651515495515E-4</v>
      </c>
      <c r="J236" s="21">
        <f t="shared" si="27"/>
        <v>7.597274069423321</v>
      </c>
      <c r="K236">
        <f t="shared" si="22"/>
        <v>9.9416364142829144E-2</v>
      </c>
      <c r="L236">
        <f t="shared" si="23"/>
        <v>2.1460114518682214E-2</v>
      </c>
      <c r="M236">
        <f t="shared" si="24"/>
        <v>0.33931420363541931</v>
      </c>
      <c r="N236" s="8">
        <f t="shared" si="25"/>
        <v>0.31457685005519892</v>
      </c>
    </row>
    <row r="237" spans="6:14" x14ac:dyDescent="0.3">
      <c r="F237" s="1">
        <v>43419</v>
      </c>
      <c r="G237">
        <v>53.552501999999997</v>
      </c>
      <c r="H237">
        <f t="shared" si="21"/>
        <v>1.5496929665130348E-2</v>
      </c>
      <c r="I237">
        <f t="shared" si="26"/>
        <v>4.2307594036986056E-4</v>
      </c>
      <c r="J237" s="21">
        <f t="shared" si="27"/>
        <v>7.2003188616413834</v>
      </c>
      <c r="K237">
        <f t="shared" si="22"/>
        <v>0.24502797240621171</v>
      </c>
      <c r="L237">
        <f t="shared" si="23"/>
        <v>2.0568809891917922E-2</v>
      </c>
      <c r="M237">
        <f t="shared" si="24"/>
        <v>0.32522144008731207</v>
      </c>
      <c r="N237" s="8">
        <f t="shared" si="25"/>
        <v>0.31457685005519892</v>
      </c>
    </row>
    <row r="238" spans="6:14" x14ac:dyDescent="0.3">
      <c r="F238" s="1">
        <v>43420</v>
      </c>
      <c r="G238">
        <v>53.413502000000001</v>
      </c>
      <c r="H238">
        <f t="shared" si="21"/>
        <v>-2.5989580435401309E-3</v>
      </c>
      <c r="I238">
        <f t="shared" si="26"/>
        <v>4.0684227912936543E-4</v>
      </c>
      <c r="J238" s="21">
        <f t="shared" si="27"/>
        <v>7.7904825075878934</v>
      </c>
      <c r="K238">
        <f t="shared" si="22"/>
        <v>4.1093134804009369E-2</v>
      </c>
      <c r="L238">
        <f t="shared" si="23"/>
        <v>2.0170331656404795E-2</v>
      </c>
      <c r="M238">
        <f t="shared" si="24"/>
        <v>0.3189209459761797</v>
      </c>
      <c r="N238" s="8">
        <f t="shared" si="25"/>
        <v>0.31457685005519892</v>
      </c>
    </row>
    <row r="239" spans="6:14" x14ac:dyDescent="0.3">
      <c r="F239" s="1">
        <v>43423</v>
      </c>
      <c r="G239">
        <v>51.370998</v>
      </c>
      <c r="H239">
        <f t="shared" si="21"/>
        <v>-3.8989788475834716E-2</v>
      </c>
      <c r="I239">
        <f t="shared" si="26"/>
        <v>3.7371068217437723E-4</v>
      </c>
      <c r="J239" s="21">
        <f t="shared" si="27"/>
        <v>3.8241663095185547</v>
      </c>
      <c r="K239">
        <f t="shared" si="22"/>
        <v>0.61648268535911321</v>
      </c>
      <c r="L239">
        <f t="shared" si="23"/>
        <v>1.9331598024332527E-2</v>
      </c>
      <c r="M239">
        <f t="shared" si="24"/>
        <v>0.30565940283850962</v>
      </c>
      <c r="N239" s="8">
        <f t="shared" si="25"/>
        <v>0.31457685005519892</v>
      </c>
    </row>
    <row r="240" spans="6:14" x14ac:dyDescent="0.3">
      <c r="F240" s="1">
        <v>43424</v>
      </c>
      <c r="G240">
        <v>51.522499000000003</v>
      </c>
      <c r="H240">
        <f t="shared" si="21"/>
        <v>2.9448140825425778E-3</v>
      </c>
      <c r="I240">
        <f t="shared" si="26"/>
        <v>4.6819213680281932E-4</v>
      </c>
      <c r="J240" s="21">
        <f t="shared" si="27"/>
        <v>7.6481096369080364</v>
      </c>
      <c r="K240">
        <f t="shared" si="22"/>
        <v>4.6561598932868174E-2</v>
      </c>
      <c r="L240">
        <f t="shared" si="23"/>
        <v>2.1637747960516117E-2</v>
      </c>
      <c r="M240">
        <f t="shared" si="24"/>
        <v>0.34212283495947016</v>
      </c>
      <c r="N240" s="8">
        <f t="shared" si="25"/>
        <v>0.31457685005519892</v>
      </c>
    </row>
    <row r="241" spans="6:14" x14ac:dyDescent="0.3">
      <c r="F241" s="1">
        <v>43425</v>
      </c>
      <c r="G241">
        <v>52.171500999999999</v>
      </c>
      <c r="H241">
        <f t="shared" si="21"/>
        <v>1.251780189040042E-2</v>
      </c>
      <c r="I241">
        <f t="shared" si="26"/>
        <v>4.2721936345525987E-4</v>
      </c>
      <c r="J241" s="21">
        <f t="shared" si="27"/>
        <v>7.3914333052841004</v>
      </c>
      <c r="K241">
        <f t="shared" si="22"/>
        <v>0.19792382636213379</v>
      </c>
      <c r="L241">
        <f t="shared" si="23"/>
        <v>2.0669285509065376E-2</v>
      </c>
      <c r="M241">
        <f t="shared" si="24"/>
        <v>0.32681009908479725</v>
      </c>
      <c r="N241" s="8">
        <f t="shared" si="25"/>
        <v>0.31457685005519892</v>
      </c>
    </row>
    <row r="242" spans="6:14" x14ac:dyDescent="0.3">
      <c r="F242" s="1">
        <v>43427</v>
      </c>
      <c r="G242">
        <v>51.505001</v>
      </c>
      <c r="H242">
        <f t="shared" si="21"/>
        <v>-1.2857478193683424E-2</v>
      </c>
      <c r="I242">
        <f t="shared" si="26"/>
        <v>4.0364649837744849E-4</v>
      </c>
      <c r="J242" s="21">
        <f t="shared" si="27"/>
        <v>7.4054177916914643</v>
      </c>
      <c r="K242">
        <f t="shared" si="22"/>
        <v>0.20329458028993588</v>
      </c>
      <c r="L242">
        <f t="shared" si="23"/>
        <v>2.0090955636242108E-2</v>
      </c>
      <c r="M242">
        <f t="shared" si="24"/>
        <v>0.31766590089961205</v>
      </c>
      <c r="N242" s="8">
        <f t="shared" si="25"/>
        <v>0.31457685005519892</v>
      </c>
    </row>
    <row r="243" spans="6:14" x14ac:dyDescent="0.3">
      <c r="F243" s="1">
        <v>43430</v>
      </c>
      <c r="G243">
        <v>52.797001000000002</v>
      </c>
      <c r="H243">
        <f t="shared" si="21"/>
        <v>2.477548010540636E-2</v>
      </c>
      <c r="I243">
        <f t="shared" si="26"/>
        <v>3.8384870136456728E-4</v>
      </c>
      <c r="J243" s="21">
        <f t="shared" si="27"/>
        <v>6.2661309419277584</v>
      </c>
      <c r="K243">
        <f t="shared" si="22"/>
        <v>0.39173473628636329</v>
      </c>
      <c r="L243">
        <f t="shared" si="23"/>
        <v>1.9592057098849199E-2</v>
      </c>
      <c r="M243">
        <f t="shared" si="24"/>
        <v>0.30977762240217066</v>
      </c>
      <c r="N243" s="8">
        <f t="shared" si="25"/>
        <v>0.31457685005519892</v>
      </c>
    </row>
    <row r="244" spans="6:14" x14ac:dyDescent="0.3">
      <c r="F244" s="1">
        <v>43431</v>
      </c>
      <c r="G244">
        <v>52.613998000000002</v>
      </c>
      <c r="H244">
        <f t="shared" si="21"/>
        <v>-3.472183844076862E-3</v>
      </c>
      <c r="I244">
        <f t="shared" si="26"/>
        <v>4.0316981827960812E-4</v>
      </c>
      <c r="J244" s="21">
        <f t="shared" si="27"/>
        <v>7.7862495169846957</v>
      </c>
      <c r="K244">
        <f t="shared" si="22"/>
        <v>5.4900047010609139E-2</v>
      </c>
      <c r="L244">
        <f t="shared" si="23"/>
        <v>2.0079089079926116E-2</v>
      </c>
      <c r="M244">
        <f t="shared" si="24"/>
        <v>0.31747827416990604</v>
      </c>
      <c r="N244" s="8">
        <f t="shared" si="25"/>
        <v>0.31457685005519892</v>
      </c>
    </row>
    <row r="245" spans="6:14" x14ac:dyDescent="0.3">
      <c r="F245" s="1">
        <v>43432</v>
      </c>
      <c r="G245">
        <v>54.589500000000001</v>
      </c>
      <c r="H245">
        <f t="shared" si="21"/>
        <v>3.6859350552479735E-2</v>
      </c>
      <c r="I245">
        <f t="shared" si="26"/>
        <v>3.7094884013464036E-4</v>
      </c>
      <c r="J245" s="21">
        <f t="shared" si="27"/>
        <v>4.2369151412768371</v>
      </c>
      <c r="K245">
        <f t="shared" si="22"/>
        <v>0.5827975041021084</v>
      </c>
      <c r="L245">
        <f t="shared" si="23"/>
        <v>1.9260032194538004E-2</v>
      </c>
      <c r="M245">
        <f t="shared" si="24"/>
        <v>0.30452784771455649</v>
      </c>
      <c r="N245" s="8">
        <f t="shared" si="25"/>
        <v>0.31457685005519892</v>
      </c>
    </row>
    <row r="246" spans="6:14" x14ac:dyDescent="0.3">
      <c r="F246" s="1">
        <v>43433</v>
      </c>
      <c r="G246">
        <v>54.728999999999999</v>
      </c>
      <c r="H246">
        <f t="shared" si="21"/>
        <v>2.5521769091355188E-3</v>
      </c>
      <c r="I246">
        <f t="shared" si="26"/>
        <v>4.5262613073804238E-4</v>
      </c>
      <c r="J246" s="21">
        <f t="shared" si="27"/>
        <v>7.6860533914470031</v>
      </c>
      <c r="K246">
        <f t="shared" si="22"/>
        <v>4.0353460122784172E-2</v>
      </c>
      <c r="L246">
        <f t="shared" si="23"/>
        <v>2.1275011885732106E-2</v>
      </c>
      <c r="M246">
        <f t="shared" si="24"/>
        <v>0.33638747403033692</v>
      </c>
      <c r="N246" s="8">
        <f t="shared" si="25"/>
        <v>0.31457685005519892</v>
      </c>
    </row>
    <row r="247" spans="6:14" x14ac:dyDescent="0.3">
      <c r="F247" s="1">
        <v>43434</v>
      </c>
      <c r="G247">
        <v>55.482498</v>
      </c>
      <c r="H247">
        <f t="shared" si="21"/>
        <v>1.3673886193151933E-2</v>
      </c>
      <c r="I247">
        <f t="shared" si="26"/>
        <v>4.1350666373913473E-4</v>
      </c>
      <c r="J247" s="21">
        <f t="shared" si="27"/>
        <v>7.3386672776767883</v>
      </c>
      <c r="K247">
        <f t="shared" si="22"/>
        <v>0.21620312418144602</v>
      </c>
      <c r="L247">
        <f t="shared" si="23"/>
        <v>2.0334863258432173E-2</v>
      </c>
      <c r="M247">
        <f t="shared" si="24"/>
        <v>0.32152241902359419</v>
      </c>
      <c r="N247" s="8">
        <f t="shared" si="25"/>
        <v>0.31457685005519892</v>
      </c>
    </row>
    <row r="248" spans="6:14" x14ac:dyDescent="0.3">
      <c r="F248" s="1">
        <v>43437</v>
      </c>
      <c r="G248">
        <v>55.818001000000002</v>
      </c>
      <c r="H248">
        <f t="shared" si="21"/>
        <v>6.028796262500245E-3</v>
      </c>
      <c r="I248">
        <f t="shared" si="26"/>
        <v>3.9418810682782535E-4</v>
      </c>
      <c r="J248" s="21">
        <f t="shared" si="27"/>
        <v>7.7464766491887449</v>
      </c>
      <c r="K248">
        <f t="shared" si="22"/>
        <v>9.5323638693055726E-2</v>
      </c>
      <c r="L248">
        <f t="shared" si="23"/>
        <v>1.9854171018398762E-2</v>
      </c>
      <c r="M248">
        <f t="shared" si="24"/>
        <v>0.3139220073632244</v>
      </c>
      <c r="N248" s="8">
        <f t="shared" si="25"/>
        <v>0.31457685005519892</v>
      </c>
    </row>
    <row r="249" spans="6:14" x14ac:dyDescent="0.3">
      <c r="F249" s="1">
        <v>43438</v>
      </c>
      <c r="G249">
        <v>53.123500999999997</v>
      </c>
      <c r="H249">
        <f t="shared" si="21"/>
        <v>-4.9477005553943729E-2</v>
      </c>
      <c r="I249">
        <f t="shared" si="26"/>
        <v>3.6511678352810803E-4</v>
      </c>
      <c r="J249" s="21">
        <f t="shared" si="27"/>
        <v>1.2106601832195532</v>
      </c>
      <c r="K249">
        <f t="shared" si="22"/>
        <v>0.78230014677631543</v>
      </c>
      <c r="L249">
        <f t="shared" si="23"/>
        <v>1.9108029294726027E-2</v>
      </c>
      <c r="M249">
        <f t="shared" si="24"/>
        <v>0.30212447084277533</v>
      </c>
      <c r="N249" s="8">
        <f t="shared" si="25"/>
        <v>0.31457685005519892</v>
      </c>
    </row>
    <row r="250" spans="6:14" x14ac:dyDescent="0.3">
      <c r="F250" s="1">
        <v>43440</v>
      </c>
      <c r="G250">
        <v>53.903998999999999</v>
      </c>
      <c r="H250">
        <f t="shared" si="21"/>
        <v>1.4585257736797348E-2</v>
      </c>
      <c r="I250">
        <f t="shared" si="26"/>
        <v>5.3629994406695261E-4</v>
      </c>
      <c r="J250" s="21">
        <f t="shared" si="27"/>
        <v>7.134155077777625</v>
      </c>
      <c r="K250">
        <f t="shared" si="22"/>
        <v>0.23061317354436134</v>
      </c>
      <c r="L250">
        <f t="shared" si="23"/>
        <v>2.3158150704815628E-2</v>
      </c>
      <c r="M250">
        <f t="shared" si="24"/>
        <v>0.36616251312325532</v>
      </c>
      <c r="N250" s="8">
        <f t="shared" si="25"/>
        <v>0.31457685005519892</v>
      </c>
    </row>
    <row r="251" spans="6:14" x14ac:dyDescent="0.3">
      <c r="F251" s="1">
        <v>43441</v>
      </c>
      <c r="G251">
        <v>52.328999000000003</v>
      </c>
      <c r="H251">
        <f t="shared" si="21"/>
        <v>-2.9653976518453144E-2</v>
      </c>
      <c r="I251">
        <f t="shared" si="26"/>
        <v>5.0307255543488702E-4</v>
      </c>
      <c r="J251" s="21">
        <f t="shared" si="27"/>
        <v>5.8468010072231777</v>
      </c>
      <c r="K251">
        <f t="shared" si="22"/>
        <v>0.46887053739731033</v>
      </c>
      <c r="L251">
        <f t="shared" si="23"/>
        <v>2.242927897715143E-2</v>
      </c>
      <c r="M251">
        <f t="shared" si="24"/>
        <v>0.35463803921565124</v>
      </c>
      <c r="N251" s="8">
        <f t="shared" si="25"/>
        <v>0.31457685005519892</v>
      </c>
    </row>
    <row r="252" spans="6:14" x14ac:dyDescent="0.3">
      <c r="F252" s="1">
        <v>43444</v>
      </c>
      <c r="G252">
        <v>52.658999999999999</v>
      </c>
      <c r="H252">
        <f t="shared" si="21"/>
        <v>6.2864725480737804E-3</v>
      </c>
      <c r="I252">
        <f t="shared" si="26"/>
        <v>5.2848392070275704E-4</v>
      </c>
      <c r="J252" s="21">
        <f t="shared" si="27"/>
        <v>7.4707187271916435</v>
      </c>
      <c r="K252">
        <f t="shared" si="22"/>
        <v>9.9397858500177516E-2</v>
      </c>
      <c r="L252">
        <f t="shared" si="23"/>
        <v>2.2988778147234296E-2</v>
      </c>
      <c r="M252">
        <f t="shared" si="24"/>
        <v>0.36348449784783021</v>
      </c>
      <c r="N252" s="8">
        <f t="shared" si="25"/>
        <v>0.31457685005519892</v>
      </c>
    </row>
    <row r="253" spans="6:14" x14ac:dyDescent="0.3">
      <c r="F253" s="1">
        <v>43445</v>
      </c>
      <c r="G253">
        <v>53.082500000000003</v>
      </c>
      <c r="H253">
        <f t="shared" si="21"/>
        <v>8.0101429314934601E-3</v>
      </c>
      <c r="I253">
        <f t="shared" si="26"/>
        <v>4.8216473710147105E-4</v>
      </c>
      <c r="J253" s="21">
        <f t="shared" si="27"/>
        <v>7.5041532137805502</v>
      </c>
      <c r="K253">
        <f t="shared" si="22"/>
        <v>0.1266514802350871</v>
      </c>
      <c r="L253">
        <f t="shared" si="23"/>
        <v>2.1958249864264479E-2</v>
      </c>
      <c r="M253">
        <f t="shared" si="24"/>
        <v>0.34719041501079451</v>
      </c>
      <c r="N253" s="8">
        <f t="shared" si="25"/>
        <v>0.31457685005519892</v>
      </c>
    </row>
    <row r="254" spans="6:14" x14ac:dyDescent="0.3">
      <c r="F254" s="1">
        <v>43446</v>
      </c>
      <c r="G254">
        <v>53.686501</v>
      </c>
      <c r="H254">
        <f t="shared" si="21"/>
        <v>1.1314284814184471E-2</v>
      </c>
      <c r="I254">
        <f t="shared" si="26"/>
        <v>4.4389110639711917E-4</v>
      </c>
      <c r="J254" s="21">
        <f t="shared" si="27"/>
        <v>7.4315428929449334</v>
      </c>
      <c r="K254">
        <f t="shared" si="22"/>
        <v>0.17889455054338946</v>
      </c>
      <c r="L254">
        <f t="shared" si="23"/>
        <v>2.1068723416408485E-2</v>
      </c>
      <c r="M254">
        <f t="shared" si="24"/>
        <v>0.33312576693987483</v>
      </c>
      <c r="N254" s="8">
        <f t="shared" si="25"/>
        <v>0.31457685005519892</v>
      </c>
    </row>
    <row r="255" spans="6:14" x14ac:dyDescent="0.3">
      <c r="F255" s="1">
        <v>43447</v>
      </c>
      <c r="G255">
        <v>53.676997999999998</v>
      </c>
      <c r="H255">
        <f t="shared" si="21"/>
        <v>-1.7702478241364E-4</v>
      </c>
      <c r="I255">
        <f t="shared" si="26"/>
        <v>4.1580834103791507E-4</v>
      </c>
      <c r="J255" s="21">
        <f t="shared" si="27"/>
        <v>7.7852107566163271</v>
      </c>
      <c r="K255">
        <f t="shared" si="22"/>
        <v>2.7990075736141098E-3</v>
      </c>
      <c r="L255">
        <f t="shared" si="23"/>
        <v>2.0391379086219623E-2</v>
      </c>
      <c r="M255">
        <f t="shared" si="24"/>
        <v>0.32241601272188508</v>
      </c>
      <c r="N255" s="8">
        <f t="shared" si="25"/>
        <v>0.31457685005519892</v>
      </c>
    </row>
    <row r="256" spans="6:14" x14ac:dyDescent="0.3">
      <c r="F256" s="1">
        <v>43448</v>
      </c>
      <c r="G256">
        <v>52.585498999999999</v>
      </c>
      <c r="H256">
        <f t="shared" si="21"/>
        <v>-2.0544169780497643E-2</v>
      </c>
      <c r="I256">
        <f t="shared" si="26"/>
        <v>3.809602428842443E-4</v>
      </c>
      <c r="J256" s="21">
        <f t="shared" si="27"/>
        <v>6.7649232579522538</v>
      </c>
      <c r="K256">
        <f t="shared" si="22"/>
        <v>0.32483184571787005</v>
      </c>
      <c r="L256">
        <f t="shared" si="23"/>
        <v>1.9518202860003386E-2</v>
      </c>
      <c r="M256">
        <f t="shared" si="24"/>
        <v>0.3086098843541164</v>
      </c>
      <c r="N256" s="8">
        <f t="shared" si="25"/>
        <v>0.31457685005519892</v>
      </c>
    </row>
    <row r="257" spans="6:14" x14ac:dyDescent="0.3">
      <c r="F257" s="1">
        <v>43451</v>
      </c>
      <c r="G257">
        <v>51.282501000000003</v>
      </c>
      <c r="H257">
        <f t="shared" si="21"/>
        <v>-2.5090814451100892E-2</v>
      </c>
      <c r="I257">
        <f t="shared" si="26"/>
        <v>3.8503591312158902E-4</v>
      </c>
      <c r="J257" s="21">
        <f t="shared" si="27"/>
        <v>6.2271343356507982</v>
      </c>
      <c r="K257">
        <f t="shared" si="22"/>
        <v>0.39672061007073145</v>
      </c>
      <c r="L257">
        <f t="shared" si="23"/>
        <v>1.9622332000085743E-2</v>
      </c>
      <c r="M257">
        <f t="shared" si="24"/>
        <v>0.31025631062139131</v>
      </c>
      <c r="N257" s="8">
        <f t="shared" si="25"/>
        <v>0.31457685005519892</v>
      </c>
    </row>
    <row r="258" spans="6:14" x14ac:dyDescent="0.3">
      <c r="F258" s="1">
        <v>43452</v>
      </c>
      <c r="G258">
        <v>52.170501999999999</v>
      </c>
      <c r="H258">
        <f t="shared" si="21"/>
        <v>1.7167656502368088E-2</v>
      </c>
      <c r="I258">
        <f t="shared" si="26"/>
        <v>4.0548328010311409E-4</v>
      </c>
      <c r="J258" s="21">
        <f t="shared" si="27"/>
        <v>7.0835737472481437</v>
      </c>
      <c r="K258">
        <f t="shared" si="22"/>
        <v>0.27144448317441511</v>
      </c>
      <c r="L258">
        <f t="shared" si="23"/>
        <v>2.0136615408333003E-2</v>
      </c>
      <c r="M258">
        <f t="shared" si="24"/>
        <v>0.31838784528586911</v>
      </c>
      <c r="N258" s="8">
        <f t="shared" si="25"/>
        <v>0.31457685005519892</v>
      </c>
    </row>
    <row r="259" spans="6:14" x14ac:dyDescent="0.3">
      <c r="F259" s="1">
        <v>43453</v>
      </c>
      <c r="G259">
        <v>51.772998999999999</v>
      </c>
      <c r="H259">
        <f t="shared" si="21"/>
        <v>-7.6484808376946411E-3</v>
      </c>
      <c r="I259">
        <f t="shared" si="26"/>
        <v>3.9598881698701716E-4</v>
      </c>
      <c r="J259" s="21">
        <f t="shared" si="27"/>
        <v>7.6863950133374876</v>
      </c>
      <c r="K259">
        <f t="shared" si="22"/>
        <v>0.12093310043633848</v>
      </c>
      <c r="L259">
        <f t="shared" si="23"/>
        <v>1.9899467756375223E-2</v>
      </c>
      <c r="M259">
        <f t="shared" si="24"/>
        <v>0.31463821167613176</v>
      </c>
      <c r="N259" s="8">
        <f t="shared" si="25"/>
        <v>0.31457685005519892</v>
      </c>
    </row>
    <row r="260" spans="6:14" x14ac:dyDescent="0.3">
      <c r="F260" s="1">
        <v>43454</v>
      </c>
      <c r="G260">
        <v>51.179001</v>
      </c>
      <c r="H260">
        <f t="shared" si="21"/>
        <v>-1.1539447341013347E-2</v>
      </c>
      <c r="I260">
        <f t="shared" si="26"/>
        <v>3.6848745730344449E-4</v>
      </c>
      <c r="J260" s="21">
        <f t="shared" si="27"/>
        <v>7.5447378666054297</v>
      </c>
      <c r="K260">
        <f t="shared" si="22"/>
        <v>0.18245468268587955</v>
      </c>
      <c r="L260">
        <f t="shared" si="23"/>
        <v>1.9196027122908649E-2</v>
      </c>
      <c r="M260">
        <f t="shared" si="24"/>
        <v>0.30351583867380155</v>
      </c>
      <c r="N260" s="8">
        <f t="shared" si="25"/>
        <v>0.31457685005519892</v>
      </c>
    </row>
    <row r="261" spans="6:14" x14ac:dyDescent="0.3">
      <c r="F261" s="1">
        <v>43455</v>
      </c>
      <c r="G261">
        <v>49.5625</v>
      </c>
      <c r="H261">
        <f t="shared" si="21"/>
        <v>-3.2094811802577568E-2</v>
      </c>
      <c r="I261">
        <f t="shared" si="26"/>
        <v>3.5065328060668403E-4</v>
      </c>
      <c r="J261" s="21">
        <f t="shared" si="27"/>
        <v>5.0181187086509231</v>
      </c>
      <c r="K261">
        <f t="shared" si="22"/>
        <v>0.50746353185299742</v>
      </c>
      <c r="L261">
        <f t="shared" si="23"/>
        <v>1.8725738452907113E-2</v>
      </c>
      <c r="M261">
        <f t="shared" si="24"/>
        <v>0.29607992189892074</v>
      </c>
      <c r="N261" s="8">
        <f t="shared" si="25"/>
        <v>0.31457685005519892</v>
      </c>
    </row>
    <row r="262" spans="6:14" x14ac:dyDescent="0.3">
      <c r="F262" s="1">
        <v>43458</v>
      </c>
      <c r="G262">
        <v>49.233500999999997</v>
      </c>
      <c r="H262">
        <f t="shared" si="21"/>
        <v>-6.6601929798470747E-3</v>
      </c>
      <c r="I262">
        <f t="shared" si="26"/>
        <v>4.0821193446534149E-4</v>
      </c>
      <c r="J262" s="21">
        <f t="shared" si="27"/>
        <v>7.6950595105129471</v>
      </c>
      <c r="K262">
        <f t="shared" si="22"/>
        <v>0.10530689736290337</v>
      </c>
      <c r="L262">
        <f t="shared" si="23"/>
        <v>2.0204255355378516E-2</v>
      </c>
      <c r="M262">
        <f t="shared" si="24"/>
        <v>0.31945732675325411</v>
      </c>
      <c r="N262" s="8">
        <f t="shared" si="25"/>
        <v>0.31457685005519892</v>
      </c>
    </row>
    <row r="263" spans="6:14" x14ac:dyDescent="0.3">
      <c r="F263" s="1">
        <v>43460</v>
      </c>
      <c r="G263">
        <v>52.392502</v>
      </c>
      <c r="H263">
        <f t="shared" si="21"/>
        <v>6.2189183070143178E-2</v>
      </c>
      <c r="I263">
        <f t="shared" si="26"/>
        <v>3.7796519457104761E-4</v>
      </c>
      <c r="J263" s="21">
        <f t="shared" si="27"/>
        <v>-2.3517006410620995</v>
      </c>
      <c r="K263">
        <f t="shared" si="22"/>
        <v>0.98329732163417671</v>
      </c>
      <c r="L263">
        <f t="shared" si="23"/>
        <v>1.944132697557056E-2</v>
      </c>
      <c r="M263">
        <f t="shared" si="24"/>
        <v>0.30739436989437835</v>
      </c>
      <c r="N263" s="8">
        <f t="shared" si="25"/>
        <v>0.31457685005519892</v>
      </c>
    </row>
    <row r="264" spans="6:14" x14ac:dyDescent="0.3">
      <c r="F264" s="1">
        <v>43461</v>
      </c>
      <c r="G264">
        <v>52.645000000000003</v>
      </c>
      <c r="H264">
        <f t="shared" si="21"/>
        <v>4.8077778233597511E-3</v>
      </c>
      <c r="I264">
        <f t="shared" si="26"/>
        <v>6.6311564152730441E-4</v>
      </c>
      <c r="J264" s="21">
        <f t="shared" si="27"/>
        <v>7.283703398793234</v>
      </c>
      <c r="K264">
        <f t="shared" si="22"/>
        <v>7.6017642029317489E-2</v>
      </c>
      <c r="L264">
        <f t="shared" si="23"/>
        <v>2.575103185364238E-2</v>
      </c>
      <c r="M264">
        <f t="shared" si="24"/>
        <v>0.40715956378528811</v>
      </c>
      <c r="N264" s="8">
        <f t="shared" si="25"/>
        <v>0.31457685005519892</v>
      </c>
    </row>
    <row r="265" spans="6:14" x14ac:dyDescent="0.3">
      <c r="F265" s="1">
        <v>43462</v>
      </c>
      <c r="G265">
        <v>52.334000000000003</v>
      </c>
      <c r="H265">
        <f t="shared" si="21"/>
        <v>-5.9250118561596267E-3</v>
      </c>
      <c r="I265">
        <f t="shared" si="26"/>
        <v>5.9790984568534021E-4</v>
      </c>
      <c r="J265" s="21">
        <f t="shared" si="27"/>
        <v>7.3633564299032903</v>
      </c>
      <c r="K265">
        <f t="shared" si="22"/>
        <v>9.3682663144831854E-2</v>
      </c>
      <c r="L265">
        <f t="shared" si="23"/>
        <v>2.4452195109751194E-2</v>
      </c>
      <c r="M265">
        <f t="shared" si="24"/>
        <v>0.38662315168822348</v>
      </c>
      <c r="N265" s="8">
        <f t="shared" si="25"/>
        <v>0.31457685005519892</v>
      </c>
    </row>
    <row r="266" spans="6:14" x14ac:dyDescent="0.3">
      <c r="F266" s="1">
        <v>43465</v>
      </c>
      <c r="G266">
        <v>52.248001000000002</v>
      </c>
      <c r="H266">
        <f t="shared" si="21"/>
        <v>-1.6446237127186146E-3</v>
      </c>
      <c r="I266">
        <f t="shared" si="26"/>
        <v>5.4218092993501654E-4</v>
      </c>
      <c r="J266" s="21">
        <f t="shared" si="27"/>
        <v>7.5149220762828932</v>
      </c>
      <c r="K266">
        <f t="shared" si="22"/>
        <v>2.6003784130566268E-2</v>
      </c>
      <c r="L266">
        <f t="shared" si="23"/>
        <v>2.3284778932491854E-2</v>
      </c>
      <c r="M266">
        <f t="shared" si="24"/>
        <v>0.36816468120089157</v>
      </c>
      <c r="N266" s="8">
        <f t="shared" si="25"/>
        <v>0.31457685005519892</v>
      </c>
    </row>
    <row r="267" spans="6:14" x14ac:dyDescent="0.3">
      <c r="F267" s="1">
        <v>43467</v>
      </c>
      <c r="G267">
        <v>52.734000999999999</v>
      </c>
      <c r="H267">
        <f t="shared" si="21"/>
        <v>9.2587960338162151E-3</v>
      </c>
      <c r="I267">
        <f t="shared" si="26"/>
        <v>4.9107709319305476E-4</v>
      </c>
      <c r="J267" s="21">
        <f t="shared" si="27"/>
        <v>7.4443435517659751</v>
      </c>
      <c r="K267">
        <f t="shared" si="22"/>
        <v>0.14639441928896305</v>
      </c>
      <c r="L267">
        <f t="shared" si="23"/>
        <v>2.2160259321430668E-2</v>
      </c>
      <c r="M267">
        <f t="shared" si="24"/>
        <v>0.35038446497849146</v>
      </c>
      <c r="N267" s="8">
        <f t="shared" si="25"/>
        <v>0.31457685005519892</v>
      </c>
    </row>
    <row r="268" spans="6:14" x14ac:dyDescent="0.3">
      <c r="F268" s="1">
        <v>43468</v>
      </c>
      <c r="G268">
        <v>51.273499000000001</v>
      </c>
      <c r="H268">
        <f t="shared" si="21"/>
        <v>-2.8086397768804134E-2</v>
      </c>
      <c r="I268">
        <f t="shared" si="26"/>
        <v>4.5339831280311792E-4</v>
      </c>
      <c r="J268" s="21">
        <f t="shared" si="27"/>
        <v>5.9588880300816065</v>
      </c>
      <c r="K268">
        <f t="shared" si="22"/>
        <v>0.44408494109446162</v>
      </c>
      <c r="L268">
        <f t="shared" si="23"/>
        <v>2.1293151781808111E-2</v>
      </c>
      <c r="M268">
        <f t="shared" si="24"/>
        <v>0.33667429097093154</v>
      </c>
      <c r="N268" s="8">
        <f t="shared" si="25"/>
        <v>0.31457685005519892</v>
      </c>
    </row>
    <row r="269" spans="6:14" x14ac:dyDescent="0.3">
      <c r="F269" s="1">
        <v>43469</v>
      </c>
      <c r="G269">
        <v>53.903500000000001</v>
      </c>
      <c r="H269">
        <f t="shared" si="21"/>
        <v>5.0021380866839833E-2</v>
      </c>
      <c r="I269">
        <f t="shared" si="26"/>
        <v>4.7791138876308734E-4</v>
      </c>
      <c r="J269" s="21">
        <f t="shared" si="27"/>
        <v>2.4105151921873533</v>
      </c>
      <c r="K269">
        <f t="shared" si="22"/>
        <v>0.79090747622990798</v>
      </c>
      <c r="L269">
        <f t="shared" si="23"/>
        <v>2.1861184523330097E-2</v>
      </c>
      <c r="M269">
        <f t="shared" si="24"/>
        <v>0.3456556772147274</v>
      </c>
      <c r="N269" s="8">
        <f t="shared" si="25"/>
        <v>0.31457685005519892</v>
      </c>
    </row>
    <row r="270" spans="6:14" x14ac:dyDescent="0.3">
      <c r="F270" s="1">
        <v>43472</v>
      </c>
      <c r="G270">
        <v>53.796000999999997</v>
      </c>
      <c r="H270">
        <f t="shared" si="21"/>
        <v>-1.9962773216513595E-3</v>
      </c>
      <c r="I270">
        <f t="shared" si="26"/>
        <v>6.3880354342653258E-4</v>
      </c>
      <c r="J270" s="21">
        <f t="shared" si="27"/>
        <v>7.3496751772272511</v>
      </c>
      <c r="K270">
        <f t="shared" si="22"/>
        <v>3.15639158887943E-2</v>
      </c>
      <c r="L270">
        <f t="shared" si="23"/>
        <v>2.5274563169845936E-2</v>
      </c>
      <c r="M270">
        <f t="shared" si="24"/>
        <v>0.39962593241259148</v>
      </c>
      <c r="N270" s="8">
        <f t="shared" si="25"/>
        <v>0.31457685005519892</v>
      </c>
    </row>
    <row r="271" spans="6:14" x14ac:dyDescent="0.3">
      <c r="F271" s="1">
        <v>43473</v>
      </c>
      <c r="G271">
        <v>54.268501000000001</v>
      </c>
      <c r="H271">
        <f t="shared" si="21"/>
        <v>8.7448329903053526E-3</v>
      </c>
      <c r="I271">
        <f t="shared" si="26"/>
        <v>5.7520859034560271E-4</v>
      </c>
      <c r="J271" s="21">
        <f t="shared" si="27"/>
        <v>7.3278310821356891</v>
      </c>
      <c r="K271">
        <f t="shared" si="22"/>
        <v>0.13826795003573031</v>
      </c>
      <c r="L271">
        <f t="shared" si="23"/>
        <v>2.3983506631549998E-2</v>
      </c>
      <c r="M271">
        <f t="shared" si="24"/>
        <v>0.3792125361672537</v>
      </c>
      <c r="N271" s="8">
        <f t="shared" si="25"/>
        <v>0.31457685005519892</v>
      </c>
    </row>
    <row r="272" spans="6:14" x14ac:dyDescent="0.3">
      <c r="F272" s="1">
        <v>43474</v>
      </c>
      <c r="G272">
        <v>54.082500000000003</v>
      </c>
      <c r="H272">
        <f t="shared" si="21"/>
        <v>-3.4333080634632459E-3</v>
      </c>
      <c r="I272">
        <f t="shared" si="26"/>
        <v>5.2580887478331567E-4</v>
      </c>
      <c r="J272" s="21">
        <f t="shared" si="27"/>
        <v>7.5281547274261653</v>
      </c>
      <c r="K272">
        <f t="shared" si="22"/>
        <v>5.4285366947828914E-2</v>
      </c>
      <c r="L272">
        <f t="shared" si="23"/>
        <v>2.2930522776058022E-2</v>
      </c>
      <c r="M272">
        <f t="shared" si="24"/>
        <v>0.36256339955355243</v>
      </c>
      <c r="N272" s="8">
        <f t="shared" si="25"/>
        <v>0.31457685005519892</v>
      </c>
    </row>
    <row r="273" spans="6:14" x14ac:dyDescent="0.3">
      <c r="F273" s="1">
        <v>43475</v>
      </c>
      <c r="G273">
        <v>53.941502</v>
      </c>
      <c r="H273">
        <f t="shared" si="21"/>
        <v>-2.6104953984471321E-3</v>
      </c>
      <c r="I273">
        <f t="shared" si="26"/>
        <v>4.7757918529045421E-4</v>
      </c>
      <c r="J273" s="21">
        <f t="shared" si="27"/>
        <v>7.6325113508439717</v>
      </c>
      <c r="K273">
        <f t="shared" si="22"/>
        <v>4.1275556402408591E-2</v>
      </c>
      <c r="L273">
        <f t="shared" si="23"/>
        <v>2.1853585181623041E-2</v>
      </c>
      <c r="M273">
        <f t="shared" si="24"/>
        <v>0.3455355210721664</v>
      </c>
      <c r="N273" s="8">
        <f t="shared" si="25"/>
        <v>0.31457685005519892</v>
      </c>
    </row>
    <row r="274" spans="6:14" x14ac:dyDescent="0.3">
      <c r="F274" s="1">
        <v>43476</v>
      </c>
      <c r="G274">
        <v>53.223498999999997</v>
      </c>
      <c r="H274">
        <f t="shared" ref="H274:H337" si="28">IF(LN(G274/G273)=0,0.001%,LN(G274/G273))</f>
        <v>-1.3400153729902668E-2</v>
      </c>
      <c r="I274">
        <f t="shared" si="26"/>
        <v>4.3523144426478995E-4</v>
      </c>
      <c r="J274" s="21">
        <f t="shared" si="27"/>
        <v>7.3270610432492065</v>
      </c>
      <c r="K274">
        <f t="shared" si="22"/>
        <v>0.21187503391446594</v>
      </c>
      <c r="L274">
        <f t="shared" si="23"/>
        <v>2.0862201328354348E-2</v>
      </c>
      <c r="M274">
        <f t="shared" si="24"/>
        <v>0.32986036601295021</v>
      </c>
      <c r="N274" s="8">
        <f t="shared" si="25"/>
        <v>0.31457685005519892</v>
      </c>
    </row>
    <row r="275" spans="6:14" x14ac:dyDescent="0.3">
      <c r="F275" s="1">
        <v>43479</v>
      </c>
      <c r="G275">
        <v>52.575499999999998</v>
      </c>
      <c r="H275">
        <f t="shared" si="28"/>
        <v>-1.2249777581505653E-2</v>
      </c>
      <c r="I275">
        <f t="shared" si="26"/>
        <v>4.1247716779929352E-4</v>
      </c>
      <c r="J275" s="21">
        <f t="shared" si="27"/>
        <v>7.4295348995841071</v>
      </c>
      <c r="K275">
        <f t="shared" ref="K275:K338" si="29">SQRT(250)*SQRT(H275^2)</f>
        <v>0.19368598994013381</v>
      </c>
      <c r="L275">
        <f t="shared" ref="L275:L338" si="30">SQRT(I275)</f>
        <v>2.0309533913886194E-2</v>
      </c>
      <c r="M275">
        <f t="shared" ref="M275:M338" si="31">L275*SQRT(250)</f>
        <v>0.32112192692157188</v>
      </c>
      <c r="N275" s="8">
        <f t="shared" ref="N275:N338" si="32">$C$10</f>
        <v>0.31457685005519892</v>
      </c>
    </row>
    <row r="276" spans="6:14" x14ac:dyDescent="0.3">
      <c r="F276" s="1">
        <v>43480</v>
      </c>
      <c r="G276">
        <v>54.325499999999998</v>
      </c>
      <c r="H276">
        <f t="shared" si="28"/>
        <v>3.274349819872964E-2</v>
      </c>
      <c r="I276">
        <f t="shared" ref="I276:I339" si="33">$C$5+$C$3*(H275^2)+($C$4*(I275))</f>
        <v>3.9028525437412683E-4</v>
      </c>
      <c r="J276" s="21">
        <f t="shared" ref="J276:J339" si="34">-LN(I276)-((H276^2)/I276)</f>
        <v>5.1015735271492684</v>
      </c>
      <c r="K276">
        <f t="shared" si="29"/>
        <v>0.51772016434803148</v>
      </c>
      <c r="L276">
        <f t="shared" si="30"/>
        <v>1.9755638546352452E-2</v>
      </c>
      <c r="M276">
        <f t="shared" si="31"/>
        <v>0.31236407218745837</v>
      </c>
      <c r="N276" s="8">
        <f t="shared" si="32"/>
        <v>0.31457685005519892</v>
      </c>
    </row>
    <row r="277" spans="6:14" x14ac:dyDescent="0.3">
      <c r="F277" s="1">
        <v>43481</v>
      </c>
      <c r="G277">
        <v>54.475498000000002</v>
      </c>
      <c r="H277">
        <f t="shared" si="28"/>
        <v>2.7572926313048341E-3</v>
      </c>
      <c r="I277">
        <f t="shared" si="33"/>
        <v>4.4610403244603101E-4</v>
      </c>
      <c r="J277" s="21">
        <f t="shared" si="34"/>
        <v>7.6979160229583163</v>
      </c>
      <c r="K277">
        <f t="shared" si="29"/>
        <v>4.3596624452610824E-2</v>
      </c>
      <c r="L277">
        <f t="shared" si="30"/>
        <v>2.1121174977875426E-2</v>
      </c>
      <c r="M277">
        <f t="shared" si="31"/>
        <v>0.33395509894521413</v>
      </c>
      <c r="N277" s="8">
        <f t="shared" si="32"/>
        <v>0.31457685005519892</v>
      </c>
    </row>
    <row r="278" spans="6:14" x14ac:dyDescent="0.3">
      <c r="F278" s="1">
        <v>43482</v>
      </c>
      <c r="G278">
        <v>54.956001000000001</v>
      </c>
      <c r="H278">
        <f t="shared" si="28"/>
        <v>8.7818606610104415E-3</v>
      </c>
      <c r="I278">
        <f t="shared" si="33"/>
        <v>4.0792348628848802E-4</v>
      </c>
      <c r="J278" s="21">
        <f t="shared" si="34"/>
        <v>7.6153732333420425</v>
      </c>
      <c r="K278">
        <f t="shared" si="29"/>
        <v>0.13885340891512418</v>
      </c>
      <c r="L278">
        <f t="shared" si="30"/>
        <v>2.0197115791332387E-2</v>
      </c>
      <c r="M278">
        <f t="shared" si="31"/>
        <v>0.31934444033382203</v>
      </c>
      <c r="N278" s="8">
        <f t="shared" si="32"/>
        <v>0.31457685005519892</v>
      </c>
    </row>
    <row r="279" spans="6:14" x14ac:dyDescent="0.3">
      <c r="F279" s="1">
        <v>43483</v>
      </c>
      <c r="G279">
        <v>55.365001999999997</v>
      </c>
      <c r="H279">
        <f t="shared" si="28"/>
        <v>7.4147780158989292E-3</v>
      </c>
      <c r="I279">
        <f t="shared" si="33"/>
        <v>3.8038339930657325E-4</v>
      </c>
      <c r="J279" s="21">
        <f t="shared" si="34"/>
        <v>7.7297952941696186</v>
      </c>
      <c r="K279">
        <f t="shared" si="29"/>
        <v>0.11723793437392402</v>
      </c>
      <c r="L279">
        <f t="shared" si="30"/>
        <v>1.9503420195098427E-2</v>
      </c>
      <c r="M279">
        <f t="shared" si="31"/>
        <v>0.30837614989918283</v>
      </c>
      <c r="N279" s="8">
        <f t="shared" si="32"/>
        <v>0.31457685005519892</v>
      </c>
    </row>
    <row r="280" spans="6:14" x14ac:dyDescent="0.3">
      <c r="F280" s="1">
        <v>43487</v>
      </c>
      <c r="G280">
        <v>53.931499000000002</v>
      </c>
      <c r="H280">
        <f t="shared" si="28"/>
        <v>-2.6232957020931071E-2</v>
      </c>
      <c r="I280">
        <f t="shared" si="33"/>
        <v>3.546295270671528E-4</v>
      </c>
      <c r="J280" s="21">
        <f t="shared" si="34"/>
        <v>6.0039102888578251</v>
      </c>
      <c r="K280">
        <f t="shared" si="29"/>
        <v>0.41477946973723784</v>
      </c>
      <c r="L280">
        <f t="shared" si="30"/>
        <v>1.8831609784273697E-2</v>
      </c>
      <c r="M280">
        <f t="shared" si="31"/>
        <v>0.29775389462908491</v>
      </c>
      <c r="N280" s="8">
        <f t="shared" si="32"/>
        <v>0.31457685005519892</v>
      </c>
    </row>
    <row r="281" spans="6:14" x14ac:dyDescent="0.3">
      <c r="F281" s="1">
        <v>43488</v>
      </c>
      <c r="G281">
        <v>54.220500999999999</v>
      </c>
      <c r="H281">
        <f t="shared" si="28"/>
        <v>5.3443799075773221E-3</v>
      </c>
      <c r="I281">
        <f t="shared" si="33"/>
        <v>3.8381601548014715E-4</v>
      </c>
      <c r="J281" s="21">
        <f t="shared" si="34"/>
        <v>7.7909303503151257</v>
      </c>
      <c r="K281">
        <f t="shared" si="29"/>
        <v>8.4502065945922564E-2</v>
      </c>
      <c r="L281">
        <f t="shared" si="30"/>
        <v>1.9591222919464399E-2</v>
      </c>
      <c r="M281">
        <f t="shared" si="31"/>
        <v>0.30976443286800504</v>
      </c>
      <c r="N281" s="8">
        <f t="shared" si="32"/>
        <v>0.31457685005519892</v>
      </c>
    </row>
    <row r="282" spans="6:14" x14ac:dyDescent="0.3">
      <c r="F282" s="1">
        <v>43489</v>
      </c>
      <c r="G282">
        <v>54.200001</v>
      </c>
      <c r="H282">
        <f t="shared" si="28"/>
        <v>-3.781572648371295E-4</v>
      </c>
      <c r="I282">
        <f t="shared" si="33"/>
        <v>3.5546263767157794E-4</v>
      </c>
      <c r="J282" s="21">
        <f t="shared" si="34"/>
        <v>7.9416881113765818</v>
      </c>
      <c r="K282">
        <f t="shared" si="29"/>
        <v>5.9791913531241601E-3</v>
      </c>
      <c r="L282">
        <f t="shared" si="30"/>
        <v>1.885371681317978E-2</v>
      </c>
      <c r="M282">
        <f t="shared" si="31"/>
        <v>0.29810343744729695</v>
      </c>
      <c r="N282" s="8">
        <f t="shared" si="32"/>
        <v>0.31457685005519892</v>
      </c>
    </row>
    <row r="283" spans="6:14" x14ac:dyDescent="0.3">
      <c r="F283" s="1">
        <v>43490</v>
      </c>
      <c r="G283">
        <v>55.075499999999998</v>
      </c>
      <c r="H283">
        <f t="shared" si="28"/>
        <v>1.6024044280690684E-2</v>
      </c>
      <c r="I283">
        <f t="shared" si="33"/>
        <v>3.2849011233132281E-4</v>
      </c>
      <c r="J283" s="21">
        <f t="shared" si="34"/>
        <v>7.2393364714557231</v>
      </c>
      <c r="K283">
        <f t="shared" si="29"/>
        <v>0.25336238627188518</v>
      </c>
      <c r="L283">
        <f t="shared" si="30"/>
        <v>1.8124296188578547E-2</v>
      </c>
      <c r="M283">
        <f t="shared" si="31"/>
        <v>0.28657028471708418</v>
      </c>
      <c r="N283" s="8">
        <f t="shared" si="32"/>
        <v>0.31457685005519892</v>
      </c>
    </row>
    <row r="284" spans="6:14" x14ac:dyDescent="0.3">
      <c r="F284" s="1">
        <v>43493</v>
      </c>
      <c r="G284">
        <v>53.993000000000002</v>
      </c>
      <c r="H284">
        <f t="shared" si="28"/>
        <v>-1.9850562644477199E-2</v>
      </c>
      <c r="I284">
        <f t="shared" si="33"/>
        <v>3.2593992734436148E-4</v>
      </c>
      <c r="J284" s="21">
        <f t="shared" si="34"/>
        <v>6.8198481952959176</v>
      </c>
      <c r="K284">
        <f t="shared" si="29"/>
        <v>0.31386495396201597</v>
      </c>
      <c r="L284">
        <f t="shared" si="30"/>
        <v>1.8053806450285256E-2</v>
      </c>
      <c r="M284">
        <f t="shared" si="31"/>
        <v>0.28545574409370428</v>
      </c>
      <c r="N284" s="8">
        <f t="shared" si="32"/>
        <v>0.31457685005519892</v>
      </c>
    </row>
    <row r="285" spans="6:14" x14ac:dyDescent="0.3">
      <c r="F285" s="1">
        <v>43494</v>
      </c>
      <c r="G285">
        <v>53.502997999999998</v>
      </c>
      <c r="H285">
        <f t="shared" si="28"/>
        <v>-9.1167188168952522E-3</v>
      </c>
      <c r="I285">
        <f t="shared" si="33"/>
        <v>3.3490536182991204E-4</v>
      </c>
      <c r="J285" s="21">
        <f t="shared" si="34"/>
        <v>7.7534892884943361</v>
      </c>
      <c r="K285">
        <f t="shared" si="29"/>
        <v>0.14414798124352277</v>
      </c>
      <c r="L285">
        <f t="shared" si="30"/>
        <v>1.8300419717315559E-2</v>
      </c>
      <c r="M285">
        <f t="shared" si="31"/>
        <v>0.2893550422188596</v>
      </c>
      <c r="N285" s="8">
        <f t="shared" si="32"/>
        <v>0.31457685005519892</v>
      </c>
    </row>
    <row r="286" spans="6:14" x14ac:dyDescent="0.3">
      <c r="F286" s="1">
        <v>43495</v>
      </c>
      <c r="G286">
        <v>54.899501999999998</v>
      </c>
      <c r="H286">
        <f t="shared" si="28"/>
        <v>2.5766587720988627E-2</v>
      </c>
      <c r="I286">
        <f t="shared" si="33"/>
        <v>3.1737195093800927E-4</v>
      </c>
      <c r="J286" s="21">
        <f t="shared" si="34"/>
        <v>5.9635151446317867</v>
      </c>
      <c r="K286">
        <f t="shared" si="29"/>
        <v>0.40740552364425603</v>
      </c>
      <c r="L286">
        <f t="shared" si="30"/>
        <v>1.7814936175524439E-2</v>
      </c>
      <c r="M286">
        <f t="shared" si="31"/>
        <v>0.28167887342593217</v>
      </c>
      <c r="N286" s="8">
        <f t="shared" si="32"/>
        <v>0.31457685005519892</v>
      </c>
    </row>
    <row r="287" spans="6:14" x14ac:dyDescent="0.3">
      <c r="F287" s="1">
        <v>43496</v>
      </c>
      <c r="G287">
        <v>56.294497999999997</v>
      </c>
      <c r="H287">
        <f t="shared" si="28"/>
        <v>2.5092526468646972E-2</v>
      </c>
      <c r="I287">
        <f t="shared" si="33"/>
        <v>3.494395967299788E-4</v>
      </c>
      <c r="J287" s="21">
        <f t="shared" si="34"/>
        <v>6.1573380027899525</v>
      </c>
      <c r="K287">
        <f t="shared" si="29"/>
        <v>0.39674767944493033</v>
      </c>
      <c r="L287">
        <f t="shared" si="30"/>
        <v>1.8693303526396258E-2</v>
      </c>
      <c r="M287">
        <f t="shared" si="31"/>
        <v>0.29556708068134835</v>
      </c>
      <c r="N287" s="8">
        <f t="shared" si="32"/>
        <v>0.31457685005519892</v>
      </c>
    </row>
    <row r="288" spans="6:14" x14ac:dyDescent="0.3">
      <c r="F288" s="1">
        <v>43497</v>
      </c>
      <c r="G288">
        <v>55.930999999999997</v>
      </c>
      <c r="H288">
        <f t="shared" si="28"/>
        <v>-6.4780157388555602E-3</v>
      </c>
      <c r="I288">
        <f t="shared" si="33"/>
        <v>3.7453418657130337E-4</v>
      </c>
      <c r="J288" s="21">
        <f t="shared" si="34"/>
        <v>7.7777824599761685</v>
      </c>
      <c r="K288">
        <f t="shared" si="29"/>
        <v>0.10242642226601048</v>
      </c>
      <c r="L288">
        <f t="shared" si="30"/>
        <v>1.9352885742733649E-2</v>
      </c>
      <c r="M288">
        <f t="shared" si="31"/>
        <v>0.30599599122018878</v>
      </c>
      <c r="N288" s="8">
        <f t="shared" si="32"/>
        <v>0.31457685005519892</v>
      </c>
    </row>
    <row r="289" spans="6:14" x14ac:dyDescent="0.3">
      <c r="F289" s="1">
        <v>43500</v>
      </c>
      <c r="G289">
        <v>57.070999</v>
      </c>
      <c r="H289">
        <f t="shared" si="28"/>
        <v>2.0177301048170202E-2</v>
      </c>
      <c r="I289">
        <f t="shared" si="33"/>
        <v>3.4848258524720622E-4</v>
      </c>
      <c r="J289" s="21">
        <f t="shared" si="34"/>
        <v>6.7936473417661194</v>
      </c>
      <c r="K289">
        <f t="shared" si="29"/>
        <v>0.31903114173560326</v>
      </c>
      <c r="L289">
        <f t="shared" si="30"/>
        <v>1.866768826735668E-2</v>
      </c>
      <c r="M289">
        <f t="shared" si="31"/>
        <v>0.29516206787424693</v>
      </c>
      <c r="N289" s="8">
        <f t="shared" si="32"/>
        <v>0.31457685005519892</v>
      </c>
    </row>
    <row r="290" spans="6:14" x14ac:dyDescent="0.3">
      <c r="F290" s="1">
        <v>43501</v>
      </c>
      <c r="G290">
        <v>57.593497999999997</v>
      </c>
      <c r="H290">
        <f t="shared" si="28"/>
        <v>9.1135901717019838E-3</v>
      </c>
      <c r="I290">
        <f t="shared" si="33"/>
        <v>3.5557488984704365E-4</v>
      </c>
      <c r="J290" s="21">
        <f t="shared" si="34"/>
        <v>7.7081880808341499</v>
      </c>
      <c r="K290">
        <f t="shared" si="29"/>
        <v>0.14409851301951643</v>
      </c>
      <c r="L290">
        <f t="shared" si="30"/>
        <v>1.8856693502495171E-2</v>
      </c>
      <c r="M290">
        <f t="shared" si="31"/>
        <v>0.29815050303791357</v>
      </c>
      <c r="N290" s="8">
        <f t="shared" si="32"/>
        <v>0.31457685005519892</v>
      </c>
    </row>
    <row r="291" spans="6:14" x14ac:dyDescent="0.3">
      <c r="F291" s="1">
        <v>43502</v>
      </c>
      <c r="G291">
        <v>56.144500999999998</v>
      </c>
      <c r="H291">
        <f t="shared" si="28"/>
        <v>-2.548093710223601E-2</v>
      </c>
      <c r="I291">
        <f t="shared" si="33"/>
        <v>3.3534241785584972E-4</v>
      </c>
      <c r="J291" s="21">
        <f t="shared" si="34"/>
        <v>6.0641936941566232</v>
      </c>
      <c r="K291">
        <f t="shared" si="29"/>
        <v>0.40288899079278268</v>
      </c>
      <c r="L291">
        <f t="shared" si="30"/>
        <v>1.8312356971614815E-2</v>
      </c>
      <c r="M291">
        <f t="shared" si="31"/>
        <v>0.28954378678183101</v>
      </c>
      <c r="N291" s="8">
        <f t="shared" si="32"/>
        <v>0.31457685005519892</v>
      </c>
    </row>
    <row r="292" spans="6:14" x14ac:dyDescent="0.3">
      <c r="F292" s="1">
        <v>43503</v>
      </c>
      <c r="G292">
        <v>55.295501999999999</v>
      </c>
      <c r="H292">
        <f t="shared" si="28"/>
        <v>-1.5237175218872256E-2</v>
      </c>
      <c r="I292">
        <f t="shared" si="33"/>
        <v>3.6387492356628013E-4</v>
      </c>
      <c r="J292" s="21">
        <f t="shared" si="34"/>
        <v>7.2806473053710921</v>
      </c>
      <c r="K292">
        <f t="shared" si="29"/>
        <v>0.24092089399355485</v>
      </c>
      <c r="L292">
        <f t="shared" si="30"/>
        <v>1.9075505853483419E-2</v>
      </c>
      <c r="M292">
        <f t="shared" si="31"/>
        <v>0.30161023008440885</v>
      </c>
      <c r="N292" s="8">
        <f t="shared" si="32"/>
        <v>0.31457685005519892</v>
      </c>
    </row>
    <row r="293" spans="6:14" x14ac:dyDescent="0.3">
      <c r="F293" s="1">
        <v>43504</v>
      </c>
      <c r="G293">
        <v>55.118999000000002</v>
      </c>
      <c r="H293">
        <f t="shared" si="28"/>
        <v>-3.1971009015035212E-3</v>
      </c>
      <c r="I293">
        <f t="shared" si="33"/>
        <v>3.5470815407633786E-4</v>
      </c>
      <c r="J293" s="21">
        <f t="shared" si="34"/>
        <v>7.9153986890380548</v>
      </c>
      <c r="K293">
        <f t="shared" si="29"/>
        <v>5.0550603790643855E-2</v>
      </c>
      <c r="L293">
        <f t="shared" si="30"/>
        <v>1.8833697302344483E-2</v>
      </c>
      <c r="M293">
        <f t="shared" si="31"/>
        <v>0.29778690118788714</v>
      </c>
      <c r="N293" s="8">
        <f t="shared" si="32"/>
        <v>0.31457685005519892</v>
      </c>
    </row>
    <row r="294" spans="6:14" x14ac:dyDescent="0.3">
      <c r="F294" s="1">
        <v>43507</v>
      </c>
      <c r="G294">
        <v>55.105998999999997</v>
      </c>
      <c r="H294">
        <f t="shared" si="28"/>
        <v>-2.3588115756245642E-4</v>
      </c>
      <c r="I294">
        <f t="shared" si="33"/>
        <v>3.2865502850880812E-4</v>
      </c>
      <c r="J294" s="21">
        <f t="shared" si="34"/>
        <v>8.0203326070595669</v>
      </c>
      <c r="K294">
        <f t="shared" si="29"/>
        <v>3.7296085750720674E-3</v>
      </c>
      <c r="L294">
        <f t="shared" si="30"/>
        <v>1.8128845206157179E-2</v>
      </c>
      <c r="M294">
        <f t="shared" si="31"/>
        <v>0.28664221100040732</v>
      </c>
      <c r="N294" s="8">
        <f t="shared" si="32"/>
        <v>0.31457685005519892</v>
      </c>
    </row>
    <row r="295" spans="6:14" x14ac:dyDescent="0.3">
      <c r="F295" s="1">
        <v>43508</v>
      </c>
      <c r="G295">
        <v>56.379002</v>
      </c>
      <c r="H295">
        <f t="shared" si="28"/>
        <v>2.2838199211193764E-2</v>
      </c>
      <c r="I295">
        <f t="shared" si="33"/>
        <v>3.0516994163194678E-4</v>
      </c>
      <c r="J295" s="21">
        <f t="shared" si="34"/>
        <v>6.3854847466531588</v>
      </c>
      <c r="K295">
        <f t="shared" si="29"/>
        <v>0.36110363582016569</v>
      </c>
      <c r="L295">
        <f t="shared" si="30"/>
        <v>1.7469113933796035E-2</v>
      </c>
      <c r="M295">
        <f t="shared" si="31"/>
        <v>0.27621094367889676</v>
      </c>
      <c r="N295" s="8">
        <f t="shared" si="32"/>
        <v>0.31457685005519892</v>
      </c>
    </row>
    <row r="296" spans="6:14" x14ac:dyDescent="0.3">
      <c r="F296" s="1">
        <v>43509</v>
      </c>
      <c r="G296">
        <v>56.431499000000002</v>
      </c>
      <c r="H296">
        <f t="shared" si="28"/>
        <v>9.3071129591931984E-4</v>
      </c>
      <c r="I296">
        <f t="shared" si="33"/>
        <v>3.2723289441689775E-4</v>
      </c>
      <c r="J296" s="21">
        <f t="shared" si="34"/>
        <v>8.0221913089675709</v>
      </c>
      <c r="K296">
        <f t="shared" si="29"/>
        <v>1.4715837695760134E-2</v>
      </c>
      <c r="L296">
        <f t="shared" si="30"/>
        <v>1.8089579719189106E-2</v>
      </c>
      <c r="M296">
        <f t="shared" si="31"/>
        <v>0.28602136913913345</v>
      </c>
      <c r="N296" s="8">
        <f t="shared" si="32"/>
        <v>0.31457685005519892</v>
      </c>
    </row>
    <row r="297" spans="6:14" x14ac:dyDescent="0.3">
      <c r="F297" s="1">
        <v>43510</v>
      </c>
      <c r="G297">
        <v>56.459999000000003</v>
      </c>
      <c r="H297">
        <f t="shared" si="28"/>
        <v>5.0490960099522993E-4</v>
      </c>
      <c r="I297">
        <f t="shared" si="33"/>
        <v>3.0399922718999707E-4</v>
      </c>
      <c r="J297" s="21">
        <f t="shared" si="34"/>
        <v>8.0976467988532157</v>
      </c>
      <c r="K297">
        <f t="shared" si="29"/>
        <v>7.9833217581587283E-3</v>
      </c>
      <c r="L297">
        <f t="shared" si="30"/>
        <v>1.7435573612301865E-2</v>
      </c>
      <c r="M297">
        <f t="shared" si="31"/>
        <v>0.27568062463201737</v>
      </c>
      <c r="N297" s="8">
        <f t="shared" si="32"/>
        <v>0.31457685005519892</v>
      </c>
    </row>
    <row r="298" spans="6:14" x14ac:dyDescent="0.3">
      <c r="F298" s="1">
        <v>43511</v>
      </c>
      <c r="G298">
        <v>55.981498999999999</v>
      </c>
      <c r="H298">
        <f t="shared" si="28"/>
        <v>-8.5111439643829022E-3</v>
      </c>
      <c r="I298">
        <f t="shared" si="33"/>
        <v>2.8374442856267255E-4</v>
      </c>
      <c r="J298" s="21">
        <f t="shared" si="34"/>
        <v>7.9121379672448073</v>
      </c>
      <c r="K298">
        <f t="shared" si="29"/>
        <v>0.13457300210522494</v>
      </c>
      <c r="L298">
        <f t="shared" si="30"/>
        <v>1.6844715152316246E-2</v>
      </c>
      <c r="M298">
        <f t="shared" si="31"/>
        <v>0.2663383320903473</v>
      </c>
      <c r="N298" s="8">
        <f t="shared" si="32"/>
        <v>0.31457685005519892</v>
      </c>
    </row>
    <row r="299" spans="6:14" x14ac:dyDescent="0.3">
      <c r="F299" s="1">
        <v>43515</v>
      </c>
      <c r="G299">
        <v>56.325499999999998</v>
      </c>
      <c r="H299">
        <f t="shared" si="28"/>
        <v>6.1261021824197274E-3</v>
      </c>
      <c r="I299">
        <f t="shared" si="33"/>
        <v>2.720105507703951E-4</v>
      </c>
      <c r="J299" s="21">
        <f t="shared" si="34"/>
        <v>8.0717003194920522</v>
      </c>
      <c r="K299">
        <f t="shared" si="29"/>
        <v>9.6862180376873289E-2</v>
      </c>
      <c r="L299">
        <f t="shared" si="30"/>
        <v>1.6492742366580371E-2</v>
      </c>
      <c r="M299">
        <f t="shared" si="31"/>
        <v>0.26077315370374837</v>
      </c>
      <c r="N299" s="8">
        <f t="shared" si="32"/>
        <v>0.31457685005519892</v>
      </c>
    </row>
    <row r="300" spans="6:14" x14ac:dyDescent="0.3">
      <c r="F300" s="1">
        <v>43516</v>
      </c>
      <c r="G300">
        <v>56.029499000000001</v>
      </c>
      <c r="H300">
        <f t="shared" si="28"/>
        <v>-5.2690434329172881E-3</v>
      </c>
      <c r="I300">
        <f t="shared" si="33"/>
        <v>2.589622620805625E-4</v>
      </c>
      <c r="J300" s="21">
        <f t="shared" si="34"/>
        <v>8.1516202420766533</v>
      </c>
      <c r="K300">
        <f t="shared" si="29"/>
        <v>8.3310891691856237E-2</v>
      </c>
      <c r="L300">
        <f t="shared" si="30"/>
        <v>1.6092304436610763E-2</v>
      </c>
      <c r="M300">
        <f t="shared" si="31"/>
        <v>0.25444167410261359</v>
      </c>
      <c r="N300" s="8">
        <f t="shared" si="32"/>
        <v>0.31457685005519892</v>
      </c>
    </row>
    <row r="301" spans="6:14" x14ac:dyDescent="0.3">
      <c r="F301" s="1">
        <v>43517</v>
      </c>
      <c r="G301">
        <v>55.210498999999999</v>
      </c>
      <c r="H301">
        <f t="shared" si="28"/>
        <v>-1.4725185425985516E-2</v>
      </c>
      <c r="I301">
        <f t="shared" si="33"/>
        <v>2.4681928841971417E-4</v>
      </c>
      <c r="J301" s="21">
        <f t="shared" si="34"/>
        <v>7.4283527335492812</v>
      </c>
      <c r="K301">
        <f t="shared" si="29"/>
        <v>0.23282562457215497</v>
      </c>
      <c r="L301">
        <f t="shared" si="30"/>
        <v>1.5710483392299364E-2</v>
      </c>
      <c r="M301">
        <f t="shared" si="31"/>
        <v>0.24840455330957306</v>
      </c>
      <c r="N301" s="8">
        <f t="shared" si="32"/>
        <v>0.31457685005519892</v>
      </c>
    </row>
    <row r="302" spans="6:14" x14ac:dyDescent="0.3">
      <c r="F302" s="1">
        <v>43518</v>
      </c>
      <c r="G302">
        <v>55.827998999999998</v>
      </c>
      <c r="H302">
        <f t="shared" si="28"/>
        <v>1.1122383261415918E-2</v>
      </c>
      <c r="I302">
        <f t="shared" si="33"/>
        <v>2.5166180542478869E-4</v>
      </c>
      <c r="J302" s="21">
        <f t="shared" si="34"/>
        <v>7.7958622984667905</v>
      </c>
      <c r="K302">
        <f t="shared" si="29"/>
        <v>0.17586032057703138</v>
      </c>
      <c r="L302">
        <f t="shared" si="30"/>
        <v>1.5863852162220519E-2</v>
      </c>
      <c r="M302">
        <f t="shared" si="31"/>
        <v>0.25082952648401896</v>
      </c>
      <c r="N302" s="8">
        <f t="shared" si="32"/>
        <v>0.31457685005519892</v>
      </c>
    </row>
    <row r="303" spans="6:14" x14ac:dyDescent="0.3">
      <c r="F303" s="1">
        <v>43521</v>
      </c>
      <c r="G303">
        <v>55.866501</v>
      </c>
      <c r="H303">
        <f t="shared" si="28"/>
        <v>6.8941624744245746E-4</v>
      </c>
      <c r="I303">
        <f t="shared" si="33"/>
        <v>2.4828668555507762E-4</v>
      </c>
      <c r="J303" s="21">
        <f t="shared" si="34"/>
        <v>8.2990121910718013</v>
      </c>
      <c r="K303">
        <f t="shared" si="29"/>
        <v>1.0900627989221994E-2</v>
      </c>
      <c r="L303">
        <f t="shared" si="30"/>
        <v>1.5757115394483778E-2</v>
      </c>
      <c r="M303">
        <f t="shared" si="31"/>
        <v>0.24914187000335655</v>
      </c>
      <c r="N303" s="8">
        <f t="shared" si="32"/>
        <v>0.31457685005519892</v>
      </c>
    </row>
    <row r="304" spans="6:14" x14ac:dyDescent="0.3">
      <c r="F304" s="1">
        <v>43522</v>
      </c>
      <c r="G304">
        <v>56.100498000000002</v>
      </c>
      <c r="H304">
        <f t="shared" si="28"/>
        <v>4.179755512916529E-3</v>
      </c>
      <c r="I304">
        <f t="shared" si="33"/>
        <v>2.353123503459541E-4</v>
      </c>
      <c r="J304" s="21">
        <f t="shared" si="34"/>
        <v>8.2803535153561239</v>
      </c>
      <c r="K304">
        <f t="shared" si="29"/>
        <v>6.6087737417307821E-2</v>
      </c>
      <c r="L304">
        <f t="shared" si="30"/>
        <v>1.5339894078707131E-2</v>
      </c>
      <c r="M304">
        <f t="shared" si="31"/>
        <v>0.24254502177222381</v>
      </c>
      <c r="N304" s="8">
        <f t="shared" si="32"/>
        <v>0.31457685005519892</v>
      </c>
    </row>
    <row r="305" spans="6:14" x14ac:dyDescent="0.3">
      <c r="F305" s="1">
        <v>43523</v>
      </c>
      <c r="G305">
        <v>56.144500999999998</v>
      </c>
      <c r="H305">
        <f t="shared" si="28"/>
        <v>7.840527889209812E-4</v>
      </c>
      <c r="I305">
        <f t="shared" si="33"/>
        <v>2.2541382249834742E-4</v>
      </c>
      <c r="J305" s="21">
        <f t="shared" si="34"/>
        <v>8.3948454774134547</v>
      </c>
      <c r="K305">
        <f t="shared" si="29"/>
        <v>1.2396963093987664E-2</v>
      </c>
      <c r="L305">
        <f t="shared" si="30"/>
        <v>1.5013787746546419E-2</v>
      </c>
      <c r="M305">
        <f t="shared" si="31"/>
        <v>0.23738882792706748</v>
      </c>
      <c r="N305" s="8">
        <f t="shared" si="32"/>
        <v>0.31457685005519892</v>
      </c>
    </row>
    <row r="306" spans="6:14" x14ac:dyDescent="0.3">
      <c r="F306" s="1">
        <v>43524</v>
      </c>
      <c r="G306">
        <v>56.327499000000003</v>
      </c>
      <c r="H306">
        <f t="shared" si="28"/>
        <v>3.2541105605671098E-3</v>
      </c>
      <c r="I306">
        <f t="shared" si="33"/>
        <v>2.1543248161811837E-4</v>
      </c>
      <c r="J306" s="21">
        <f t="shared" si="34"/>
        <v>8.3937096236586868</v>
      </c>
      <c r="K306">
        <f t="shared" si="29"/>
        <v>5.1452005646996868E-2</v>
      </c>
      <c r="L306">
        <f t="shared" si="30"/>
        <v>1.4677618390533199E-2</v>
      </c>
      <c r="M306">
        <f t="shared" si="31"/>
        <v>0.23207352370429848</v>
      </c>
      <c r="N306" s="8">
        <f t="shared" si="32"/>
        <v>0.31457685005519892</v>
      </c>
    </row>
    <row r="307" spans="6:14" x14ac:dyDescent="0.3">
      <c r="F307" s="1">
        <v>43525</v>
      </c>
      <c r="G307">
        <v>57.425998999999997</v>
      </c>
      <c r="H307">
        <f t="shared" si="28"/>
        <v>1.9314292184023099E-2</v>
      </c>
      <c r="I307">
        <f t="shared" si="33"/>
        <v>2.0756485586146057E-4</v>
      </c>
      <c r="J307" s="21">
        <f t="shared" si="34"/>
        <v>6.6828362430276496</v>
      </c>
      <c r="K307">
        <f t="shared" si="29"/>
        <v>0.3053857734775049</v>
      </c>
      <c r="L307">
        <f t="shared" si="30"/>
        <v>1.4407111294824531E-2</v>
      </c>
      <c r="M307">
        <f t="shared" si="31"/>
        <v>0.22779643097591573</v>
      </c>
      <c r="N307" s="8">
        <f t="shared" si="32"/>
        <v>0.31457685005519892</v>
      </c>
    </row>
    <row r="308" spans="6:14" x14ac:dyDescent="0.3">
      <c r="F308" s="1">
        <v>43528</v>
      </c>
      <c r="G308">
        <v>57.671000999999997</v>
      </c>
      <c r="H308">
        <f t="shared" si="28"/>
        <v>4.2573198267608046E-3</v>
      </c>
      <c r="I308">
        <f t="shared" si="33"/>
        <v>2.3025027251988574E-4</v>
      </c>
      <c r="J308" s="21">
        <f t="shared" si="34"/>
        <v>8.2976259982472467</v>
      </c>
      <c r="K308">
        <f t="shared" si="29"/>
        <v>6.731413690178803E-2</v>
      </c>
      <c r="L308">
        <f t="shared" si="30"/>
        <v>1.5173999885326405E-2</v>
      </c>
      <c r="M308">
        <f t="shared" si="31"/>
        <v>0.23992200426382621</v>
      </c>
      <c r="N308" s="8">
        <f t="shared" si="32"/>
        <v>0.31457685005519892</v>
      </c>
    </row>
    <row r="309" spans="6:14" x14ac:dyDescent="0.3">
      <c r="F309" s="1">
        <v>43529</v>
      </c>
      <c r="G309">
        <v>58.459499000000001</v>
      </c>
      <c r="H309">
        <f t="shared" si="28"/>
        <v>1.357972482914032E-2</v>
      </c>
      <c r="I309">
        <f t="shared" si="33"/>
        <v>2.2106493363058114E-4</v>
      </c>
      <c r="J309" s="21">
        <f t="shared" si="34"/>
        <v>7.5828696487340208</v>
      </c>
      <c r="K309">
        <f t="shared" si="29"/>
        <v>0.21471430229212149</v>
      </c>
      <c r="L309">
        <f t="shared" si="30"/>
        <v>1.4868252541256526E-2</v>
      </c>
      <c r="M309">
        <f t="shared" si="31"/>
        <v>0.23508771428478623</v>
      </c>
      <c r="N309" s="8">
        <f t="shared" si="32"/>
        <v>0.31457685005519892</v>
      </c>
    </row>
    <row r="310" spans="6:14" x14ac:dyDescent="0.3">
      <c r="F310" s="1">
        <v>43530</v>
      </c>
      <c r="G310">
        <v>58.247002000000002</v>
      </c>
      <c r="H310">
        <f t="shared" si="28"/>
        <v>-3.6415663738721946E-3</v>
      </c>
      <c r="I310">
        <f t="shared" si="33"/>
        <v>2.2662341470025478E-4</v>
      </c>
      <c r="J310" s="21">
        <f t="shared" si="34"/>
        <v>8.3337052816535326</v>
      </c>
      <c r="K310">
        <f t="shared" si="29"/>
        <v>5.7578219960582065E-2</v>
      </c>
      <c r="L310">
        <f t="shared" si="30"/>
        <v>1.505401656370335E-2</v>
      </c>
      <c r="M310">
        <f t="shared" si="31"/>
        <v>0.23802490137601925</v>
      </c>
      <c r="N310" s="8">
        <f t="shared" si="32"/>
        <v>0.31457685005519892</v>
      </c>
    </row>
    <row r="311" spans="6:14" x14ac:dyDescent="0.3">
      <c r="F311" s="1">
        <v>43531</v>
      </c>
      <c r="G311">
        <v>57.542499999999997</v>
      </c>
      <c r="H311">
        <f t="shared" si="28"/>
        <v>-1.2168818094425932E-2</v>
      </c>
      <c r="I311">
        <f t="shared" si="33"/>
        <v>2.1751463164421009E-4</v>
      </c>
      <c r="J311" s="21">
        <f t="shared" si="34"/>
        <v>7.7524620338659158</v>
      </c>
      <c r="K311">
        <f t="shared" si="29"/>
        <v>0.19240590805327937</v>
      </c>
      <c r="L311">
        <f t="shared" si="30"/>
        <v>1.4748377254607033E-2</v>
      </c>
      <c r="M311">
        <f t="shared" si="31"/>
        <v>0.23319231957989636</v>
      </c>
      <c r="N311" s="8">
        <f t="shared" si="32"/>
        <v>0.31457685005519892</v>
      </c>
    </row>
    <row r="312" spans="6:14" x14ac:dyDescent="0.3">
      <c r="F312" s="1">
        <v>43532</v>
      </c>
      <c r="G312">
        <v>57.498500999999997</v>
      </c>
      <c r="H312">
        <f t="shared" si="28"/>
        <v>-7.6492731744172762E-4</v>
      </c>
      <c r="I312">
        <f t="shared" si="33"/>
        <v>2.2057636990004166E-4</v>
      </c>
      <c r="J312" s="21">
        <f t="shared" si="34"/>
        <v>8.4166139157055699</v>
      </c>
      <c r="K312">
        <f t="shared" si="29"/>
        <v>1.2094562837992508E-2</v>
      </c>
      <c r="L312">
        <f t="shared" si="30"/>
        <v>1.4851813690591518E-2</v>
      </c>
      <c r="M312">
        <f t="shared" si="31"/>
        <v>0.23482779323370223</v>
      </c>
      <c r="N312" s="8">
        <f t="shared" si="32"/>
        <v>0.31457685005519892</v>
      </c>
    </row>
    <row r="313" spans="6:14" x14ac:dyDescent="0.3">
      <c r="F313" s="1">
        <v>43535</v>
      </c>
      <c r="G313">
        <v>58.963000999999998</v>
      </c>
      <c r="H313">
        <f t="shared" si="28"/>
        <v>2.5151267602023339E-2</v>
      </c>
      <c r="I313">
        <f t="shared" si="33"/>
        <v>2.1122321069546766E-4</v>
      </c>
      <c r="J313" s="21">
        <f t="shared" si="34"/>
        <v>5.4677241426346619</v>
      </c>
      <c r="K313">
        <f t="shared" si="29"/>
        <v>0.39767645831397563</v>
      </c>
      <c r="L313">
        <f t="shared" si="30"/>
        <v>1.453352024443726E-2</v>
      </c>
      <c r="M313">
        <f t="shared" si="31"/>
        <v>0.22979513196294415</v>
      </c>
      <c r="N313" s="8">
        <f t="shared" si="32"/>
        <v>0.31457685005519892</v>
      </c>
    </row>
    <row r="314" spans="6:14" x14ac:dyDescent="0.3">
      <c r="F314" s="1">
        <v>43536</v>
      </c>
      <c r="G314">
        <v>59.862499</v>
      </c>
      <c r="H314">
        <f t="shared" si="28"/>
        <v>1.5140103463485152E-2</v>
      </c>
      <c r="I314">
        <f t="shared" si="33"/>
        <v>2.5457568945618127E-4</v>
      </c>
      <c r="J314" s="21">
        <f t="shared" si="34"/>
        <v>7.3755014332713582</v>
      </c>
      <c r="K314">
        <f t="shared" si="29"/>
        <v>0.23938605477608499</v>
      </c>
      <c r="L314">
        <f t="shared" si="30"/>
        <v>1.5955428212874177E-2</v>
      </c>
      <c r="M314">
        <f t="shared" si="31"/>
        <v>0.2522774709799615</v>
      </c>
      <c r="N314" s="8">
        <f t="shared" si="32"/>
        <v>0.31457685005519892</v>
      </c>
    </row>
    <row r="315" spans="6:14" x14ac:dyDescent="0.3">
      <c r="F315" s="1">
        <v>43537</v>
      </c>
      <c r="G315">
        <v>59.952998999999998</v>
      </c>
      <c r="H315">
        <f t="shared" si="28"/>
        <v>1.5106562793856218E-3</v>
      </c>
      <c r="I315">
        <f t="shared" si="33"/>
        <v>2.5941660012175323E-4</v>
      </c>
      <c r="J315" s="21">
        <f t="shared" si="34"/>
        <v>8.2482783147860808</v>
      </c>
      <c r="K315">
        <f t="shared" si="29"/>
        <v>2.3885573022471168E-2</v>
      </c>
      <c r="L315">
        <f t="shared" si="30"/>
        <v>1.6106414874879921E-2</v>
      </c>
      <c r="M315">
        <f t="shared" si="31"/>
        <v>0.25466477972118229</v>
      </c>
      <c r="N315" s="8">
        <f t="shared" si="32"/>
        <v>0.31457685005519892</v>
      </c>
    </row>
    <row r="316" spans="6:14" x14ac:dyDescent="0.3">
      <c r="F316" s="1">
        <v>43538</v>
      </c>
      <c r="G316">
        <v>59.626499000000003</v>
      </c>
      <c r="H316">
        <f t="shared" si="28"/>
        <v>-5.4608158894590888E-3</v>
      </c>
      <c r="I316">
        <f t="shared" si="33"/>
        <v>2.4513859542749138E-4</v>
      </c>
      <c r="J316" s="21">
        <f t="shared" si="34"/>
        <v>8.1920392591547699</v>
      </c>
      <c r="K316">
        <f t="shared" si="29"/>
        <v>8.6343080467644967E-2</v>
      </c>
      <c r="L316">
        <f t="shared" si="30"/>
        <v>1.5656902485085975E-2</v>
      </c>
      <c r="M316">
        <f t="shared" si="31"/>
        <v>0.24755736478011081</v>
      </c>
      <c r="N316" s="8">
        <f t="shared" si="32"/>
        <v>0.31457685005519892</v>
      </c>
    </row>
    <row r="317" spans="6:14" x14ac:dyDescent="0.3">
      <c r="F317" s="1">
        <v>43539</v>
      </c>
      <c r="G317">
        <v>59.514999000000003</v>
      </c>
      <c r="H317">
        <f t="shared" si="28"/>
        <v>-1.8717245363489743E-3</v>
      </c>
      <c r="I317">
        <f t="shared" si="33"/>
        <v>2.3496526262941139E-4</v>
      </c>
      <c r="J317" s="21">
        <f t="shared" si="34"/>
        <v>8.3411627853564276</v>
      </c>
      <c r="K317">
        <f t="shared" si="29"/>
        <v>2.9594563436426895E-2</v>
      </c>
      <c r="L317">
        <f t="shared" si="30"/>
        <v>1.5328576666781928E-2</v>
      </c>
      <c r="M317">
        <f t="shared" si="31"/>
        <v>0.24236607777771385</v>
      </c>
      <c r="N317" s="8">
        <f t="shared" si="32"/>
        <v>0.31457685005519892</v>
      </c>
    </row>
    <row r="318" spans="6:14" x14ac:dyDescent="0.3">
      <c r="F318" s="1">
        <v>43542</v>
      </c>
      <c r="G318">
        <v>59.427501999999997</v>
      </c>
      <c r="H318">
        <f t="shared" si="28"/>
        <v>-1.471248965629435E-3</v>
      </c>
      <c r="I318">
        <f t="shared" si="33"/>
        <v>2.2397414891714264E-4</v>
      </c>
      <c r="J318" s="21">
        <f t="shared" si="34"/>
        <v>8.3943155294166161</v>
      </c>
      <c r="K318">
        <f t="shared" si="29"/>
        <v>2.3262488682778991E-2</v>
      </c>
      <c r="L318">
        <f t="shared" si="30"/>
        <v>1.4965765898113688E-2</v>
      </c>
      <c r="M318">
        <f t="shared" si="31"/>
        <v>0.23662953583457338</v>
      </c>
      <c r="N318" s="8">
        <f t="shared" si="32"/>
        <v>0.31457685005519892</v>
      </c>
    </row>
    <row r="319" spans="6:14" x14ac:dyDescent="0.3">
      <c r="F319" s="1">
        <v>43543</v>
      </c>
      <c r="G319">
        <v>60.123001000000002</v>
      </c>
      <c r="H319">
        <f t="shared" si="28"/>
        <v>1.1635364620243895E-2</v>
      </c>
      <c r="I319">
        <f t="shared" si="33"/>
        <v>2.1430673766083147E-4</v>
      </c>
      <c r="J319" s="21">
        <f t="shared" si="34"/>
        <v>7.8163828804482582</v>
      </c>
      <c r="K319">
        <f t="shared" si="29"/>
        <v>0.18397126803255404</v>
      </c>
      <c r="L319">
        <f t="shared" si="30"/>
        <v>1.4639219161582064E-2</v>
      </c>
      <c r="M319">
        <f t="shared" si="31"/>
        <v>0.23146637858489916</v>
      </c>
      <c r="N319" s="8">
        <f t="shared" si="32"/>
        <v>0.31457685005519892</v>
      </c>
    </row>
    <row r="320" spans="6:14" x14ac:dyDescent="0.3">
      <c r="F320" s="1">
        <v>43544</v>
      </c>
      <c r="G320">
        <v>61.321499000000003</v>
      </c>
      <c r="H320">
        <f t="shared" si="28"/>
        <v>1.9738018764492802E-2</v>
      </c>
      <c r="I320">
        <f t="shared" si="33"/>
        <v>2.1675216141095506E-4</v>
      </c>
      <c r="J320" s="21">
        <f t="shared" si="34"/>
        <v>6.6393603541279695</v>
      </c>
      <c r="K320">
        <f t="shared" si="29"/>
        <v>0.31208547897469929</v>
      </c>
      <c r="L320">
        <f t="shared" si="30"/>
        <v>1.4722505269516973E-2</v>
      </c>
      <c r="M320">
        <f t="shared" si="31"/>
        <v>0.23278324757752383</v>
      </c>
      <c r="N320" s="8">
        <f t="shared" si="32"/>
        <v>0.31457685005519892</v>
      </c>
    </row>
    <row r="321" spans="6:14" x14ac:dyDescent="0.3">
      <c r="F321" s="1">
        <v>43545</v>
      </c>
      <c r="G321">
        <v>61.806499000000002</v>
      </c>
      <c r="H321">
        <f t="shared" si="28"/>
        <v>7.8780215103634588E-3</v>
      </c>
      <c r="I321">
        <f t="shared" si="33"/>
        <v>2.3958800299492093E-4</v>
      </c>
      <c r="J321" s="21">
        <f t="shared" si="34"/>
        <v>8.0775483172076985</v>
      </c>
      <c r="K321">
        <f t="shared" si="29"/>
        <v>0.1245624571427416</v>
      </c>
      <c r="L321">
        <f t="shared" si="30"/>
        <v>1.5478630527114502E-2</v>
      </c>
      <c r="M321">
        <f t="shared" si="31"/>
        <v>0.24473863762947246</v>
      </c>
      <c r="N321" s="8">
        <f t="shared" si="32"/>
        <v>0.31457685005519892</v>
      </c>
    </row>
    <row r="322" spans="6:14" x14ac:dyDescent="0.3">
      <c r="F322" s="1">
        <v>43546</v>
      </c>
      <c r="G322">
        <v>60.3825</v>
      </c>
      <c r="H322">
        <f t="shared" si="28"/>
        <v>-2.3309192886718625E-2</v>
      </c>
      <c r="I322">
        <f t="shared" si="33"/>
        <v>2.3276490177271813E-4</v>
      </c>
      <c r="J322" s="21">
        <f t="shared" si="34"/>
        <v>6.0312874648138219</v>
      </c>
      <c r="K322">
        <f t="shared" si="29"/>
        <v>0.36855069971113003</v>
      </c>
      <c r="L322">
        <f t="shared" si="30"/>
        <v>1.5256634680450278E-2</v>
      </c>
      <c r="M322">
        <f t="shared" si="31"/>
        <v>0.24122857509669027</v>
      </c>
      <c r="N322" s="8">
        <f t="shared" si="32"/>
        <v>0.31457685005519892</v>
      </c>
    </row>
    <row r="323" spans="6:14" x14ac:dyDescent="0.3">
      <c r="F323" s="1">
        <v>43549</v>
      </c>
      <c r="G323">
        <v>59.868999000000002</v>
      </c>
      <c r="H323">
        <f t="shared" si="28"/>
        <v>-8.5405026216657607E-3</v>
      </c>
      <c r="I323">
        <f t="shared" si="33"/>
        <v>2.6603701430103638E-4</v>
      </c>
      <c r="J323" s="21">
        <f t="shared" si="34"/>
        <v>7.9577020370318392</v>
      </c>
      <c r="K323">
        <f t="shared" si="29"/>
        <v>0.13503720323551555</v>
      </c>
      <c r="L323">
        <f t="shared" si="30"/>
        <v>1.6310641137031873E-2</v>
      </c>
      <c r="M323">
        <f t="shared" si="31"/>
        <v>0.25789388045329631</v>
      </c>
      <c r="N323" s="8">
        <f t="shared" si="32"/>
        <v>0.31457685005519892</v>
      </c>
    </row>
    <row r="324" spans="6:14" x14ac:dyDescent="0.3">
      <c r="F324" s="1">
        <v>43550</v>
      </c>
      <c r="G324">
        <v>59.492001000000002</v>
      </c>
      <c r="H324">
        <f t="shared" si="28"/>
        <v>-6.3169586991086053E-3</v>
      </c>
      <c r="I324">
        <f t="shared" si="33"/>
        <v>2.5665220209789583E-4</v>
      </c>
      <c r="J324" s="21">
        <f t="shared" si="34"/>
        <v>8.1123099246554755</v>
      </c>
      <c r="K324">
        <f t="shared" si="29"/>
        <v>9.9879886871987247E-2</v>
      </c>
      <c r="L324">
        <f t="shared" si="30"/>
        <v>1.6020368350880571E-2</v>
      </c>
      <c r="M324">
        <f t="shared" si="31"/>
        <v>0.25330426471829087</v>
      </c>
      <c r="N324" s="8">
        <f t="shared" si="32"/>
        <v>0.31457685005519892</v>
      </c>
    </row>
    <row r="325" spans="6:14" x14ac:dyDescent="0.3">
      <c r="F325" s="1">
        <v>43551</v>
      </c>
      <c r="G325">
        <v>58.900500999999998</v>
      </c>
      <c r="H325">
        <f t="shared" si="28"/>
        <v>-9.9922699756934338E-3</v>
      </c>
      <c r="I325">
        <f t="shared" si="33"/>
        <v>2.4579944724048412E-4</v>
      </c>
      <c r="J325" s="21">
        <f t="shared" si="34"/>
        <v>7.9047875966264849</v>
      </c>
      <c r="K325">
        <f t="shared" si="29"/>
        <v>0.15799166059253289</v>
      </c>
      <c r="L325">
        <f t="shared" si="30"/>
        <v>1.5677992449305622E-2</v>
      </c>
      <c r="M325">
        <f t="shared" si="31"/>
        <v>0.24789082639363849</v>
      </c>
      <c r="N325" s="8">
        <f t="shared" si="32"/>
        <v>0.31457685005519892</v>
      </c>
    </row>
    <row r="326" spans="6:14" x14ac:dyDescent="0.3">
      <c r="F326" s="1">
        <v>43552</v>
      </c>
      <c r="G326">
        <v>58.613498999999997</v>
      </c>
      <c r="H326">
        <f t="shared" si="28"/>
        <v>-4.884568147312523E-3</v>
      </c>
      <c r="I326">
        <f t="shared" si="33"/>
        <v>2.4124459645396266E-4</v>
      </c>
      <c r="J326" s="21">
        <f t="shared" si="34"/>
        <v>8.2307995668104841</v>
      </c>
      <c r="K326">
        <f t="shared" si="29"/>
        <v>7.7231803659082207E-2</v>
      </c>
      <c r="L326">
        <f t="shared" si="30"/>
        <v>1.5532050619733463E-2</v>
      </c>
      <c r="M326">
        <f t="shared" si="31"/>
        <v>0.24558328345693781</v>
      </c>
      <c r="N326" s="8">
        <f t="shared" si="32"/>
        <v>0.31457685005519892</v>
      </c>
    </row>
    <row r="327" spans="6:14" x14ac:dyDescent="0.3">
      <c r="F327" s="1">
        <v>43553</v>
      </c>
      <c r="G327">
        <v>58.844501000000001</v>
      </c>
      <c r="H327">
        <f t="shared" si="28"/>
        <v>3.9333599725081799E-3</v>
      </c>
      <c r="I327">
        <f t="shared" si="33"/>
        <v>2.3109321524139982E-4</v>
      </c>
      <c r="J327" s="21">
        <f t="shared" si="34"/>
        <v>8.3057410011172799</v>
      </c>
      <c r="K327">
        <f t="shared" si="29"/>
        <v>6.2191881852315639E-2</v>
      </c>
      <c r="L327">
        <f t="shared" si="30"/>
        <v>1.520175040057558E-2</v>
      </c>
      <c r="M327">
        <f t="shared" si="31"/>
        <v>0.24036077843597933</v>
      </c>
      <c r="N327" s="8">
        <f t="shared" si="32"/>
        <v>0.31457685005519892</v>
      </c>
    </row>
    <row r="328" spans="6:14" x14ac:dyDescent="0.3">
      <c r="F328" s="1">
        <v>43556</v>
      </c>
      <c r="G328">
        <v>59.949001000000003</v>
      </c>
      <c r="H328">
        <f t="shared" si="28"/>
        <v>1.8595829059270794E-2</v>
      </c>
      <c r="I328">
        <f t="shared" si="33"/>
        <v>2.2158182782448037E-4</v>
      </c>
      <c r="J328" s="21">
        <f t="shared" si="34"/>
        <v>6.854099394935588</v>
      </c>
      <c r="K328">
        <f t="shared" si="29"/>
        <v>0.29402587403220998</v>
      </c>
      <c r="L328">
        <f t="shared" si="30"/>
        <v>1.488562487181779E-2</v>
      </c>
      <c r="M328">
        <f t="shared" si="31"/>
        <v>0.23536239494898095</v>
      </c>
      <c r="N328" s="8">
        <f t="shared" si="32"/>
        <v>0.31457685005519892</v>
      </c>
    </row>
    <row r="329" spans="6:14" x14ac:dyDescent="0.3">
      <c r="F329" s="1">
        <v>43557</v>
      </c>
      <c r="G329">
        <v>60.277000000000001</v>
      </c>
      <c r="H329">
        <f t="shared" si="28"/>
        <v>5.456387321234493E-3</v>
      </c>
      <c r="I329">
        <f t="shared" si="33"/>
        <v>2.4022115403588869E-4</v>
      </c>
      <c r="J329" s="21">
        <f t="shared" si="34"/>
        <v>8.2100141106532352</v>
      </c>
      <c r="K329">
        <f t="shared" si="29"/>
        <v>8.6273058655829113E-2</v>
      </c>
      <c r="L329">
        <f t="shared" si="30"/>
        <v>1.5499069457096084E-2</v>
      </c>
      <c r="M329">
        <f t="shared" si="31"/>
        <v>0.24506180548786499</v>
      </c>
      <c r="N329" s="8">
        <f t="shared" si="32"/>
        <v>0.31457685005519892</v>
      </c>
    </row>
    <row r="330" spans="6:14" x14ac:dyDescent="0.3">
      <c r="F330" s="1">
        <v>43558</v>
      </c>
      <c r="G330">
        <v>60.540500999999999</v>
      </c>
      <c r="H330">
        <f t="shared" si="28"/>
        <v>4.3619743103063087E-3</v>
      </c>
      <c r="I330">
        <f t="shared" si="33"/>
        <v>2.3068490475148325E-4</v>
      </c>
      <c r="J330" s="21">
        <f t="shared" si="34"/>
        <v>8.2919781353384341</v>
      </c>
      <c r="K330">
        <f t="shared" si="29"/>
        <v>6.8968869578550071E-2</v>
      </c>
      <c r="L330">
        <f t="shared" si="30"/>
        <v>1.5188314743627196E-2</v>
      </c>
      <c r="M330">
        <f t="shared" si="31"/>
        <v>0.24014834204689153</v>
      </c>
      <c r="N330" s="8">
        <f t="shared" si="32"/>
        <v>0.31457685005519892</v>
      </c>
    </row>
    <row r="331" spans="6:14" x14ac:dyDescent="0.3">
      <c r="F331" s="1">
        <v>43559</v>
      </c>
      <c r="G331">
        <v>60.972499999999997</v>
      </c>
      <c r="H331">
        <f t="shared" si="28"/>
        <v>7.1103637717921985E-3</v>
      </c>
      <c r="I331">
        <f t="shared" si="33"/>
        <v>2.2151639448848176E-4</v>
      </c>
      <c r="J331" s="21">
        <f t="shared" si="34"/>
        <v>8.1867813089237487</v>
      </c>
      <c r="K331">
        <f t="shared" si="29"/>
        <v>0.11242472255604523</v>
      </c>
      <c r="L331">
        <f t="shared" si="30"/>
        <v>1.4883426839558213E-2</v>
      </c>
      <c r="M331">
        <f t="shared" si="31"/>
        <v>0.23532764100742701</v>
      </c>
      <c r="N331" s="8">
        <f t="shared" si="32"/>
        <v>0.31457685005519892</v>
      </c>
    </row>
    <row r="332" spans="6:14" x14ac:dyDescent="0.3">
      <c r="F332" s="1">
        <v>43560</v>
      </c>
      <c r="G332">
        <v>60.572498000000003</v>
      </c>
      <c r="H332">
        <f t="shared" si="28"/>
        <v>-6.5819811702775202E-3</v>
      </c>
      <c r="I332">
        <f t="shared" si="33"/>
        <v>2.1611171147978999E-4</v>
      </c>
      <c r="J332" s="21">
        <f t="shared" si="34"/>
        <v>8.2392517582832259</v>
      </c>
      <c r="K332">
        <f t="shared" si="29"/>
        <v>0.10407026007208764</v>
      </c>
      <c r="L332">
        <f t="shared" si="30"/>
        <v>1.4700738467158376E-2</v>
      </c>
      <c r="M332">
        <f t="shared" si="31"/>
        <v>0.23243908421336437</v>
      </c>
      <c r="N332" s="8">
        <f t="shared" si="32"/>
        <v>0.31457685005519892</v>
      </c>
    </row>
    <row r="333" spans="6:14" x14ac:dyDescent="0.3">
      <c r="F333" s="1">
        <v>43563</v>
      </c>
      <c r="G333">
        <v>60.414000999999999</v>
      </c>
      <c r="H333">
        <f t="shared" si="28"/>
        <v>-2.6200789671750801E-3</v>
      </c>
      <c r="I333">
        <f t="shared" si="33"/>
        <v>2.1082217844842097E-4</v>
      </c>
      <c r="J333" s="21">
        <f t="shared" si="34"/>
        <v>8.4319334315291581</v>
      </c>
      <c r="K333">
        <f t="shared" si="29"/>
        <v>4.142708592887398E-2</v>
      </c>
      <c r="L333">
        <f t="shared" si="30"/>
        <v>1.4519716885959622E-2</v>
      </c>
      <c r="M333">
        <f t="shared" si="31"/>
        <v>0.2295768817021985</v>
      </c>
      <c r="N333" s="8">
        <f t="shared" si="32"/>
        <v>0.31457685005519892</v>
      </c>
    </row>
    <row r="334" spans="6:14" x14ac:dyDescent="0.3">
      <c r="F334" s="1">
        <v>43564</v>
      </c>
      <c r="G334">
        <v>60.134498999999998</v>
      </c>
      <c r="H334">
        <f t="shared" si="28"/>
        <v>-4.6371792407895983E-3</v>
      </c>
      <c r="I334">
        <f t="shared" si="33"/>
        <v>2.0325212483171304E-4</v>
      </c>
      <c r="J334" s="21">
        <f t="shared" si="34"/>
        <v>8.3952665213132391</v>
      </c>
      <c r="K334">
        <f t="shared" si="29"/>
        <v>7.3320241596727564E-2</v>
      </c>
      <c r="L334">
        <f t="shared" si="30"/>
        <v>1.4256651950290189E-2</v>
      </c>
      <c r="M334">
        <f t="shared" si="31"/>
        <v>0.2254174598559931</v>
      </c>
      <c r="N334" s="8">
        <f t="shared" si="32"/>
        <v>0.31457685005519892</v>
      </c>
    </row>
    <row r="335" spans="6:14" x14ac:dyDescent="0.3">
      <c r="F335" s="1">
        <v>43565</v>
      </c>
      <c r="G335">
        <v>60.322498000000003</v>
      </c>
      <c r="H335">
        <f t="shared" si="28"/>
        <v>3.12143183587376E-3</v>
      </c>
      <c r="I335">
        <f t="shared" si="33"/>
        <v>1.9786142418838339E-4</v>
      </c>
      <c r="J335" s="21">
        <f t="shared" si="34"/>
        <v>8.4787004146434413</v>
      </c>
      <c r="K335">
        <f t="shared" si="29"/>
        <v>4.935417081160981E-2</v>
      </c>
      <c r="L335">
        <f t="shared" si="30"/>
        <v>1.4066322340554526E-2</v>
      </c>
      <c r="M335">
        <f t="shared" si="31"/>
        <v>0.22240808449131483</v>
      </c>
      <c r="N335" s="8">
        <f t="shared" si="32"/>
        <v>0.31457685005519892</v>
      </c>
    </row>
    <row r="336" spans="6:14" x14ac:dyDescent="0.3">
      <c r="F336" s="1">
        <v>43566</v>
      </c>
      <c r="G336">
        <v>60.479500000000002</v>
      </c>
      <c r="H336">
        <f t="shared" si="28"/>
        <v>2.5993293322652644E-3</v>
      </c>
      <c r="I336">
        <f t="shared" si="33"/>
        <v>1.9221539446398077E-4</v>
      </c>
      <c r="J336" s="21">
        <f t="shared" si="34"/>
        <v>8.5217432305316212</v>
      </c>
      <c r="K336">
        <f t="shared" si="29"/>
        <v>4.1099005394214183E-2</v>
      </c>
      <c r="L336">
        <f t="shared" si="30"/>
        <v>1.3864176660154787E-2</v>
      </c>
      <c r="M336">
        <f t="shared" si="31"/>
        <v>0.21921188064517669</v>
      </c>
      <c r="N336" s="8">
        <f t="shared" si="32"/>
        <v>0.31457685005519892</v>
      </c>
    </row>
    <row r="337" spans="6:14" x14ac:dyDescent="0.3">
      <c r="F337" s="1">
        <v>43567</v>
      </c>
      <c r="G337">
        <v>61.136501000000003</v>
      </c>
      <c r="H337">
        <f t="shared" si="28"/>
        <v>1.0804620873911241E-2</v>
      </c>
      <c r="I337">
        <f t="shared" si="33"/>
        <v>1.8706203984107683E-4</v>
      </c>
      <c r="J337" s="21">
        <f t="shared" si="34"/>
        <v>7.9600000984941692</v>
      </c>
      <c r="K337">
        <f t="shared" si="29"/>
        <v>0.17083605608079233</v>
      </c>
      <c r="L337">
        <f t="shared" si="30"/>
        <v>1.3677062544313995E-2</v>
      </c>
      <c r="M337">
        <f t="shared" si="31"/>
        <v>0.21625334670304922</v>
      </c>
      <c r="N337" s="8">
        <f t="shared" si="32"/>
        <v>0.31457685005519892</v>
      </c>
    </row>
    <row r="338" spans="6:14" x14ac:dyDescent="0.3">
      <c r="F338" s="1">
        <v>43570</v>
      </c>
      <c r="G338">
        <v>61.326500000000003</v>
      </c>
      <c r="H338">
        <f t="shared" ref="H338:H401" si="35">IF(LN(G338/G337)=0,0.001%,LN(G338/G337))</f>
        <v>3.1029641752552484E-3</v>
      </c>
      <c r="I338">
        <f t="shared" si="33"/>
        <v>1.9154032380839739E-4</v>
      </c>
      <c r="J338" s="21">
        <f t="shared" si="34"/>
        <v>8.5101440066212604</v>
      </c>
      <c r="K338">
        <f t="shared" si="29"/>
        <v>4.9062171458562356E-2</v>
      </c>
      <c r="L338">
        <f t="shared" si="30"/>
        <v>1.3839809384828875E-2</v>
      </c>
      <c r="M338">
        <f t="shared" si="31"/>
        <v>0.21882660019316516</v>
      </c>
      <c r="N338" s="8">
        <f t="shared" si="32"/>
        <v>0.31457685005519892</v>
      </c>
    </row>
    <row r="339" spans="6:14" x14ac:dyDescent="0.3">
      <c r="F339" s="1">
        <v>43571</v>
      </c>
      <c r="G339">
        <v>61.595500999999999</v>
      </c>
      <c r="H339">
        <f t="shared" si="35"/>
        <v>4.3767824674471106E-3</v>
      </c>
      <c r="I339">
        <f t="shared" si="33"/>
        <v>1.8670892835231294E-4</v>
      </c>
      <c r="J339" s="21">
        <f t="shared" si="34"/>
        <v>8.4833602826572996</v>
      </c>
      <c r="K339">
        <f t="shared" ref="K339:K402" si="36">SQRT(250)*SQRT(H339^2)</f>
        <v>6.9203007101123176E-2</v>
      </c>
      <c r="L339">
        <f t="shared" ref="L339:L402" si="37">SQRT(I339)</f>
        <v>1.3664147553078931E-2</v>
      </c>
      <c r="M339">
        <f t="shared" ref="M339:M402" si="38">L339*SQRT(250)</f>
        <v>0.21604914276172965</v>
      </c>
      <c r="N339" s="8">
        <f t="shared" ref="N339:N402" si="39">$C$10</f>
        <v>0.31457685005519892</v>
      </c>
    </row>
    <row r="340" spans="6:14" x14ac:dyDescent="0.3">
      <c r="F340" s="1">
        <v>43572</v>
      </c>
      <c r="G340">
        <v>62.006999999999998</v>
      </c>
      <c r="H340">
        <f t="shared" si="35"/>
        <v>6.6584497398578298E-3</v>
      </c>
      <c r="I340">
        <f t="shared" ref="I340:I403" si="40">$C$5+$C$3*(H339^2)+($C$4*(I339))</f>
        <v>1.8328353000234208E-4</v>
      </c>
      <c r="J340" s="21">
        <f t="shared" ref="J340:J403" si="41">-LN(I340)-((H340^2)/I340)</f>
        <v>8.3625835325609206</v>
      </c>
      <c r="K340">
        <f t="shared" si="36"/>
        <v>0.10527933431853186</v>
      </c>
      <c r="L340">
        <f t="shared" si="37"/>
        <v>1.3538224772928764E-2</v>
      </c>
      <c r="M340">
        <f t="shared" si="38"/>
        <v>0.2140581287888538</v>
      </c>
      <c r="N340" s="8">
        <f t="shared" si="39"/>
        <v>0.31457685005519892</v>
      </c>
    </row>
    <row r="341" spans="6:14" x14ac:dyDescent="0.3">
      <c r="F341" s="1">
        <v>43573</v>
      </c>
      <c r="G341">
        <v>62.073501999999998</v>
      </c>
      <c r="H341">
        <f t="shared" si="35"/>
        <v>1.0719171069697364E-3</v>
      </c>
      <c r="I341">
        <f t="shared" si="40"/>
        <v>1.8235585746421501E-4</v>
      </c>
      <c r="J341" s="21">
        <f t="shared" si="41"/>
        <v>8.6032496176931339</v>
      </c>
      <c r="K341">
        <f t="shared" si="36"/>
        <v>1.6948497604613581E-2</v>
      </c>
      <c r="L341">
        <f t="shared" si="37"/>
        <v>1.3503920077674298E-2</v>
      </c>
      <c r="M341">
        <f t="shared" si="38"/>
        <v>0.21351572393164339</v>
      </c>
      <c r="N341" s="8">
        <f t="shared" si="39"/>
        <v>0.31457685005519892</v>
      </c>
    </row>
    <row r="342" spans="6:14" x14ac:dyDescent="0.3">
      <c r="F342" s="1">
        <v>43577</v>
      </c>
      <c r="G342">
        <v>62.688000000000002</v>
      </c>
      <c r="H342">
        <f t="shared" si="35"/>
        <v>9.8508427573519054E-3</v>
      </c>
      <c r="I342">
        <f t="shared" si="40"/>
        <v>1.7803094182536493E-4</v>
      </c>
      <c r="J342" s="21">
        <f t="shared" si="41"/>
        <v>8.088484441692751</v>
      </c>
      <c r="K342">
        <f t="shared" si="36"/>
        <v>0.15575549992702706</v>
      </c>
      <c r="L342">
        <f t="shared" si="37"/>
        <v>1.3342823607668841E-2</v>
      </c>
      <c r="M342">
        <f t="shared" si="38"/>
        <v>0.21096856509049217</v>
      </c>
      <c r="N342" s="8">
        <f t="shared" si="39"/>
        <v>0.31457685005519892</v>
      </c>
    </row>
    <row r="343" spans="6:14" x14ac:dyDescent="0.3">
      <c r="F343" s="1">
        <v>43578</v>
      </c>
      <c r="G343">
        <v>63.529499000000001</v>
      </c>
      <c r="H343">
        <f t="shared" si="35"/>
        <v>1.3334307447124319E-2</v>
      </c>
      <c r="I343">
        <f t="shared" si="40"/>
        <v>1.8208155842973996E-4</v>
      </c>
      <c r="J343" s="21">
        <f t="shared" si="41"/>
        <v>7.6345497337984076</v>
      </c>
      <c r="K343">
        <f t="shared" si="36"/>
        <v>0.21083391276929042</v>
      </c>
      <c r="L343">
        <f t="shared" si="37"/>
        <v>1.349375998118167E-2</v>
      </c>
      <c r="M343">
        <f t="shared" si="38"/>
        <v>0.21335507870082443</v>
      </c>
      <c r="N343" s="8">
        <f t="shared" si="39"/>
        <v>0.31457685005519892</v>
      </c>
    </row>
    <row r="344" spans="6:14" x14ac:dyDescent="0.3">
      <c r="F344" s="1">
        <v>43579</v>
      </c>
      <c r="G344">
        <v>63.002499</v>
      </c>
      <c r="H344">
        <f t="shared" si="35"/>
        <v>-8.3299569377567242E-3</v>
      </c>
      <c r="I344">
        <f t="shared" si="40"/>
        <v>1.9218369495020883E-4</v>
      </c>
      <c r="J344" s="21">
        <f t="shared" si="41"/>
        <v>8.1960075484016155</v>
      </c>
      <c r="K344">
        <f t="shared" si="36"/>
        <v>0.13170818367216347</v>
      </c>
      <c r="L344">
        <f t="shared" si="37"/>
        <v>1.3863033396418291E-2</v>
      </c>
      <c r="M344">
        <f t="shared" si="38"/>
        <v>0.21919380405830866</v>
      </c>
      <c r="N344" s="8">
        <f t="shared" si="39"/>
        <v>0.31457685005519892</v>
      </c>
    </row>
    <row r="345" spans="6:14" x14ac:dyDescent="0.3">
      <c r="F345" s="1">
        <v>43580</v>
      </c>
      <c r="G345">
        <v>63.367001000000002</v>
      </c>
      <c r="H345">
        <f t="shared" si="35"/>
        <v>5.768844711293482E-3</v>
      </c>
      <c r="I345">
        <f t="shared" si="40"/>
        <v>1.9213680277004746E-4</v>
      </c>
      <c r="J345" s="21">
        <f t="shared" si="41"/>
        <v>8.3840952480760613</v>
      </c>
      <c r="K345">
        <f t="shared" si="36"/>
        <v>9.1213443777519401E-2</v>
      </c>
      <c r="L345">
        <f t="shared" si="37"/>
        <v>1.3861342026299166E-2</v>
      </c>
      <c r="M345">
        <f t="shared" si="38"/>
        <v>0.21916706114859474</v>
      </c>
      <c r="N345" s="8">
        <f t="shared" si="39"/>
        <v>0.31457685005519892</v>
      </c>
    </row>
    <row r="346" spans="6:14" x14ac:dyDescent="0.3">
      <c r="F346" s="1">
        <v>43581</v>
      </c>
      <c r="G346">
        <v>63.870998</v>
      </c>
      <c r="H346">
        <f t="shared" si="35"/>
        <v>7.9221559579046186E-3</v>
      </c>
      <c r="I346">
        <f t="shared" si="40"/>
        <v>1.8915441135620292E-4</v>
      </c>
      <c r="J346" s="21">
        <f t="shared" si="41"/>
        <v>8.2411515303923473</v>
      </c>
      <c r="K346">
        <f t="shared" si="36"/>
        <v>0.12526028403025802</v>
      </c>
      <c r="L346">
        <f t="shared" si="37"/>
        <v>1.3753341825033032E-2</v>
      </c>
      <c r="M346">
        <f t="shared" si="38"/>
        <v>0.21745942802980681</v>
      </c>
      <c r="N346" s="8">
        <f t="shared" si="39"/>
        <v>0.31457685005519892</v>
      </c>
    </row>
    <row r="347" spans="6:14" x14ac:dyDescent="0.3">
      <c r="F347" s="1">
        <v>43584</v>
      </c>
      <c r="G347">
        <v>64.809997999999993</v>
      </c>
      <c r="H347">
        <f t="shared" si="35"/>
        <v>1.4594488639492517E-2</v>
      </c>
      <c r="I347">
        <f t="shared" si="40"/>
        <v>1.8896248300768179E-4</v>
      </c>
      <c r="J347" s="21">
        <f t="shared" si="41"/>
        <v>7.4467589545326787</v>
      </c>
      <c r="K347">
        <f t="shared" si="36"/>
        <v>0.23075912693124195</v>
      </c>
      <c r="L347">
        <f t="shared" si="37"/>
        <v>1.3746362537328987E-2</v>
      </c>
      <c r="M347">
        <f t="shared" si="38"/>
        <v>0.21734907580185486</v>
      </c>
      <c r="N347" s="8">
        <f t="shared" si="39"/>
        <v>0.31457685005519892</v>
      </c>
    </row>
    <row r="348" spans="6:14" x14ac:dyDescent="0.3">
      <c r="F348" s="1">
        <v>43585</v>
      </c>
      <c r="G348">
        <v>59.948002000000002</v>
      </c>
      <c r="H348">
        <f t="shared" si="35"/>
        <v>-7.7982328435192358E-2</v>
      </c>
      <c r="I348">
        <f t="shared" si="40"/>
        <v>2.0103485569054799E-4</v>
      </c>
      <c r="J348" s="21">
        <f t="shared" si="41"/>
        <v>-21.737665129954262</v>
      </c>
      <c r="K348">
        <f t="shared" si="36"/>
        <v>1.2330088754926107</v>
      </c>
      <c r="L348">
        <f t="shared" si="37"/>
        <v>1.4178676090896075E-2</v>
      </c>
      <c r="M348">
        <f t="shared" si="38"/>
        <v>0.2241845532650209</v>
      </c>
      <c r="N348" s="8">
        <f t="shared" si="39"/>
        <v>0.31457685005519892</v>
      </c>
    </row>
    <row r="349" spans="6:14" x14ac:dyDescent="0.3">
      <c r="F349" s="1">
        <v>43586</v>
      </c>
      <c r="G349">
        <v>58.665999999999997</v>
      </c>
      <c r="H349">
        <f t="shared" si="35"/>
        <v>-2.1617210475884677E-2</v>
      </c>
      <c r="I349">
        <f t="shared" si="40"/>
        <v>6.8959390891590354E-4</v>
      </c>
      <c r="J349" s="21">
        <f t="shared" si="41"/>
        <v>6.6017569806173331</v>
      </c>
      <c r="K349">
        <f t="shared" si="36"/>
        <v>0.34179810881523986</v>
      </c>
      <c r="L349">
        <f t="shared" si="37"/>
        <v>2.6260120123790438E-2</v>
      </c>
      <c r="M349">
        <f t="shared" si="38"/>
        <v>0.41520895610400299</v>
      </c>
      <c r="N349" s="8">
        <f t="shared" si="39"/>
        <v>0.31457685005519892</v>
      </c>
    </row>
    <row r="350" spans="6:14" x14ac:dyDescent="0.3">
      <c r="F350" s="1">
        <v>43587</v>
      </c>
      <c r="G350">
        <v>58.325499999999998</v>
      </c>
      <c r="H350">
        <f t="shared" si="35"/>
        <v>-5.8209521451269919E-3</v>
      </c>
      <c r="I350">
        <f t="shared" si="40"/>
        <v>6.5712264375293345E-4</v>
      </c>
      <c r="J350" s="21">
        <f t="shared" si="41"/>
        <v>7.2760764751675193</v>
      </c>
      <c r="K350">
        <f t="shared" si="36"/>
        <v>9.2037334647221455E-2</v>
      </c>
      <c r="L350">
        <f t="shared" si="37"/>
        <v>2.5634403518571158E-2</v>
      </c>
      <c r="M350">
        <f t="shared" si="38"/>
        <v>0.40531550789259635</v>
      </c>
      <c r="N350" s="8">
        <f t="shared" si="39"/>
        <v>0.31457685005519892</v>
      </c>
    </row>
    <row r="351" spans="6:14" x14ac:dyDescent="0.3">
      <c r="F351" s="1">
        <v>43588</v>
      </c>
      <c r="G351">
        <v>59.477500999999997</v>
      </c>
      <c r="H351">
        <f t="shared" si="35"/>
        <v>1.9558716062957303E-2</v>
      </c>
      <c r="I351">
        <f t="shared" si="40"/>
        <v>5.9357536005551052E-4</v>
      </c>
      <c r="J351" s="21">
        <f t="shared" si="41"/>
        <v>6.7848732398344955</v>
      </c>
      <c r="K351">
        <f t="shared" si="36"/>
        <v>0.30925045433733156</v>
      </c>
      <c r="L351">
        <f t="shared" si="37"/>
        <v>2.4363402062427788E-2</v>
      </c>
      <c r="M351">
        <f t="shared" si="38"/>
        <v>0.38521921033857803</v>
      </c>
      <c r="N351" s="8">
        <f t="shared" si="39"/>
        <v>0.31457685005519892</v>
      </c>
    </row>
    <row r="352" spans="6:14" x14ac:dyDescent="0.3">
      <c r="F352" s="1">
        <v>43591</v>
      </c>
      <c r="G352">
        <v>59.673000000000002</v>
      </c>
      <c r="H352">
        <f t="shared" si="35"/>
        <v>3.2815502040910932E-3</v>
      </c>
      <c r="I352">
        <f t="shared" si="40"/>
        <v>5.6671570769967086E-4</v>
      </c>
      <c r="J352" s="21">
        <f t="shared" si="41"/>
        <v>7.4566510599013132</v>
      </c>
      <c r="K352">
        <f t="shared" si="36"/>
        <v>5.1885864505591246E-2</v>
      </c>
      <c r="L352">
        <f t="shared" si="37"/>
        <v>2.3805791473918082E-2</v>
      </c>
      <c r="M352">
        <f t="shared" si="38"/>
        <v>0.37640261280299014</v>
      </c>
      <c r="N352" s="8">
        <f t="shared" si="39"/>
        <v>0.31457685005519892</v>
      </c>
    </row>
    <row r="353" spans="6:14" x14ac:dyDescent="0.3">
      <c r="F353" s="1">
        <v>43592</v>
      </c>
      <c r="G353">
        <v>58.943001000000002</v>
      </c>
      <c r="H353">
        <f t="shared" si="35"/>
        <v>-1.2308764591717914E-2</v>
      </c>
      <c r="I353">
        <f t="shared" si="40"/>
        <v>5.1307051607661484E-4</v>
      </c>
      <c r="J353" s="21">
        <f t="shared" si="41"/>
        <v>7.2798051335295986</v>
      </c>
      <c r="K353">
        <f t="shared" si="36"/>
        <v>0.19461865646330562</v>
      </c>
      <c r="L353">
        <f t="shared" si="37"/>
        <v>2.2651059932740782E-2</v>
      </c>
      <c r="M353">
        <f t="shared" si="38"/>
        <v>0.35814470402220622</v>
      </c>
      <c r="N353" s="8">
        <f t="shared" si="39"/>
        <v>0.31457685005519892</v>
      </c>
    </row>
    <row r="354" spans="6:14" x14ac:dyDescent="0.3">
      <c r="F354" s="1">
        <v>43593</v>
      </c>
      <c r="G354">
        <v>58.539000999999999</v>
      </c>
      <c r="H354">
        <f t="shared" si="35"/>
        <v>-6.8776763357157183E-3</v>
      </c>
      <c r="I354">
        <f t="shared" si="40"/>
        <v>4.7788358441255895E-4</v>
      </c>
      <c r="J354" s="21">
        <f t="shared" si="41"/>
        <v>7.5471602330113488</v>
      </c>
      <c r="K354">
        <f t="shared" si="36"/>
        <v>0.10874561115151267</v>
      </c>
      <c r="L354">
        <f t="shared" si="37"/>
        <v>2.1860548584437652E-2</v>
      </c>
      <c r="M354">
        <f t="shared" si="38"/>
        <v>0.34564562213796335</v>
      </c>
      <c r="N354" s="8">
        <f t="shared" si="39"/>
        <v>0.31457685005519892</v>
      </c>
    </row>
    <row r="355" spans="6:14" x14ac:dyDescent="0.3">
      <c r="F355" s="1">
        <v>43594</v>
      </c>
      <c r="G355">
        <v>58.398499000000001</v>
      </c>
      <c r="H355">
        <f t="shared" si="35"/>
        <v>-2.4030284145164049E-3</v>
      </c>
      <c r="I355">
        <f t="shared" si="40"/>
        <v>4.3879452371940828E-4</v>
      </c>
      <c r="J355" s="21">
        <f t="shared" si="41"/>
        <v>7.7183192878262306</v>
      </c>
      <c r="K355">
        <f t="shared" si="36"/>
        <v>3.7995215359875337E-2</v>
      </c>
      <c r="L355">
        <f t="shared" si="37"/>
        <v>2.0947422841949039E-2</v>
      </c>
      <c r="M355">
        <f t="shared" si="38"/>
        <v>0.33120783645598134</v>
      </c>
      <c r="N355" s="8">
        <f t="shared" si="39"/>
        <v>0.31457685005519892</v>
      </c>
    </row>
    <row r="356" spans="6:14" x14ac:dyDescent="0.3">
      <c r="F356" s="1">
        <v>43595</v>
      </c>
      <c r="G356">
        <v>58.381999999999998</v>
      </c>
      <c r="H356">
        <f t="shared" si="35"/>
        <v>-2.8256430227758004E-4</v>
      </c>
      <c r="I356">
        <f t="shared" si="40"/>
        <v>4.0141789334867189E-4</v>
      </c>
      <c r="J356" s="21">
        <f t="shared" si="41"/>
        <v>7.8203086438347871</v>
      </c>
      <c r="K356">
        <f t="shared" si="36"/>
        <v>4.4677339032672819E-3</v>
      </c>
      <c r="L356">
        <f t="shared" si="37"/>
        <v>2.003541597643213E-2</v>
      </c>
      <c r="M356">
        <f t="shared" si="38"/>
        <v>0.31678774177225982</v>
      </c>
      <c r="N356" s="8">
        <f t="shared" si="39"/>
        <v>0.31457685005519892</v>
      </c>
    </row>
    <row r="357" spans="6:14" x14ac:dyDescent="0.3">
      <c r="F357" s="1">
        <v>43598</v>
      </c>
      <c r="G357">
        <v>56.829498000000001</v>
      </c>
      <c r="H357">
        <f t="shared" si="35"/>
        <v>-2.6952101239450629E-2</v>
      </c>
      <c r="I357">
        <f t="shared" si="40"/>
        <v>3.6844964013494778E-4</v>
      </c>
      <c r="J357" s="21">
        <f t="shared" si="41"/>
        <v>5.9346595756346661</v>
      </c>
      <c r="K357">
        <f t="shared" si="36"/>
        <v>0.42615013822055603</v>
      </c>
      <c r="L357">
        <f t="shared" si="37"/>
        <v>1.9195042071716014E-2</v>
      </c>
      <c r="M357">
        <f t="shared" si="38"/>
        <v>0.30350026364689858</v>
      </c>
      <c r="N357" s="8">
        <f t="shared" si="39"/>
        <v>0.31457685005519892</v>
      </c>
    </row>
    <row r="358" spans="6:14" x14ac:dyDescent="0.3">
      <c r="F358" s="1">
        <v>43599</v>
      </c>
      <c r="G358">
        <v>56.243000000000002</v>
      </c>
      <c r="H358">
        <f t="shared" si="35"/>
        <v>-1.0373933011122426E-2</v>
      </c>
      <c r="I358">
        <f t="shared" si="40"/>
        <v>3.9895045838124975E-4</v>
      </c>
      <c r="J358" s="21">
        <f t="shared" si="41"/>
        <v>7.5569193027913562</v>
      </c>
      <c r="K358">
        <f t="shared" si="36"/>
        <v>0.16402628304577868</v>
      </c>
      <c r="L358">
        <f t="shared" si="37"/>
        <v>1.9973744225388734E-2</v>
      </c>
      <c r="M358">
        <f t="shared" si="38"/>
        <v>0.31581262576931979</v>
      </c>
      <c r="N358" s="8">
        <f t="shared" si="39"/>
        <v>0.31457685005519892</v>
      </c>
    </row>
    <row r="359" spans="6:14" x14ac:dyDescent="0.3">
      <c r="F359" s="1">
        <v>43600</v>
      </c>
      <c r="G359">
        <v>58.540000999999997</v>
      </c>
      <c r="H359">
        <f t="shared" si="35"/>
        <v>4.0028709449843762E-2</v>
      </c>
      <c r="I359">
        <f t="shared" si="40"/>
        <v>3.7506455860942736E-4</v>
      </c>
      <c r="J359" s="21">
        <f t="shared" si="41"/>
        <v>3.6163543049442808</v>
      </c>
      <c r="K359">
        <f t="shared" si="36"/>
        <v>0.63290946829305916</v>
      </c>
      <c r="L359">
        <f t="shared" si="37"/>
        <v>1.9366583555429372E-2</v>
      </c>
      <c r="M359">
        <f t="shared" si="38"/>
        <v>0.30621257265559304</v>
      </c>
      <c r="N359" s="8">
        <f t="shared" si="39"/>
        <v>0.31457685005519892</v>
      </c>
    </row>
    <row r="360" spans="6:14" x14ac:dyDescent="0.3">
      <c r="F360" s="1">
        <v>43601</v>
      </c>
      <c r="G360">
        <v>59.224997999999999</v>
      </c>
      <c r="H360">
        <f t="shared" si="35"/>
        <v>1.1633417929249226E-2</v>
      </c>
      <c r="I360">
        <f t="shared" si="40"/>
        <v>4.760573658679799E-4</v>
      </c>
      <c r="J360" s="21">
        <f t="shared" si="41"/>
        <v>7.3656862608363625</v>
      </c>
      <c r="K360">
        <f t="shared" si="36"/>
        <v>0.18394048814533556</v>
      </c>
      <c r="L360">
        <f t="shared" si="37"/>
        <v>2.181873886978759E-2</v>
      </c>
      <c r="M360">
        <f t="shared" si="38"/>
        <v>0.34498455250488386</v>
      </c>
      <c r="N360" s="8">
        <f t="shared" si="39"/>
        <v>0.31457685005519892</v>
      </c>
    </row>
    <row r="361" spans="6:14" x14ac:dyDescent="0.3">
      <c r="F361" s="1">
        <v>43602</v>
      </c>
      <c r="G361">
        <v>58.438999000000003</v>
      </c>
      <c r="H361">
        <f t="shared" si="35"/>
        <v>-1.3360258218511306E-2</v>
      </c>
      <c r="I361">
        <f t="shared" si="40"/>
        <v>4.4437811148420646E-4</v>
      </c>
      <c r="J361" s="21">
        <f t="shared" si="41"/>
        <v>7.3171576812847103</v>
      </c>
      <c r="K361">
        <f t="shared" si="36"/>
        <v>0.21124423049239646</v>
      </c>
      <c r="L361">
        <f t="shared" si="37"/>
        <v>2.1080277784797014E-2</v>
      </c>
      <c r="M361">
        <f t="shared" si="38"/>
        <v>0.33330845754503685</v>
      </c>
      <c r="N361" s="8">
        <f t="shared" si="39"/>
        <v>0.31457685005519892</v>
      </c>
    </row>
    <row r="362" spans="6:14" x14ac:dyDescent="0.3">
      <c r="F362" s="1">
        <v>43605</v>
      </c>
      <c r="G362">
        <v>57.233001999999999</v>
      </c>
      <c r="H362">
        <f t="shared" si="35"/>
        <v>-2.0852768005403404E-2</v>
      </c>
      <c r="I362">
        <f t="shared" si="40"/>
        <v>4.2034452987906051E-4</v>
      </c>
      <c r="J362" s="21">
        <f t="shared" si="41"/>
        <v>6.7399560540064556</v>
      </c>
      <c r="K362">
        <f t="shared" si="36"/>
        <v>0.32971121208080562</v>
      </c>
      <c r="L362">
        <f t="shared" si="37"/>
        <v>2.0502305477166721E-2</v>
      </c>
      <c r="M362">
        <f t="shared" si="38"/>
        <v>0.32416991296196063</v>
      </c>
      <c r="N362" s="8">
        <f t="shared" si="39"/>
        <v>0.31457685005519892</v>
      </c>
    </row>
    <row r="363" spans="6:14" x14ac:dyDescent="0.3">
      <c r="F363" s="1">
        <v>43606</v>
      </c>
      <c r="G363">
        <v>57.722000000000001</v>
      </c>
      <c r="H363">
        <f t="shared" si="35"/>
        <v>8.5076932886106564E-3</v>
      </c>
      <c r="I363">
        <f t="shared" si="40"/>
        <v>4.2032691397224549E-4</v>
      </c>
      <c r="J363" s="21">
        <f t="shared" si="41"/>
        <v>7.6022764731448209</v>
      </c>
      <c r="K363">
        <f t="shared" si="36"/>
        <v>0.13451844213068964</v>
      </c>
      <c r="L363">
        <f t="shared" si="37"/>
        <v>2.0501875864716513E-2</v>
      </c>
      <c r="M363">
        <f t="shared" si="38"/>
        <v>0.3241631201926915</v>
      </c>
      <c r="N363" s="8">
        <f t="shared" si="39"/>
        <v>0.31457685005519892</v>
      </c>
    </row>
    <row r="364" spans="6:14" x14ac:dyDescent="0.3">
      <c r="F364" s="1">
        <v>43607</v>
      </c>
      <c r="G364">
        <v>57.792499999999997</v>
      </c>
      <c r="H364">
        <f t="shared" si="35"/>
        <v>1.2206261335731714E-3</v>
      </c>
      <c r="I364">
        <f t="shared" si="40"/>
        <v>3.9078378911430809E-4</v>
      </c>
      <c r="J364" s="21">
        <f t="shared" si="41"/>
        <v>7.8435434537047231</v>
      </c>
      <c r="K364">
        <f t="shared" si="36"/>
        <v>1.929979376808072E-2</v>
      </c>
      <c r="L364">
        <f t="shared" si="37"/>
        <v>1.9768252050050051E-2</v>
      </c>
      <c r="M364">
        <f t="shared" si="38"/>
        <v>0.31256350919225523</v>
      </c>
      <c r="N364" s="8">
        <f t="shared" si="39"/>
        <v>0.31457685005519892</v>
      </c>
    </row>
    <row r="365" spans="6:14" x14ac:dyDescent="0.3">
      <c r="F365" s="1">
        <v>43608</v>
      </c>
      <c r="G365">
        <v>57.266998000000001</v>
      </c>
      <c r="H365">
        <f t="shared" si="35"/>
        <v>-9.1345028108483321E-3</v>
      </c>
      <c r="I365">
        <f t="shared" si="40"/>
        <v>3.5931663780475588E-4</v>
      </c>
      <c r="J365" s="21">
        <f t="shared" si="41"/>
        <v>7.6990903660622454</v>
      </c>
      <c r="K365">
        <f t="shared" si="36"/>
        <v>0.14442917087745474</v>
      </c>
      <c r="L365">
        <f t="shared" si="37"/>
        <v>1.8955649231950773E-2</v>
      </c>
      <c r="M365">
        <f t="shared" si="38"/>
        <v>0.29971513050092913</v>
      </c>
      <c r="N365" s="8">
        <f t="shared" si="39"/>
        <v>0.31457685005519892</v>
      </c>
    </row>
    <row r="366" spans="6:14" x14ac:dyDescent="0.3">
      <c r="F366" s="1">
        <v>43609</v>
      </c>
      <c r="G366">
        <v>56.930500000000002</v>
      </c>
      <c r="H366">
        <f t="shared" si="35"/>
        <v>-5.8932810227080943E-3</v>
      </c>
      <c r="I366">
        <f t="shared" si="40"/>
        <v>3.3862749190882399E-4</v>
      </c>
      <c r="J366" s="21">
        <f t="shared" si="41"/>
        <v>7.8880465745503354</v>
      </c>
      <c r="K366">
        <f t="shared" si="36"/>
        <v>9.3180954616020328E-2</v>
      </c>
      <c r="L366">
        <f t="shared" si="37"/>
        <v>1.8401833927867733E-2</v>
      </c>
      <c r="M366">
        <f t="shared" si="38"/>
        <v>0.29095854168112334</v>
      </c>
      <c r="N366" s="8">
        <f t="shared" si="39"/>
        <v>0.31457685005519892</v>
      </c>
    </row>
    <row r="367" spans="6:14" x14ac:dyDescent="0.3">
      <c r="F367" s="1">
        <v>43613</v>
      </c>
      <c r="G367">
        <v>56.978000999999999</v>
      </c>
      <c r="H367">
        <f t="shared" si="35"/>
        <v>8.3402032923657516E-4</v>
      </c>
      <c r="I367">
        <f t="shared" si="40"/>
        <v>3.166672576758316E-4</v>
      </c>
      <c r="J367" s="21">
        <f t="shared" si="41"/>
        <v>8.05546240007995</v>
      </c>
      <c r="K367">
        <f t="shared" si="36"/>
        <v>1.3187019276355492E-2</v>
      </c>
      <c r="L367">
        <f t="shared" si="37"/>
        <v>1.7795147025968388E-2</v>
      </c>
      <c r="M367">
        <f t="shared" si="38"/>
        <v>0.28136597949815806</v>
      </c>
      <c r="N367" s="8">
        <f t="shared" si="39"/>
        <v>0.31457685005519892</v>
      </c>
    </row>
    <row r="368" spans="6:14" x14ac:dyDescent="0.3">
      <c r="F368" s="1">
        <v>43614</v>
      </c>
      <c r="G368">
        <v>55.997002000000002</v>
      </c>
      <c r="H368">
        <f t="shared" si="35"/>
        <v>-1.7367092381498882E-2</v>
      </c>
      <c r="I368">
        <f t="shared" si="40"/>
        <v>2.9479699281764992E-4</v>
      </c>
      <c r="J368" s="21">
        <f t="shared" si="41"/>
        <v>7.1060927486298873</v>
      </c>
      <c r="K368">
        <f t="shared" si="36"/>
        <v>0.27459784130047182</v>
      </c>
      <c r="L368">
        <f t="shared" si="37"/>
        <v>1.7169653252691212E-2</v>
      </c>
      <c r="M368">
        <f t="shared" si="38"/>
        <v>0.27147605456911383</v>
      </c>
      <c r="N368" s="8">
        <f t="shared" si="39"/>
        <v>0.31457685005519892</v>
      </c>
    </row>
    <row r="369" spans="6:14" x14ac:dyDescent="0.3">
      <c r="F369" s="1">
        <v>43615</v>
      </c>
      <c r="G369">
        <v>56.070498999999998</v>
      </c>
      <c r="H369">
        <f t="shared" si="35"/>
        <v>1.3116560980025276E-3</v>
      </c>
      <c r="I369">
        <f t="shared" si="40"/>
        <v>3.0029233781667857E-4</v>
      </c>
      <c r="J369" s="21">
        <f t="shared" si="41"/>
        <v>8.1050248755600407</v>
      </c>
      <c r="K369">
        <f t="shared" si="36"/>
        <v>2.0739103882685097E-2</v>
      </c>
      <c r="L369">
        <f t="shared" si="37"/>
        <v>1.7328945086665794E-2</v>
      </c>
      <c r="M369">
        <f t="shared" si="38"/>
        <v>0.27399467960923918</v>
      </c>
      <c r="N369" s="8">
        <f t="shared" si="39"/>
        <v>0.31457685005519892</v>
      </c>
    </row>
    <row r="370" spans="6:14" x14ac:dyDescent="0.3">
      <c r="F370" s="1">
        <v>43616</v>
      </c>
      <c r="G370">
        <v>55.325001</v>
      </c>
      <c r="H370">
        <f t="shared" si="35"/>
        <v>-1.338490567365402E-2</v>
      </c>
      <c r="I370">
        <f t="shared" si="40"/>
        <v>2.8064014619488169E-4</v>
      </c>
      <c r="J370" s="21">
        <f t="shared" si="41"/>
        <v>7.5400550353567253</v>
      </c>
      <c r="K370">
        <f t="shared" si="36"/>
        <v>0.21163394097628549</v>
      </c>
      <c r="L370">
        <f t="shared" si="37"/>
        <v>1.6752317636520676E-2</v>
      </c>
      <c r="M370">
        <f t="shared" si="38"/>
        <v>0.26487739909007035</v>
      </c>
      <c r="N370" s="8">
        <f t="shared" si="39"/>
        <v>0.31457685005519892</v>
      </c>
    </row>
    <row r="371" spans="6:14" x14ac:dyDescent="0.3">
      <c r="F371" s="1">
        <v>43619</v>
      </c>
      <c r="G371">
        <v>51.936999999999998</v>
      </c>
      <c r="H371">
        <f t="shared" si="35"/>
        <v>-6.319345839827234E-2</v>
      </c>
      <c r="I371">
        <f t="shared" si="40"/>
        <v>2.7800463252281135E-4</v>
      </c>
      <c r="J371" s="21">
        <f t="shared" si="41"/>
        <v>-6.1766834790495384</v>
      </c>
      <c r="K371">
        <f t="shared" si="36"/>
        <v>0.99917630880818231</v>
      </c>
      <c r="L371">
        <f t="shared" si="37"/>
        <v>1.6673470920081739E-2</v>
      </c>
      <c r="M371">
        <f t="shared" si="38"/>
        <v>0.26363072304020796</v>
      </c>
      <c r="N371" s="8">
        <f t="shared" si="39"/>
        <v>0.31457685005519892</v>
      </c>
    </row>
    <row r="372" spans="6:14" x14ac:dyDescent="0.3">
      <c r="F372" s="1">
        <v>43620</v>
      </c>
      <c r="G372">
        <v>52.724499000000002</v>
      </c>
      <c r="H372">
        <f t="shared" si="35"/>
        <v>1.5048778572127891E-2</v>
      </c>
      <c r="I372">
        <f t="shared" si="40"/>
        <v>5.8644367294719761E-4</v>
      </c>
      <c r="J372" s="21">
        <f t="shared" si="41"/>
        <v>7.0552660084448684</v>
      </c>
      <c r="K372">
        <f t="shared" si="36"/>
        <v>0.23794208145730314</v>
      </c>
      <c r="L372">
        <f t="shared" si="37"/>
        <v>2.4216599120173699E-2</v>
      </c>
      <c r="M372">
        <f t="shared" si="38"/>
        <v>0.38289805201489258</v>
      </c>
      <c r="N372" s="8">
        <f t="shared" si="39"/>
        <v>0.31457685005519892</v>
      </c>
    </row>
    <row r="373" spans="6:14" x14ac:dyDescent="0.3">
      <c r="F373" s="1">
        <v>43621</v>
      </c>
      <c r="G373">
        <v>52.231997999999997</v>
      </c>
      <c r="H373">
        <f t="shared" si="35"/>
        <v>-9.3849285923515696E-3</v>
      </c>
      <c r="I373">
        <f t="shared" si="40"/>
        <v>5.4779871739052855E-4</v>
      </c>
      <c r="J373" s="21">
        <f t="shared" si="41"/>
        <v>7.348819344043755</v>
      </c>
      <c r="K373">
        <f t="shared" si="36"/>
        <v>0.14838875014934422</v>
      </c>
      <c r="L373">
        <f t="shared" si="37"/>
        <v>2.3405100243120699E-2</v>
      </c>
      <c r="M373">
        <f t="shared" si="38"/>
        <v>0.37006712816411041</v>
      </c>
      <c r="N373" s="8">
        <f t="shared" si="39"/>
        <v>0.31457685005519892</v>
      </c>
    </row>
    <row r="374" spans="6:14" x14ac:dyDescent="0.3">
      <c r="F374" s="1">
        <v>43622</v>
      </c>
      <c r="G374">
        <v>52.387999999999998</v>
      </c>
      <c r="H374">
        <f t="shared" si="35"/>
        <v>2.9822618735279765E-3</v>
      </c>
      <c r="I374">
        <f t="shared" si="40"/>
        <v>5.0291745768315718E-4</v>
      </c>
      <c r="J374" s="21">
        <f t="shared" si="41"/>
        <v>7.5773999176485738</v>
      </c>
      <c r="K374">
        <f t="shared" si="36"/>
        <v>4.715370049714708E-2</v>
      </c>
      <c r="L374">
        <f t="shared" si="37"/>
        <v>2.2425821226504886E-2</v>
      </c>
      <c r="M374">
        <f t="shared" si="38"/>
        <v>0.35458336737753121</v>
      </c>
      <c r="N374" s="8">
        <f t="shared" si="39"/>
        <v>0.31457685005519892</v>
      </c>
    </row>
    <row r="375" spans="6:14" x14ac:dyDescent="0.3">
      <c r="F375" s="1">
        <v>43623</v>
      </c>
      <c r="G375">
        <v>53.418498999999997</v>
      </c>
      <c r="H375">
        <f t="shared" si="35"/>
        <v>1.9479551729296732E-2</v>
      </c>
      <c r="I375">
        <f t="shared" si="40"/>
        <v>4.5743608259511513E-4</v>
      </c>
      <c r="J375" s="21">
        <f t="shared" si="41"/>
        <v>6.8603521769699487</v>
      </c>
      <c r="K375">
        <f t="shared" si="36"/>
        <v>0.30799875631824686</v>
      </c>
      <c r="L375">
        <f t="shared" si="37"/>
        <v>2.1387755436116131E-2</v>
      </c>
      <c r="M375">
        <f t="shared" si="38"/>
        <v>0.33817010608387427</v>
      </c>
      <c r="N375" s="8">
        <f t="shared" si="39"/>
        <v>0.31457685005519892</v>
      </c>
    </row>
    <row r="376" spans="6:14" x14ac:dyDescent="0.3">
      <c r="F376" s="1">
        <v>43626</v>
      </c>
      <c r="G376">
        <v>54.137999999999998</v>
      </c>
      <c r="H376">
        <f t="shared" si="35"/>
        <v>1.3379233043965327E-2</v>
      </c>
      <c r="I376">
        <f t="shared" si="40"/>
        <v>4.4807135331637765E-4</v>
      </c>
      <c r="J376" s="21">
        <f t="shared" si="41"/>
        <v>7.3110594707954801</v>
      </c>
      <c r="K376">
        <f t="shared" si="36"/>
        <v>0.21154424882559067</v>
      </c>
      <c r="L376">
        <f t="shared" si="37"/>
        <v>2.1167695985070685E-2</v>
      </c>
      <c r="M376">
        <f t="shared" si="38"/>
        <v>0.33469066065412462</v>
      </c>
      <c r="N376" s="8">
        <f t="shared" si="39"/>
        <v>0.31457685005519892</v>
      </c>
    </row>
    <row r="377" spans="6:14" x14ac:dyDescent="0.3">
      <c r="F377" s="1">
        <v>43627</v>
      </c>
      <c r="G377">
        <v>54.051997999999998</v>
      </c>
      <c r="H377">
        <f t="shared" si="35"/>
        <v>-1.5898330659857632E-3</v>
      </c>
      <c r="I377">
        <f t="shared" si="40"/>
        <v>4.2359766614722912E-4</v>
      </c>
      <c r="J377" s="21">
        <f t="shared" si="41"/>
        <v>7.7607595437545127</v>
      </c>
      <c r="K377">
        <f t="shared" si="36"/>
        <v>2.51374679398189E-2</v>
      </c>
      <c r="L377">
        <f t="shared" si="37"/>
        <v>2.0581488433717061E-2</v>
      </c>
      <c r="M377">
        <f t="shared" si="38"/>
        <v>0.32542190543478672</v>
      </c>
      <c r="N377" s="8">
        <f t="shared" si="39"/>
        <v>0.31457685005519892</v>
      </c>
    </row>
    <row r="378" spans="6:14" x14ac:dyDescent="0.3">
      <c r="F378" s="1">
        <v>43628</v>
      </c>
      <c r="G378">
        <v>53.955002</v>
      </c>
      <c r="H378">
        <f t="shared" si="35"/>
        <v>-1.7961062908096251E-3</v>
      </c>
      <c r="I378">
        <f t="shared" si="40"/>
        <v>3.8793753322554335E-4</v>
      </c>
      <c r="J378" s="21">
        <f t="shared" si="41"/>
        <v>7.8463504619917694</v>
      </c>
      <c r="K378">
        <f t="shared" si="36"/>
        <v>2.8398933993575837E-2</v>
      </c>
      <c r="L378">
        <f t="shared" si="37"/>
        <v>1.9696129904769193E-2</v>
      </c>
      <c r="M378">
        <f t="shared" si="38"/>
        <v>0.31142315794812986</v>
      </c>
      <c r="N378" s="8">
        <f t="shared" si="39"/>
        <v>0.31457685005519892</v>
      </c>
    </row>
    <row r="379" spans="6:14" x14ac:dyDescent="0.3">
      <c r="F379" s="1">
        <v>43629</v>
      </c>
      <c r="G379">
        <v>54.550499000000002</v>
      </c>
      <c r="H379">
        <f t="shared" si="35"/>
        <v>1.0976456924653575E-2</v>
      </c>
      <c r="I379">
        <f t="shared" si="40"/>
        <v>3.5698284093126835E-4</v>
      </c>
      <c r="J379" s="21">
        <f t="shared" si="41"/>
        <v>7.6003203269787241</v>
      </c>
      <c r="K379">
        <f t="shared" si="36"/>
        <v>0.17355302260316255</v>
      </c>
      <c r="L379">
        <f t="shared" si="37"/>
        <v>1.8893989545124352E-2</v>
      </c>
      <c r="M379">
        <f t="shared" si="38"/>
        <v>0.29874020525000827</v>
      </c>
      <c r="N379" s="8">
        <f t="shared" si="39"/>
        <v>0.31457685005519892</v>
      </c>
    </row>
    <row r="380" spans="6:14" x14ac:dyDescent="0.3">
      <c r="F380" s="1">
        <v>43630</v>
      </c>
      <c r="G380">
        <v>54.314999</v>
      </c>
      <c r="H380">
        <f t="shared" si="35"/>
        <v>-4.3264463336830771E-3</v>
      </c>
      <c r="I380">
        <f t="shared" si="40"/>
        <v>3.3961569171232352E-4</v>
      </c>
      <c r="J380" s="21">
        <f t="shared" si="41"/>
        <v>7.9325802532055256</v>
      </c>
      <c r="K380">
        <f t="shared" si="36"/>
        <v>6.8407122944616927E-2</v>
      </c>
      <c r="L380">
        <f t="shared" si="37"/>
        <v>1.8428664946553333E-2</v>
      </c>
      <c r="M380">
        <f t="shared" si="38"/>
        <v>0.29138277733606854</v>
      </c>
      <c r="N380" s="8">
        <f t="shared" si="39"/>
        <v>0.31457685005519892</v>
      </c>
    </row>
    <row r="381" spans="6:14" x14ac:dyDescent="0.3">
      <c r="F381" s="1">
        <v>43633</v>
      </c>
      <c r="G381">
        <v>54.694499999999998</v>
      </c>
      <c r="H381">
        <f t="shared" si="35"/>
        <v>6.9627424519384017E-3</v>
      </c>
      <c r="I381">
        <f t="shared" si="40"/>
        <v>3.162221599627619E-4</v>
      </c>
      <c r="J381" s="21">
        <f t="shared" si="41"/>
        <v>7.9057563026670019</v>
      </c>
      <c r="K381">
        <f t="shared" si="36"/>
        <v>0.11009062454635406</v>
      </c>
      <c r="L381">
        <f t="shared" si="37"/>
        <v>1.7782636473896718E-2</v>
      </c>
      <c r="M381">
        <f t="shared" si="38"/>
        <v>0.28116817030149494</v>
      </c>
      <c r="N381" s="8">
        <f t="shared" si="39"/>
        <v>0.31457685005519892</v>
      </c>
    </row>
    <row r="382" spans="6:14" x14ac:dyDescent="0.3">
      <c r="F382" s="1">
        <v>43634</v>
      </c>
      <c r="G382">
        <v>55.262000999999998</v>
      </c>
      <c r="H382">
        <f t="shared" si="35"/>
        <v>1.0322373553756878E-2</v>
      </c>
      <c r="I382">
        <f t="shared" si="40"/>
        <v>2.9830268734239098E-4</v>
      </c>
      <c r="J382" s="21">
        <f t="shared" si="41"/>
        <v>7.7602096488243264</v>
      </c>
      <c r="K382">
        <f t="shared" si="36"/>
        <v>0.16321105644479128</v>
      </c>
      <c r="L382">
        <f t="shared" si="37"/>
        <v>1.7271441379988844E-2</v>
      </c>
      <c r="M382">
        <f t="shared" si="38"/>
        <v>0.27308546617423224</v>
      </c>
      <c r="N382" s="8">
        <f t="shared" si="39"/>
        <v>0.31457685005519892</v>
      </c>
    </row>
    <row r="383" spans="6:14" x14ac:dyDescent="0.3">
      <c r="F383" s="1">
        <v>43635</v>
      </c>
      <c r="G383">
        <v>55.225498000000002</v>
      </c>
      <c r="H383">
        <f t="shared" si="35"/>
        <v>-6.6076255971941162E-4</v>
      </c>
      <c r="I383">
        <f t="shared" si="40"/>
        <v>2.8744998297476973E-4</v>
      </c>
      <c r="J383" s="21">
        <f t="shared" si="41"/>
        <v>8.1529427872762383</v>
      </c>
      <c r="K383">
        <f t="shared" si="36"/>
        <v>1.044757340638185E-2</v>
      </c>
      <c r="L383">
        <f t="shared" si="37"/>
        <v>1.6954349972050527E-2</v>
      </c>
      <c r="M383">
        <f t="shared" si="38"/>
        <v>0.26807181079645886</v>
      </c>
      <c r="N383" s="8">
        <f t="shared" si="39"/>
        <v>0.31457685005519892</v>
      </c>
    </row>
    <row r="384" spans="6:14" x14ac:dyDescent="0.3">
      <c r="F384" s="1">
        <v>43636</v>
      </c>
      <c r="G384">
        <v>55.66</v>
      </c>
      <c r="H384">
        <f t="shared" si="35"/>
        <v>7.8369891771749352E-3</v>
      </c>
      <c r="I384">
        <f t="shared" si="40"/>
        <v>2.6936729187844715E-4</v>
      </c>
      <c r="J384" s="21">
        <f t="shared" si="41"/>
        <v>7.9914248491839999</v>
      </c>
      <c r="K384">
        <f t="shared" si="36"/>
        <v>0.12391367898980833</v>
      </c>
      <c r="L384">
        <f t="shared" si="37"/>
        <v>1.6412412737877607E-2</v>
      </c>
      <c r="M384">
        <f t="shared" si="38"/>
        <v>0.25950303075226649</v>
      </c>
      <c r="N384" s="8">
        <f t="shared" si="39"/>
        <v>0.31457685005519892</v>
      </c>
    </row>
    <row r="385" spans="6:14" x14ac:dyDescent="0.3">
      <c r="F385" s="1">
        <v>43637</v>
      </c>
      <c r="G385">
        <v>56.268501000000001</v>
      </c>
      <c r="H385">
        <f t="shared" si="35"/>
        <v>1.0873137575511197E-2</v>
      </c>
      <c r="I385">
        <f t="shared" si="40"/>
        <v>2.5860972531912386E-4</v>
      </c>
      <c r="J385" s="21">
        <f t="shared" si="41"/>
        <v>7.803033969897001</v>
      </c>
      <c r="K385">
        <f t="shared" si="36"/>
        <v>0.17191940025488217</v>
      </c>
      <c r="L385">
        <f t="shared" si="37"/>
        <v>1.6081347123892448E-2</v>
      </c>
      <c r="M385">
        <f t="shared" si="38"/>
        <v>0.2542684237764905</v>
      </c>
      <c r="N385" s="8">
        <f t="shared" si="39"/>
        <v>0.31457685005519892</v>
      </c>
    </row>
    <row r="386" spans="6:14" x14ac:dyDescent="0.3">
      <c r="F386" s="1">
        <v>43640</v>
      </c>
      <c r="G386">
        <v>55.834999000000003</v>
      </c>
      <c r="H386">
        <f t="shared" si="35"/>
        <v>-7.7339986854136821E-3</v>
      </c>
      <c r="I386">
        <f t="shared" si="40"/>
        <v>2.5388227822611015E-4</v>
      </c>
      <c r="J386" s="21">
        <f t="shared" si="41"/>
        <v>8.0430395906066696</v>
      </c>
      <c r="K386">
        <f t="shared" si="36"/>
        <v>0.1222852563332765</v>
      </c>
      <c r="L386">
        <f t="shared" si="37"/>
        <v>1.593368376195882E-2</v>
      </c>
      <c r="M386">
        <f t="shared" si="38"/>
        <v>0.25193366102315018</v>
      </c>
      <c r="N386" s="8">
        <f t="shared" si="39"/>
        <v>0.31457685005519892</v>
      </c>
    </row>
    <row r="387" spans="6:14" x14ac:dyDescent="0.3">
      <c r="F387" s="1">
        <v>43641</v>
      </c>
      <c r="G387">
        <v>54.379002</v>
      </c>
      <c r="H387">
        <f t="shared" si="35"/>
        <v>-2.6422808287341108E-2</v>
      </c>
      <c r="I387">
        <f t="shared" si="40"/>
        <v>2.4501264578514727E-4</v>
      </c>
      <c r="J387" s="21">
        <f t="shared" si="41"/>
        <v>5.4646955759159344</v>
      </c>
      <c r="K387">
        <f t="shared" si="36"/>
        <v>0.41778128182985352</v>
      </c>
      <c r="L387">
        <f t="shared" si="37"/>
        <v>1.5652879792074918E-2</v>
      </c>
      <c r="M387">
        <f t="shared" si="38"/>
        <v>0.2474937604188979</v>
      </c>
      <c r="N387" s="8">
        <f t="shared" si="39"/>
        <v>0.31457685005519892</v>
      </c>
    </row>
    <row r="388" spans="6:14" x14ac:dyDescent="0.3">
      <c r="F388" s="1">
        <v>43642</v>
      </c>
      <c r="G388">
        <v>54.015999000000001</v>
      </c>
      <c r="H388">
        <f t="shared" si="35"/>
        <v>-6.6978062400425194E-3</v>
      </c>
      <c r="I388">
        <f t="shared" si="40"/>
        <v>2.8930283873575355E-4</v>
      </c>
      <c r="J388" s="21">
        <f t="shared" si="41"/>
        <v>7.9929720045934669</v>
      </c>
      <c r="K388">
        <f t="shared" si="36"/>
        <v>0.10590161522511414</v>
      </c>
      <c r="L388">
        <f t="shared" si="37"/>
        <v>1.7008904689478202E-2</v>
      </c>
      <c r="M388">
        <f t="shared" si="38"/>
        <v>0.26893439661735052</v>
      </c>
      <c r="N388" s="8">
        <f t="shared" si="39"/>
        <v>0.31457685005519892</v>
      </c>
    </row>
    <row r="389" spans="6:14" x14ac:dyDescent="0.3">
      <c r="F389" s="1">
        <v>43643</v>
      </c>
      <c r="G389">
        <v>53.831501000000003</v>
      </c>
      <c r="H389">
        <f t="shared" si="35"/>
        <v>-3.4214641968367591E-3</v>
      </c>
      <c r="I389">
        <f t="shared" si="40"/>
        <v>2.7459764570163399E-4</v>
      </c>
      <c r="J389" s="21">
        <f t="shared" si="41"/>
        <v>8.15757247428715</v>
      </c>
      <c r="K389">
        <f t="shared" si="36"/>
        <v>5.4098098973614145E-2</v>
      </c>
      <c r="L389">
        <f t="shared" si="37"/>
        <v>1.657098807258137E-2</v>
      </c>
      <c r="M389">
        <f t="shared" si="38"/>
        <v>0.26201032694420368</v>
      </c>
      <c r="N389" s="8">
        <f t="shared" si="39"/>
        <v>0.31457685005519892</v>
      </c>
    </row>
    <row r="390" spans="6:14" x14ac:dyDescent="0.3">
      <c r="F390" s="1">
        <v>43644</v>
      </c>
      <c r="G390">
        <v>54.139999000000003</v>
      </c>
      <c r="H390">
        <f t="shared" si="35"/>
        <v>5.7144494519015612E-3</v>
      </c>
      <c r="I390">
        <f t="shared" si="40"/>
        <v>2.5910844733427794E-4</v>
      </c>
      <c r="J390" s="21">
        <f t="shared" si="41"/>
        <v>8.1322358176218223</v>
      </c>
      <c r="K390">
        <f t="shared" si="36"/>
        <v>9.0353379209548737E-2</v>
      </c>
      <c r="L390">
        <f t="shared" si="37"/>
        <v>1.6096845881547042E-2</v>
      </c>
      <c r="M390">
        <f t="shared" si="38"/>
        <v>0.25451348065194795</v>
      </c>
      <c r="N390" s="8">
        <f t="shared" si="39"/>
        <v>0.31457685005519892</v>
      </c>
    </row>
    <row r="391" spans="6:14" x14ac:dyDescent="0.3">
      <c r="F391" s="1">
        <v>43647</v>
      </c>
      <c r="G391">
        <v>55</v>
      </c>
      <c r="H391">
        <f t="shared" si="35"/>
        <v>1.5759919516947586E-2</v>
      </c>
      <c r="I391">
        <f t="shared" si="40"/>
        <v>2.4734495669830655E-4</v>
      </c>
      <c r="J391" s="21">
        <f t="shared" si="41"/>
        <v>7.3005619545421725</v>
      </c>
      <c r="K391">
        <f t="shared" si="36"/>
        <v>0.24918620707247494</v>
      </c>
      <c r="L391">
        <f t="shared" si="37"/>
        <v>1.5727204351006142E-2</v>
      </c>
      <c r="M391">
        <f t="shared" si="38"/>
        <v>0.24866893488044828</v>
      </c>
      <c r="N391" s="8">
        <f t="shared" si="39"/>
        <v>0.31457685005519892</v>
      </c>
    </row>
    <row r="392" spans="6:14" x14ac:dyDescent="0.3">
      <c r="F392" s="1">
        <v>43648</v>
      </c>
      <c r="G392">
        <v>55.630001</v>
      </c>
      <c r="H392">
        <f t="shared" si="35"/>
        <v>1.1389456830643062E-2</v>
      </c>
      <c r="I392">
        <f t="shared" si="40"/>
        <v>2.5468870012100125E-4</v>
      </c>
      <c r="J392" s="21">
        <f t="shared" si="41"/>
        <v>7.7661419533787814</v>
      </c>
      <c r="K392">
        <f t="shared" si="36"/>
        <v>0.18008312448497354</v>
      </c>
      <c r="L392">
        <f t="shared" si="37"/>
        <v>1.5958969268752957E-2</v>
      </c>
      <c r="M392">
        <f t="shared" si="38"/>
        <v>0.25233345998945589</v>
      </c>
      <c r="N392" s="8">
        <f t="shared" si="39"/>
        <v>0.31457685005519892</v>
      </c>
    </row>
    <row r="393" spans="6:14" x14ac:dyDescent="0.3">
      <c r="F393" s="1">
        <v>43649</v>
      </c>
      <c r="G393">
        <v>56.149501999999998</v>
      </c>
      <c r="H393">
        <f t="shared" si="35"/>
        <v>9.295169981384209E-3</v>
      </c>
      <c r="I393">
        <f t="shared" si="40"/>
        <v>2.5140880118811022E-4</v>
      </c>
      <c r="J393" s="21">
        <f t="shared" si="41"/>
        <v>7.9447661314807831</v>
      </c>
      <c r="K393">
        <f t="shared" si="36"/>
        <v>0.14696954189799508</v>
      </c>
      <c r="L393">
        <f t="shared" si="37"/>
        <v>1.5855875919926665E-2</v>
      </c>
      <c r="M393">
        <f t="shared" si="38"/>
        <v>0.25070341101992921</v>
      </c>
      <c r="N393" s="8">
        <f t="shared" si="39"/>
        <v>0.31457685005519892</v>
      </c>
    </row>
    <row r="394" spans="6:14" x14ac:dyDescent="0.3">
      <c r="F394" s="1">
        <v>43651</v>
      </c>
      <c r="G394">
        <v>56.633499</v>
      </c>
      <c r="H394">
        <f t="shared" si="35"/>
        <v>8.5828532111472261E-3</v>
      </c>
      <c r="I394">
        <f t="shared" si="40"/>
        <v>2.4502740455732951E-4</v>
      </c>
      <c r="J394" s="21">
        <f t="shared" si="41"/>
        <v>8.0134991501713451</v>
      </c>
      <c r="K394">
        <f t="shared" si="36"/>
        <v>0.13570682485057656</v>
      </c>
      <c r="L394">
        <f t="shared" si="37"/>
        <v>1.5653351224492778E-2</v>
      </c>
      <c r="M394">
        <f t="shared" si="38"/>
        <v>0.24750121441991427</v>
      </c>
      <c r="N394" s="8">
        <f t="shared" si="39"/>
        <v>0.31457685005519892</v>
      </c>
    </row>
    <row r="395" spans="6:14" x14ac:dyDescent="0.3">
      <c r="F395" s="1">
        <v>43654</v>
      </c>
      <c r="G395">
        <v>55.839500000000001</v>
      </c>
      <c r="H395">
        <f t="shared" si="35"/>
        <v>-1.4119160996344726E-2</v>
      </c>
      <c r="I395">
        <f t="shared" si="40"/>
        <v>2.3844041655717442E-4</v>
      </c>
      <c r="J395" s="21">
        <f t="shared" si="41"/>
        <v>7.5053302130856645</v>
      </c>
      <c r="K395">
        <f t="shared" si="36"/>
        <v>0.22324353699530822</v>
      </c>
      <c r="L395">
        <f t="shared" si="37"/>
        <v>1.5441516005793422E-2</v>
      </c>
      <c r="M395">
        <f t="shared" si="38"/>
        <v>0.244151805521265</v>
      </c>
      <c r="N395" s="8">
        <f t="shared" si="39"/>
        <v>0.31457685005519892</v>
      </c>
    </row>
    <row r="396" spans="6:14" x14ac:dyDescent="0.3">
      <c r="F396" s="1">
        <v>43655</v>
      </c>
      <c r="G396">
        <v>56.214500000000001</v>
      </c>
      <c r="H396">
        <f t="shared" si="35"/>
        <v>6.6932264796700017E-3</v>
      </c>
      <c r="I396">
        <f t="shared" si="40"/>
        <v>2.4295112637506274E-4</v>
      </c>
      <c r="J396" s="21">
        <f t="shared" si="41"/>
        <v>8.1382539941230601</v>
      </c>
      <c r="K396">
        <f t="shared" si="36"/>
        <v>0.10582920285553946</v>
      </c>
      <c r="L396">
        <f t="shared" si="37"/>
        <v>1.5586889567038792E-2</v>
      </c>
      <c r="M396">
        <f t="shared" si="38"/>
        <v>0.24645036334679177</v>
      </c>
      <c r="N396" s="8">
        <f t="shared" si="39"/>
        <v>0.31457685005519892</v>
      </c>
    </row>
    <row r="397" spans="6:14" x14ac:dyDescent="0.3">
      <c r="F397" s="1">
        <v>43656</v>
      </c>
      <c r="G397">
        <v>57.045501999999999</v>
      </c>
      <c r="H397">
        <f t="shared" si="35"/>
        <v>1.4674499340761638E-2</v>
      </c>
      <c r="I397">
        <f t="shared" si="40"/>
        <v>2.342832005585603E-4</v>
      </c>
      <c r="J397" s="21">
        <f t="shared" si="41"/>
        <v>7.4398319340426253</v>
      </c>
      <c r="K397">
        <f t="shared" si="36"/>
        <v>0.23202420719723069</v>
      </c>
      <c r="L397">
        <f t="shared" si="37"/>
        <v>1.5306312441556924E-2</v>
      </c>
      <c r="M397">
        <f t="shared" si="38"/>
        <v>0.24201404946746391</v>
      </c>
      <c r="N397" s="8">
        <f t="shared" si="39"/>
        <v>0.31457685005519892</v>
      </c>
    </row>
    <row r="398" spans="6:14" x14ac:dyDescent="0.3">
      <c r="F398" s="1">
        <v>43657</v>
      </c>
      <c r="G398">
        <v>57.203999000000003</v>
      </c>
      <c r="H398">
        <f t="shared" si="35"/>
        <v>2.7745784496615556E-3</v>
      </c>
      <c r="I398">
        <f t="shared" si="40"/>
        <v>2.4063848606490235E-4</v>
      </c>
      <c r="J398" s="21">
        <f t="shared" si="41"/>
        <v>8.3002237263704828</v>
      </c>
      <c r="K398">
        <f t="shared" si="36"/>
        <v>4.3869937238746763E-2</v>
      </c>
      <c r="L398">
        <f t="shared" si="37"/>
        <v>1.5512526746629717E-2</v>
      </c>
      <c r="M398">
        <f t="shared" si="38"/>
        <v>0.2452745839181581</v>
      </c>
      <c r="N398" s="8">
        <f t="shared" si="39"/>
        <v>0.31457685005519892</v>
      </c>
    </row>
    <row r="399" spans="6:14" x14ac:dyDescent="0.3">
      <c r="F399" s="1">
        <v>43658</v>
      </c>
      <c r="G399">
        <v>57.266998000000001</v>
      </c>
      <c r="H399">
        <f t="shared" si="35"/>
        <v>1.1006981333528082E-3</v>
      </c>
      <c r="I399">
        <f t="shared" si="40"/>
        <v>2.2924957176806586E-4</v>
      </c>
      <c r="J399" s="21">
        <f t="shared" si="41"/>
        <v>8.3754145224588914</v>
      </c>
      <c r="K399">
        <f t="shared" si="36"/>
        <v>1.7403565588453105E-2</v>
      </c>
      <c r="L399">
        <f t="shared" si="37"/>
        <v>1.5140989788255782E-2</v>
      </c>
      <c r="M399">
        <f t="shared" si="38"/>
        <v>0.2394000688011941</v>
      </c>
      <c r="N399" s="8">
        <f t="shared" si="39"/>
        <v>0.31457685005519892</v>
      </c>
    </row>
    <row r="400" spans="6:14" x14ac:dyDescent="0.3">
      <c r="F400" s="1">
        <v>43661</v>
      </c>
      <c r="G400">
        <v>57.525500999999998</v>
      </c>
      <c r="H400">
        <f t="shared" si="35"/>
        <v>4.5038384776025578E-3</v>
      </c>
      <c r="I400">
        <f t="shared" si="40"/>
        <v>2.1881683319667885E-4</v>
      </c>
      <c r="J400" s="21">
        <f t="shared" si="41"/>
        <v>8.3345744566775046</v>
      </c>
      <c r="K400">
        <f t="shared" si="36"/>
        <v>7.1211939013646655E-2</v>
      </c>
      <c r="L400">
        <f t="shared" si="37"/>
        <v>1.4792458659623789E-2</v>
      </c>
      <c r="M400">
        <f t="shared" si="38"/>
        <v>0.23388930779146297</v>
      </c>
      <c r="N400" s="8">
        <f t="shared" si="39"/>
        <v>0.31457685005519892</v>
      </c>
    </row>
    <row r="401" spans="6:14" x14ac:dyDescent="0.3">
      <c r="F401" s="1">
        <v>43662</v>
      </c>
      <c r="G401">
        <v>57.673000000000002</v>
      </c>
      <c r="H401">
        <f t="shared" si="35"/>
        <v>2.5607812484172232E-3</v>
      </c>
      <c r="I401">
        <f t="shared" si="40"/>
        <v>2.112978700947231E-4</v>
      </c>
      <c r="J401" s="21">
        <f t="shared" si="41"/>
        <v>8.4312068496813364</v>
      </c>
      <c r="K401">
        <f t="shared" si="36"/>
        <v>4.0489506672239391E-2</v>
      </c>
      <c r="L401">
        <f t="shared" si="37"/>
        <v>1.4536088541788781E-2</v>
      </c>
      <c r="M401">
        <f t="shared" si="38"/>
        <v>0.22983574030964107</v>
      </c>
      <c r="N401" s="8">
        <f t="shared" si="39"/>
        <v>0.31457685005519892</v>
      </c>
    </row>
    <row r="402" spans="6:14" x14ac:dyDescent="0.3">
      <c r="F402" s="1">
        <v>43663</v>
      </c>
      <c r="G402">
        <v>57.337001999999998</v>
      </c>
      <c r="H402">
        <f t="shared" ref="H402:H465" si="42">IF(LN(G402/G401)=0,0.001%,LN(G402/G401))</f>
        <v>-5.8429519184984664E-3</v>
      </c>
      <c r="I402">
        <f t="shared" si="40"/>
        <v>2.0364077948743244E-4</v>
      </c>
      <c r="J402" s="21">
        <f t="shared" si="41"/>
        <v>8.3315044230773303</v>
      </c>
      <c r="K402">
        <f t="shared" si="36"/>
        <v>9.2385181606528366E-2</v>
      </c>
      <c r="L402">
        <f t="shared" si="37"/>
        <v>1.4270276083083762E-2</v>
      </c>
      <c r="M402">
        <f t="shared" si="38"/>
        <v>0.22563287630985451</v>
      </c>
      <c r="N402" s="8">
        <f t="shared" si="39"/>
        <v>0.31457685005519892</v>
      </c>
    </row>
    <row r="403" spans="6:14" x14ac:dyDescent="0.3">
      <c r="F403" s="1">
        <v>43664</v>
      </c>
      <c r="G403">
        <v>57.362000000000002</v>
      </c>
      <c r="H403">
        <f t="shared" si="42"/>
        <v>4.3588871672659544E-4</v>
      </c>
      <c r="I403">
        <f t="shared" si="40"/>
        <v>1.992288685306717E-4</v>
      </c>
      <c r="J403" s="21">
        <f t="shared" si="41"/>
        <v>8.5201026290723636</v>
      </c>
      <c r="K403">
        <f t="shared" ref="K403:K466" si="43">SQRT(250)*SQRT(H403^2)</f>
        <v>6.8920057561198782E-3</v>
      </c>
      <c r="L403">
        <f t="shared" ref="L403:L466" si="44">SQRT(I403)</f>
        <v>1.4114845678599242E-2</v>
      </c>
      <c r="M403">
        <f t="shared" ref="M403:M466" si="45">L403*SQRT(250)</f>
        <v>0.22317530583079284</v>
      </c>
      <c r="N403" s="8">
        <f t="shared" ref="N403:N466" si="46">$C$10</f>
        <v>0.31457685005519892</v>
      </c>
    </row>
    <row r="404" spans="6:14" x14ac:dyDescent="0.3">
      <c r="F404" s="1">
        <v>43665</v>
      </c>
      <c r="G404">
        <v>56.577499000000003</v>
      </c>
      <c r="H404">
        <f t="shared" si="42"/>
        <v>-1.3770701189100829E-2</v>
      </c>
      <c r="I404">
        <f t="shared" ref="I404:I467" si="47">$C$5+$C$3*(H403^2)+($C$4*(I403))</f>
        <v>1.9262631411896358E-4</v>
      </c>
      <c r="J404" s="21">
        <f t="shared" ref="J404:J467" si="48">-LN(I404)-((H404^2)/I404)</f>
        <v>7.5703020240325669</v>
      </c>
      <c r="K404">
        <f t="shared" si="43"/>
        <v>0.21773390367573842</v>
      </c>
      <c r="L404">
        <f t="shared" si="44"/>
        <v>1.3878988223893109E-2</v>
      </c>
      <c r="M404">
        <f t="shared" si="45"/>
        <v>0.21944607203078595</v>
      </c>
      <c r="N404" s="8">
        <f t="shared" si="46"/>
        <v>0.31457685005519892</v>
      </c>
    </row>
    <row r="405" spans="6:14" x14ac:dyDescent="0.3">
      <c r="F405" s="1">
        <v>43668</v>
      </c>
      <c r="G405">
        <v>56.960498999999999</v>
      </c>
      <c r="H405">
        <f t="shared" si="42"/>
        <v>6.7466656011614329E-3</v>
      </c>
      <c r="I405">
        <f t="shared" si="47"/>
        <v>2.0231748244612985E-4</v>
      </c>
      <c r="J405" s="21">
        <f t="shared" si="48"/>
        <v>8.2806918577131139</v>
      </c>
      <c r="K405">
        <f t="shared" si="43"/>
        <v>0.10667414955589634</v>
      </c>
      <c r="L405">
        <f t="shared" si="44"/>
        <v>1.4223835011913273E-2</v>
      </c>
      <c r="M405">
        <f t="shared" si="45"/>
        <v>0.22489857850047087</v>
      </c>
      <c r="N405" s="8">
        <f t="shared" si="46"/>
        <v>0.31457685005519892</v>
      </c>
    </row>
    <row r="406" spans="6:14" x14ac:dyDescent="0.3">
      <c r="F406" s="1">
        <v>43669</v>
      </c>
      <c r="G406">
        <v>57.402500000000003</v>
      </c>
      <c r="H406">
        <f t="shared" si="42"/>
        <v>7.7298287849862975E-3</v>
      </c>
      <c r="I406">
        <f t="shared" si="47"/>
        <v>1.9900494048989001E-4</v>
      </c>
      <c r="J406" s="21">
        <f t="shared" si="48"/>
        <v>8.2219358331593071</v>
      </c>
      <c r="K406">
        <f t="shared" si="43"/>
        <v>0.12221932441844327</v>
      </c>
      <c r="L406">
        <f t="shared" si="44"/>
        <v>1.4106911089600374E-2</v>
      </c>
      <c r="M406">
        <f t="shared" si="45"/>
        <v>0.22304984896312416</v>
      </c>
      <c r="N406" s="8">
        <f t="shared" si="46"/>
        <v>0.31457685005519892</v>
      </c>
    </row>
    <row r="407" spans="6:14" x14ac:dyDescent="0.3">
      <c r="F407" s="1">
        <v>43670</v>
      </c>
      <c r="G407">
        <v>56.986499999999999</v>
      </c>
      <c r="H407">
        <f t="shared" si="42"/>
        <v>-7.2734587062749153E-3</v>
      </c>
      <c r="I407">
        <f t="shared" si="47"/>
        <v>1.9728369193816516E-4</v>
      </c>
      <c r="J407" s="21">
        <f t="shared" si="48"/>
        <v>8.2627097979849413</v>
      </c>
      <c r="K407">
        <f t="shared" si="43"/>
        <v>0.11500347989505183</v>
      </c>
      <c r="L407">
        <f t="shared" si="44"/>
        <v>1.4045771318733805E-2</v>
      </c>
      <c r="M407">
        <f t="shared" si="45"/>
        <v>0.22208314430532833</v>
      </c>
      <c r="N407" s="8">
        <f t="shared" si="46"/>
        <v>0.31457685005519892</v>
      </c>
    </row>
    <row r="408" spans="6:14" x14ac:dyDescent="0.3">
      <c r="F408" s="1">
        <v>43671</v>
      </c>
      <c r="G408">
        <v>56.797001000000002</v>
      </c>
      <c r="H408">
        <f t="shared" si="42"/>
        <v>-3.3308726403671559E-3</v>
      </c>
      <c r="I408">
        <f t="shared" si="47"/>
        <v>1.9522902037242263E-4</v>
      </c>
      <c r="J408" s="21">
        <f t="shared" si="48"/>
        <v>8.4845080071580004</v>
      </c>
      <c r="K408">
        <f t="shared" si="43"/>
        <v>5.2665720697495609E-2</v>
      </c>
      <c r="L408">
        <f t="shared" si="44"/>
        <v>1.3972437882217355E-2</v>
      </c>
      <c r="M408">
        <f t="shared" si="45"/>
        <v>0.22092364086513161</v>
      </c>
      <c r="N408" s="8">
        <f t="shared" si="46"/>
        <v>0.31457685005519892</v>
      </c>
    </row>
    <row r="409" spans="6:14" x14ac:dyDescent="0.3">
      <c r="F409" s="1">
        <v>43672</v>
      </c>
      <c r="G409">
        <v>62.261001999999998</v>
      </c>
      <c r="H409">
        <f t="shared" si="42"/>
        <v>9.1851733646751851E-2</v>
      </c>
      <c r="I409">
        <f t="shared" si="47"/>
        <v>1.900362332457995E-4</v>
      </c>
      <c r="J409" s="21">
        <f t="shared" si="48"/>
        <v>-35.827137793392843</v>
      </c>
      <c r="K409">
        <f t="shared" si="43"/>
        <v>1.4523034267942982</v>
      </c>
      <c r="L409">
        <f t="shared" si="44"/>
        <v>1.3785363007400259E-2</v>
      </c>
      <c r="M409">
        <f t="shared" si="45"/>
        <v>0.21796572737806713</v>
      </c>
      <c r="N409" s="8">
        <f t="shared" si="46"/>
        <v>0.31457685005519892</v>
      </c>
    </row>
    <row r="410" spans="6:14" x14ac:dyDescent="0.3">
      <c r="F410" s="1">
        <v>43675</v>
      </c>
      <c r="G410">
        <v>62.091999000000001</v>
      </c>
      <c r="H410">
        <f t="shared" si="42"/>
        <v>-2.7181186250885094E-3</v>
      </c>
      <c r="I410">
        <f t="shared" si="47"/>
        <v>8.7192118064365412E-4</v>
      </c>
      <c r="J410" s="21">
        <f t="shared" si="48"/>
        <v>7.036338090692789</v>
      </c>
      <c r="K410">
        <f t="shared" si="43"/>
        <v>4.297722902902492E-2</v>
      </c>
      <c r="L410">
        <f t="shared" si="44"/>
        <v>2.9528311510204137E-2</v>
      </c>
      <c r="M410">
        <f t="shared" si="45"/>
        <v>0.46688359915605682</v>
      </c>
      <c r="N410" s="8">
        <f t="shared" si="46"/>
        <v>0.31457685005519892</v>
      </c>
    </row>
    <row r="411" spans="6:14" x14ac:dyDescent="0.3">
      <c r="F411" s="1">
        <v>43676</v>
      </c>
      <c r="G411">
        <v>61.400002000000001</v>
      </c>
      <c r="H411">
        <f t="shared" si="42"/>
        <v>-1.1207272332676285E-2</v>
      </c>
      <c r="I411">
        <f t="shared" si="47"/>
        <v>7.7821497752525014E-4</v>
      </c>
      <c r="J411" s="21">
        <f t="shared" si="48"/>
        <v>6.9971089645617406</v>
      </c>
      <c r="K411">
        <f t="shared" si="43"/>
        <v>0.17720253464522687</v>
      </c>
      <c r="L411">
        <f t="shared" si="44"/>
        <v>2.7896504754632796E-2</v>
      </c>
      <c r="M411">
        <f t="shared" si="45"/>
        <v>0.44108246891178132</v>
      </c>
      <c r="N411" s="8">
        <f t="shared" si="46"/>
        <v>0.31457685005519892</v>
      </c>
    </row>
    <row r="412" spans="6:14" x14ac:dyDescent="0.3">
      <c r="F412" s="1">
        <v>43677</v>
      </c>
      <c r="G412">
        <v>60.91</v>
      </c>
      <c r="H412">
        <f t="shared" si="42"/>
        <v>-8.0125028779929174E-3</v>
      </c>
      <c r="I412">
        <f t="shared" si="47"/>
        <v>7.063544653037895E-4</v>
      </c>
      <c r="J412" s="21">
        <f t="shared" si="48"/>
        <v>7.1645038735221487</v>
      </c>
      <c r="K412">
        <f t="shared" si="43"/>
        <v>0.12668879426555923</v>
      </c>
      <c r="L412">
        <f t="shared" si="44"/>
        <v>2.6577329912987675E-2</v>
      </c>
      <c r="M412">
        <f t="shared" si="45"/>
        <v>0.42022448325382872</v>
      </c>
      <c r="N412" s="8">
        <f t="shared" si="46"/>
        <v>0.31457685005519892</v>
      </c>
    </row>
    <row r="413" spans="6:14" x14ac:dyDescent="0.3">
      <c r="F413" s="1">
        <v>43678</v>
      </c>
      <c r="G413">
        <v>60.589001000000003</v>
      </c>
      <c r="H413">
        <f t="shared" si="42"/>
        <v>-5.2839898967072304E-3</v>
      </c>
      <c r="I413">
        <f t="shared" si="47"/>
        <v>6.3885924774644269E-4</v>
      </c>
      <c r="J413" s="21">
        <f t="shared" si="48"/>
        <v>7.31212264056136</v>
      </c>
      <c r="K413">
        <f t="shared" si="43"/>
        <v>8.3547216034563485E-2</v>
      </c>
      <c r="L413">
        <f t="shared" si="44"/>
        <v>2.5275665129654703E-2</v>
      </c>
      <c r="M413">
        <f t="shared" si="45"/>
        <v>0.39964335592701983</v>
      </c>
      <c r="N413" s="8">
        <f t="shared" si="46"/>
        <v>0.31457685005519892</v>
      </c>
    </row>
    <row r="414" spans="6:14" x14ac:dyDescent="0.3">
      <c r="F414" s="1">
        <v>43679</v>
      </c>
      <c r="G414">
        <v>59.816001999999997</v>
      </c>
      <c r="H414">
        <f t="shared" si="42"/>
        <v>-1.2840157818202191E-2</v>
      </c>
      <c r="I414">
        <f t="shared" si="47"/>
        <v>5.772069484678877E-4</v>
      </c>
      <c r="J414" s="21">
        <f t="shared" si="48"/>
        <v>7.171676172320522</v>
      </c>
      <c r="K414">
        <f t="shared" si="43"/>
        <v>0.20302072110768574</v>
      </c>
      <c r="L414">
        <f t="shared" si="44"/>
        <v>2.4025131601468651E-2</v>
      </c>
      <c r="M414">
        <f t="shared" si="45"/>
        <v>0.37987068472964836</v>
      </c>
      <c r="N414" s="8">
        <f t="shared" si="46"/>
        <v>0.31457685005519892</v>
      </c>
    </row>
    <row r="415" spans="6:14" x14ac:dyDescent="0.3">
      <c r="F415" s="1">
        <v>43682</v>
      </c>
      <c r="G415">
        <v>57.737499</v>
      </c>
      <c r="H415">
        <f t="shared" si="42"/>
        <v>-3.5366358696526379E-2</v>
      </c>
      <c r="I415">
        <f t="shared" si="47"/>
        <v>5.3474809773203615E-4</v>
      </c>
      <c r="J415" s="21">
        <f t="shared" si="48"/>
        <v>5.1947081719515795</v>
      </c>
      <c r="K415">
        <f t="shared" si="43"/>
        <v>0.55919123013763528</v>
      </c>
      <c r="L415">
        <f t="shared" si="44"/>
        <v>2.3124621028938749E-2</v>
      </c>
      <c r="M415">
        <f t="shared" si="45"/>
        <v>0.36563236239836461</v>
      </c>
      <c r="N415" s="8">
        <f t="shared" si="46"/>
        <v>0.31457685005519892</v>
      </c>
    </row>
    <row r="416" spans="6:14" x14ac:dyDescent="0.3">
      <c r="F416" s="1">
        <v>43683</v>
      </c>
      <c r="G416">
        <v>58.554001</v>
      </c>
      <c r="H416">
        <f t="shared" si="42"/>
        <v>1.4042564028673992E-2</v>
      </c>
      <c r="I416">
        <f t="shared" si="47"/>
        <v>5.8628839561062642E-4</v>
      </c>
      <c r="J416" s="21">
        <f t="shared" si="48"/>
        <v>7.1053564176772994</v>
      </c>
      <c r="K416">
        <f t="shared" si="43"/>
        <v>0.22203243259679922</v>
      </c>
      <c r="L416">
        <f t="shared" si="44"/>
        <v>2.4213392897539709E-2</v>
      </c>
      <c r="M416">
        <f t="shared" si="45"/>
        <v>0.3828473571838476</v>
      </c>
      <c r="N416" s="8">
        <f t="shared" si="46"/>
        <v>0.31457685005519892</v>
      </c>
    </row>
    <row r="417" spans="6:14" x14ac:dyDescent="0.3">
      <c r="F417" s="1">
        <v>43684</v>
      </c>
      <c r="G417">
        <v>58.795501999999999</v>
      </c>
      <c r="H417">
        <f t="shared" si="42"/>
        <v>4.1159329142961883E-3</v>
      </c>
      <c r="I417">
        <f t="shared" si="47"/>
        <v>5.4527900801495976E-4</v>
      </c>
      <c r="J417" s="21">
        <f t="shared" si="48"/>
        <v>7.4831446310705321</v>
      </c>
      <c r="K417">
        <f t="shared" si="43"/>
        <v>6.5078613528152848E-2</v>
      </c>
      <c r="L417">
        <f t="shared" si="44"/>
        <v>2.3351209990382933E-2</v>
      </c>
      <c r="M417">
        <f t="shared" si="45"/>
        <v>0.36921504845244313</v>
      </c>
      <c r="N417" s="8">
        <f t="shared" si="46"/>
        <v>0.31457685005519892</v>
      </c>
    </row>
    <row r="418" spans="6:14" x14ac:dyDescent="0.3">
      <c r="F418" s="1">
        <v>43685</v>
      </c>
      <c r="G418">
        <v>60.309502000000002</v>
      </c>
      <c r="H418">
        <f t="shared" si="42"/>
        <v>2.5424314711784014E-2</v>
      </c>
      <c r="I418">
        <f t="shared" si="47"/>
        <v>4.9493107017649341E-4</v>
      </c>
      <c r="J418" s="21">
        <f t="shared" si="48"/>
        <v>6.3050601317780304</v>
      </c>
      <c r="K418">
        <f t="shared" si="43"/>
        <v>0.40199371219082425</v>
      </c>
      <c r="L418">
        <f t="shared" si="44"/>
        <v>2.2247046324770699E-2</v>
      </c>
      <c r="M418">
        <f t="shared" si="45"/>
        <v>0.35175668798776716</v>
      </c>
      <c r="N418" s="8">
        <f t="shared" si="46"/>
        <v>0.31457685005519892</v>
      </c>
    </row>
    <row r="419" spans="6:14" x14ac:dyDescent="0.3">
      <c r="F419" s="1">
        <v>43686</v>
      </c>
      <c r="G419">
        <v>59.445</v>
      </c>
      <c r="H419">
        <f t="shared" si="42"/>
        <v>-1.4438154781203702E-2</v>
      </c>
      <c r="I419">
        <f t="shared" si="47"/>
        <v>5.0242528676866668E-4</v>
      </c>
      <c r="J419" s="21">
        <f t="shared" si="48"/>
        <v>7.1811555273374363</v>
      </c>
      <c r="K419">
        <f t="shared" si="43"/>
        <v>0.2282872715932687</v>
      </c>
      <c r="L419">
        <f t="shared" si="44"/>
        <v>2.2414845231869585E-2</v>
      </c>
      <c r="M419">
        <f t="shared" si="45"/>
        <v>0.35440982166436452</v>
      </c>
      <c r="N419" s="8">
        <f t="shared" si="46"/>
        <v>0.31457685005519892</v>
      </c>
    </row>
    <row r="420" spans="6:14" x14ac:dyDescent="0.3">
      <c r="F420" s="1">
        <v>43689</v>
      </c>
      <c r="G420">
        <v>58.724997999999999</v>
      </c>
      <c r="H420">
        <f t="shared" si="42"/>
        <v>-1.2186018822577672E-2</v>
      </c>
      <c r="I420">
        <f t="shared" si="47"/>
        <v>4.7326587992769511E-4</v>
      </c>
      <c r="J420" s="21">
        <f t="shared" si="48"/>
        <v>7.3420781008291103</v>
      </c>
      <c r="K420">
        <f t="shared" si="43"/>
        <v>0.19267787544514375</v>
      </c>
      <c r="L420">
        <f t="shared" si="44"/>
        <v>2.1754674898230384E-2</v>
      </c>
      <c r="M420">
        <f t="shared" si="45"/>
        <v>0.34397161217449879</v>
      </c>
      <c r="N420" s="8">
        <f t="shared" si="46"/>
        <v>0.31457685005519892</v>
      </c>
    </row>
    <row r="421" spans="6:14" x14ac:dyDescent="0.3">
      <c r="F421" s="1">
        <v>43690</v>
      </c>
      <c r="G421">
        <v>59.836497999999999</v>
      </c>
      <c r="H421">
        <f t="shared" si="42"/>
        <v>1.875031273849713E-2</v>
      </c>
      <c r="I421">
        <f t="shared" si="47"/>
        <v>4.4302281816178236E-4</v>
      </c>
      <c r="J421" s="21">
        <f t="shared" si="48"/>
        <v>6.9283088752340305</v>
      </c>
      <c r="K421">
        <f t="shared" si="43"/>
        <v>0.29646847547060029</v>
      </c>
      <c r="L421">
        <f t="shared" si="44"/>
        <v>2.104810723466085E-2</v>
      </c>
      <c r="M421">
        <f t="shared" si="45"/>
        <v>0.33279979648498226</v>
      </c>
      <c r="N421" s="8">
        <f t="shared" si="46"/>
        <v>0.31457685005519892</v>
      </c>
    </row>
    <row r="422" spans="6:14" x14ac:dyDescent="0.3">
      <c r="F422" s="1">
        <v>43691</v>
      </c>
      <c r="G422">
        <v>58.212502000000001</v>
      </c>
      <c r="H422">
        <f t="shared" si="42"/>
        <v>-2.7515666561050343E-2</v>
      </c>
      <c r="I422">
        <f t="shared" si="47"/>
        <v>4.3326579938393785E-4</v>
      </c>
      <c r="J422" s="21">
        <f t="shared" si="48"/>
        <v>5.9967055042594914</v>
      </c>
      <c r="K422">
        <f t="shared" si="43"/>
        <v>0.43506088835325796</v>
      </c>
      <c r="L422">
        <f t="shared" si="44"/>
        <v>2.0815037818460429E-2</v>
      </c>
      <c r="M422">
        <f t="shared" si="45"/>
        <v>0.32911464544438684</v>
      </c>
      <c r="N422" s="8">
        <f t="shared" si="46"/>
        <v>0.31457685005519892</v>
      </c>
    </row>
    <row r="423" spans="6:14" x14ac:dyDescent="0.3">
      <c r="F423" s="1">
        <v>43692</v>
      </c>
      <c r="G423">
        <v>58.466000000000001</v>
      </c>
      <c r="H423">
        <f t="shared" si="42"/>
        <v>4.3452460310349598E-3</v>
      </c>
      <c r="I423">
        <f t="shared" si="47"/>
        <v>4.5781806879961615E-4</v>
      </c>
      <c r="J423" s="21">
        <f t="shared" si="48"/>
        <v>7.647797053183818</v>
      </c>
      <c r="K423">
        <f t="shared" si="43"/>
        <v>6.8704372259385846E-2</v>
      </c>
      <c r="L423">
        <f t="shared" si="44"/>
        <v>2.1396683593482804E-2</v>
      </c>
      <c r="M423">
        <f t="shared" si="45"/>
        <v>0.33831127264680977</v>
      </c>
      <c r="N423" s="8">
        <f t="shared" si="46"/>
        <v>0.31457685005519892</v>
      </c>
    </row>
    <row r="424" spans="6:14" x14ac:dyDescent="0.3">
      <c r="F424" s="1">
        <v>43693</v>
      </c>
      <c r="G424">
        <v>58.960498999999999</v>
      </c>
      <c r="H424">
        <f t="shared" si="42"/>
        <v>8.4223225138482186E-3</v>
      </c>
      <c r="I424">
        <f t="shared" si="47"/>
        <v>4.1902932819641196E-4</v>
      </c>
      <c r="J424" s="21">
        <f t="shared" si="48"/>
        <v>7.6082843185576179</v>
      </c>
      <c r="K424">
        <f t="shared" si="43"/>
        <v>0.13316861166137703</v>
      </c>
      <c r="L424">
        <f t="shared" si="44"/>
        <v>2.0470205865999784E-2</v>
      </c>
      <c r="M424">
        <f t="shared" si="45"/>
        <v>0.32366237354549415</v>
      </c>
      <c r="N424" s="8">
        <f t="shared" si="46"/>
        <v>0.31457685005519892</v>
      </c>
    </row>
    <row r="425" spans="6:14" x14ac:dyDescent="0.3">
      <c r="F425" s="1">
        <v>43696</v>
      </c>
      <c r="G425">
        <v>60.021999000000001</v>
      </c>
      <c r="H425">
        <f t="shared" si="42"/>
        <v>1.7843433812154464E-2</v>
      </c>
      <c r="I425">
        <f t="shared" si="47"/>
        <v>3.8953760789271823E-4</v>
      </c>
      <c r="J425" s="21">
        <f t="shared" si="48"/>
        <v>7.0332012561535491</v>
      </c>
      <c r="K425">
        <f t="shared" si="43"/>
        <v>0.2821294606243458</v>
      </c>
      <c r="L425">
        <f t="shared" si="44"/>
        <v>1.9736707118785501E-2</v>
      </c>
      <c r="M425">
        <f t="shared" si="45"/>
        <v>0.31206474003510803</v>
      </c>
      <c r="N425" s="8">
        <f t="shared" si="46"/>
        <v>0.31457685005519892</v>
      </c>
    </row>
    <row r="426" spans="6:14" x14ac:dyDescent="0.3">
      <c r="F426" s="1">
        <v>43697</v>
      </c>
      <c r="G426">
        <v>59.176498000000002</v>
      </c>
      <c r="H426">
        <f t="shared" si="42"/>
        <v>-1.4186675198377669E-2</v>
      </c>
      <c r="I426">
        <f t="shared" si="47"/>
        <v>3.8404922548326869E-4</v>
      </c>
      <c r="J426" s="21">
        <f t="shared" si="48"/>
        <v>7.3406878522484709</v>
      </c>
      <c r="K426">
        <f t="shared" si="43"/>
        <v>0.22431103025947258</v>
      </c>
      <c r="L426">
        <f t="shared" si="44"/>
        <v>1.9597173915727458E-2</v>
      </c>
      <c r="M426">
        <f t="shared" si="45"/>
        <v>0.30985852638069711</v>
      </c>
      <c r="N426" s="8">
        <f t="shared" si="46"/>
        <v>0.31457685005519892</v>
      </c>
    </row>
    <row r="427" spans="6:14" x14ac:dyDescent="0.3">
      <c r="F427" s="1">
        <v>43698</v>
      </c>
      <c r="G427">
        <v>59.578999000000003</v>
      </c>
      <c r="H427">
        <f t="shared" si="42"/>
        <v>6.778676380048981E-3</v>
      </c>
      <c r="I427">
        <f t="shared" si="47"/>
        <v>3.6973451392220713E-4</v>
      </c>
      <c r="J427" s="21">
        <f t="shared" si="48"/>
        <v>7.7784457507162497</v>
      </c>
      <c r="K427">
        <f t="shared" si="43"/>
        <v>0.10718028441069975</v>
      </c>
      <c r="L427">
        <f t="shared" si="44"/>
        <v>1.9228481841326087E-2</v>
      </c>
      <c r="M427">
        <f t="shared" si="45"/>
        <v>0.30402899282889412</v>
      </c>
      <c r="N427" s="8">
        <f t="shared" si="46"/>
        <v>0.31457685005519892</v>
      </c>
    </row>
    <row r="428" spans="6:14" x14ac:dyDescent="0.3">
      <c r="F428" s="1">
        <v>43699</v>
      </c>
      <c r="G428">
        <v>59.576000000000001</v>
      </c>
      <c r="H428">
        <f t="shared" si="42"/>
        <v>-5.0337795741723602E-5</v>
      </c>
      <c r="I428">
        <f t="shared" si="47"/>
        <v>3.4463328583108575E-4</v>
      </c>
      <c r="J428" s="21">
        <f t="shared" si="48"/>
        <v>7.973022293439354</v>
      </c>
      <c r="K428">
        <f t="shared" si="43"/>
        <v>7.9591043468085754E-4</v>
      </c>
      <c r="L428">
        <f t="shared" si="44"/>
        <v>1.8564301382790728E-2</v>
      </c>
      <c r="M428">
        <f t="shared" si="45"/>
        <v>0.29352737769716036</v>
      </c>
      <c r="N428" s="8">
        <f t="shared" si="46"/>
        <v>0.31457685005519892</v>
      </c>
    </row>
    <row r="429" spans="6:14" x14ac:dyDescent="0.3">
      <c r="F429" s="1">
        <v>43700</v>
      </c>
      <c r="G429">
        <v>57.679001</v>
      </c>
      <c r="H429">
        <f t="shared" si="42"/>
        <v>-3.2359635276506697E-2</v>
      </c>
      <c r="I429">
        <f t="shared" si="47"/>
        <v>3.1906099730745946E-4</v>
      </c>
      <c r="J429" s="21">
        <f t="shared" si="48"/>
        <v>4.7681664900576255</v>
      </c>
      <c r="K429">
        <f t="shared" si="43"/>
        <v>0.51165075863046872</v>
      </c>
      <c r="L429">
        <f t="shared" si="44"/>
        <v>1.7862278614652147E-2</v>
      </c>
      <c r="M429">
        <f t="shared" si="45"/>
        <v>0.28242742311408936</v>
      </c>
      <c r="N429" s="8">
        <f t="shared" si="46"/>
        <v>0.31457685005519892</v>
      </c>
    </row>
    <row r="430" spans="6:14" x14ac:dyDescent="0.3">
      <c r="F430" s="1">
        <v>43703</v>
      </c>
      <c r="G430">
        <v>58.558998000000003</v>
      </c>
      <c r="H430">
        <f t="shared" si="42"/>
        <v>1.5141585719091875E-2</v>
      </c>
      <c r="I430">
        <f t="shared" si="47"/>
        <v>3.8212846321532745E-4</v>
      </c>
      <c r="J430" s="21">
        <f t="shared" si="48"/>
        <v>7.2697784704067825</v>
      </c>
      <c r="K430">
        <f t="shared" si="43"/>
        <v>0.23940949129504402</v>
      </c>
      <c r="L430">
        <f t="shared" si="44"/>
        <v>1.95481063843874E-2</v>
      </c>
      <c r="M430">
        <f t="shared" si="45"/>
        <v>0.30908270058971571</v>
      </c>
      <c r="N430" s="8">
        <f t="shared" si="46"/>
        <v>0.31457685005519892</v>
      </c>
    </row>
    <row r="431" spans="6:14" x14ac:dyDescent="0.3">
      <c r="F431" s="1">
        <v>43704</v>
      </c>
      <c r="G431">
        <v>58.540999999999997</v>
      </c>
      <c r="H431">
        <f t="shared" si="42"/>
        <v>-3.073953962275896E-4</v>
      </c>
      <c r="I431">
        <f t="shared" si="47"/>
        <v>3.7034565239768932E-4</v>
      </c>
      <c r="J431" s="21">
        <f t="shared" si="48"/>
        <v>7.9008186475077782</v>
      </c>
      <c r="K431">
        <f t="shared" si="43"/>
        <v>4.8603479716455697E-3</v>
      </c>
      <c r="L431">
        <f t="shared" si="44"/>
        <v>1.9244366770504281E-2</v>
      </c>
      <c r="M431">
        <f t="shared" si="45"/>
        <v>0.3042801556122619</v>
      </c>
      <c r="N431" s="8">
        <f t="shared" si="46"/>
        <v>0.31457685005519892</v>
      </c>
    </row>
    <row r="432" spans="6:14" x14ac:dyDescent="0.3">
      <c r="F432" s="1">
        <v>43705</v>
      </c>
      <c r="G432">
        <v>58.6875</v>
      </c>
      <c r="H432">
        <f t="shared" si="42"/>
        <v>2.4993935137797665E-3</v>
      </c>
      <c r="I432">
        <f t="shared" si="47"/>
        <v>3.4142907212589681E-4</v>
      </c>
      <c r="J432" s="21">
        <f t="shared" si="48"/>
        <v>7.964074063638547</v>
      </c>
      <c r="K432">
        <f t="shared" si="43"/>
        <v>3.9518881362977522E-2</v>
      </c>
      <c r="L432">
        <f t="shared" si="44"/>
        <v>1.8477799439486749E-2</v>
      </c>
      <c r="M432">
        <f t="shared" si="45"/>
        <v>0.29215966188280373</v>
      </c>
      <c r="N432" s="8">
        <f t="shared" si="46"/>
        <v>0.31457685005519892</v>
      </c>
    </row>
    <row r="433" spans="6:14" x14ac:dyDescent="0.3">
      <c r="F433" s="1">
        <v>43706</v>
      </c>
      <c r="G433">
        <v>59.712001999999998</v>
      </c>
      <c r="H433">
        <f t="shared" si="42"/>
        <v>1.7306281750501511E-2</v>
      </c>
      <c r="I433">
        <f t="shared" si="47"/>
        <v>3.1678318174480731E-4</v>
      </c>
      <c r="J433" s="21">
        <f t="shared" si="48"/>
        <v>7.1118280596510859</v>
      </c>
      <c r="K433">
        <f t="shared" si="43"/>
        <v>0.27363634080095323</v>
      </c>
      <c r="L433">
        <f t="shared" si="44"/>
        <v>1.7798403910036634E-2</v>
      </c>
      <c r="M433">
        <f t="shared" si="45"/>
        <v>0.28141747535681189</v>
      </c>
      <c r="N433" s="8">
        <f t="shared" si="46"/>
        <v>0.31457685005519892</v>
      </c>
    </row>
    <row r="434" spans="6:14" x14ac:dyDescent="0.3">
      <c r="F434" s="1">
        <v>43707</v>
      </c>
      <c r="G434">
        <v>59.526501000000003</v>
      </c>
      <c r="H434">
        <f t="shared" si="42"/>
        <v>-3.1114303683079515E-3</v>
      </c>
      <c r="I434">
        <f t="shared" si="47"/>
        <v>3.1924070522624799E-4</v>
      </c>
      <c r="J434" s="21">
        <f t="shared" si="48"/>
        <v>8.0192401009764573</v>
      </c>
      <c r="K434">
        <f t="shared" si="43"/>
        <v>4.919603372434854E-2</v>
      </c>
      <c r="L434">
        <f t="shared" si="44"/>
        <v>1.7867308281502504E-2</v>
      </c>
      <c r="M434">
        <f t="shared" si="45"/>
        <v>0.28250694912968422</v>
      </c>
      <c r="N434" s="8">
        <f t="shared" si="46"/>
        <v>0.31457685005519892</v>
      </c>
    </row>
    <row r="435" spans="6:14" x14ac:dyDescent="0.3">
      <c r="F435" s="1">
        <v>43711</v>
      </c>
      <c r="G435">
        <v>58.477500999999997</v>
      </c>
      <c r="H435">
        <f t="shared" si="42"/>
        <v>-1.7779526380353444E-2</v>
      </c>
      <c r="I435">
        <f t="shared" si="47"/>
        <v>2.9776697610725062E-4</v>
      </c>
      <c r="J435" s="21">
        <f t="shared" si="48"/>
        <v>7.0575921617330657</v>
      </c>
      <c r="K435">
        <f t="shared" si="43"/>
        <v>0.28111899540483032</v>
      </c>
      <c r="L435">
        <f t="shared" si="44"/>
        <v>1.7255925825850393E-2</v>
      </c>
      <c r="M435">
        <f t="shared" si="45"/>
        <v>0.27284014372304644</v>
      </c>
      <c r="N435" s="8">
        <f t="shared" si="46"/>
        <v>0.31457685005519892</v>
      </c>
    </row>
    <row r="436" spans="6:14" x14ac:dyDescent="0.3">
      <c r="F436" s="1">
        <v>43712</v>
      </c>
      <c r="G436">
        <v>59.113498999999997</v>
      </c>
      <c r="H436">
        <f t="shared" si="42"/>
        <v>1.0817225835723299E-2</v>
      </c>
      <c r="I436">
        <f t="shared" si="47"/>
        <v>3.0405606196002715E-4</v>
      </c>
      <c r="J436" s="21">
        <f t="shared" si="48"/>
        <v>7.7134603013246226</v>
      </c>
      <c r="K436">
        <f t="shared" si="43"/>
        <v>0.17103535802652009</v>
      </c>
      <c r="L436">
        <f t="shared" si="44"/>
        <v>1.7437203387012126E-2</v>
      </c>
      <c r="M436">
        <f t="shared" si="45"/>
        <v>0.27570639363280419</v>
      </c>
      <c r="N436" s="8">
        <f t="shared" si="46"/>
        <v>0.31457685005519892</v>
      </c>
    </row>
    <row r="437" spans="6:14" x14ac:dyDescent="0.3">
      <c r="F437" s="1">
        <v>43713</v>
      </c>
      <c r="G437">
        <v>60.609501000000002</v>
      </c>
      <c r="H437">
        <f t="shared" si="42"/>
        <v>2.4992355158400446E-2</v>
      </c>
      <c r="I437">
        <f t="shared" si="47"/>
        <v>2.9330557632763969E-4</v>
      </c>
      <c r="J437" s="21">
        <f t="shared" si="48"/>
        <v>6.0047151363619644</v>
      </c>
      <c r="K437">
        <f t="shared" si="43"/>
        <v>0.39516383196201843</v>
      </c>
      <c r="L437">
        <f t="shared" si="44"/>
        <v>1.7126166422397036E-2</v>
      </c>
      <c r="M437">
        <f t="shared" si="45"/>
        <v>0.2707884674093598</v>
      </c>
      <c r="N437" s="8">
        <f t="shared" si="46"/>
        <v>0.31457685005519892</v>
      </c>
    </row>
    <row r="438" spans="6:14" x14ac:dyDescent="0.3">
      <c r="F438" s="1">
        <v>43714</v>
      </c>
      <c r="G438">
        <v>60.316001999999997</v>
      </c>
      <c r="H438">
        <f t="shared" si="42"/>
        <v>-4.8542213021992488E-3</v>
      </c>
      <c r="I438">
        <f t="shared" si="47"/>
        <v>3.2530890160913632E-4</v>
      </c>
      <c r="J438" s="21">
        <f t="shared" si="48"/>
        <v>7.958301239216496</v>
      </c>
      <c r="K438">
        <f t="shared" si="43"/>
        <v>7.6751977907290714E-2</v>
      </c>
      <c r="L438">
        <f t="shared" si="44"/>
        <v>1.8036321731692864E-2</v>
      </c>
      <c r="M438">
        <f t="shared" si="45"/>
        <v>0.28517928641870899</v>
      </c>
      <c r="N438" s="8">
        <f t="shared" si="46"/>
        <v>0.31457685005519892</v>
      </c>
    </row>
    <row r="439" spans="6:14" x14ac:dyDescent="0.3">
      <c r="F439" s="1">
        <v>43717</v>
      </c>
      <c r="G439">
        <v>60.263500000000001</v>
      </c>
      <c r="H439">
        <f t="shared" si="42"/>
        <v>-8.7082800056459972E-4</v>
      </c>
      <c r="I439">
        <f t="shared" si="47"/>
        <v>3.0417508570237186E-4</v>
      </c>
      <c r="J439" s="21">
        <f t="shared" si="48"/>
        <v>8.0954139743170224</v>
      </c>
      <c r="K439">
        <f t="shared" si="43"/>
        <v>1.3768999660172651E-2</v>
      </c>
      <c r="L439">
        <f t="shared" si="44"/>
        <v>1.7440615978295371E-2</v>
      </c>
      <c r="M439">
        <f t="shared" si="45"/>
        <v>0.27576035143869571</v>
      </c>
      <c r="N439" s="8">
        <f t="shared" si="46"/>
        <v>0.31457685005519892</v>
      </c>
    </row>
    <row r="440" spans="6:14" x14ac:dyDescent="0.